c r="BX97">
        <f ca="1">(Parameters!$B$125+Temperatures!$G97-Temperatures!$G$2)*'Pattern scaling'!BX97+Hosing!CB98</f>
        <v>27.062828275844062</v>
      </c>
      <c r="BY97">
        <f ca="1">(Parameters!$B$125+Temperatures!$G97-Temperatures!$G$2)*'Pattern scaling'!BY97+Hosing!CC98</f>
        <v>27.999641142695051</v>
      </c>
      <c r="BZ97">
        <f ca="1">(Parameters!$B$125+Temperatures!$G97-Temperatures!$G$2)*'Pattern scaling'!BZ97+Hosing!CD98</f>
        <v>24.238631308539439</v>
      </c>
      <c r="CA97">
        <f ca="1">(Parameters!$B$125+Temperatures!$G97-Temperatures!$G$2)*'Pattern scaling'!CA97+Hosing!CE98</f>
        <v>24.051748210421305</v>
      </c>
      <c r="CB97">
        <f ca="1">(Parameters!$B$125+Temperatures!$G97-Temperatures!$G$2)*'Pattern scaling'!CB97+Hosing!CF98</f>
        <v>12.718790015181549</v>
      </c>
      <c r="CC97">
        <f ca="1">(Parameters!$B$125+Temperatures!$G97-Temperatures!$G$2)*'Pattern scaling'!CC97+Hosing!CG98</f>
        <v>26.213629820092564</v>
      </c>
      <c r="CD97">
        <f ca="1">(Parameters!$B$125+Temperatures!$G97-Temperatures!$G$2)*'Pattern scaling'!CD97+Hosing!CH98</f>
        <v>11.940108602676114</v>
      </c>
      <c r="CE97">
        <f ca="1">(Parameters!$B$125+Temperatures!$G97-Temperatures!$G$2)*'Pattern scaling'!CE97+Hosing!CI98</f>
        <v>27.153839630791254</v>
      </c>
      <c r="CF97">
        <f ca="1">(Parameters!$B$125+Temperatures!$G97-Temperatures!$G$2)*'Pattern scaling'!CF97+Hosing!CJ98</f>
        <v>26.843715219593953</v>
      </c>
      <c r="CG97">
        <f ca="1">(Parameters!$B$125+Temperatures!$G97-Temperatures!$G$2)*'Pattern scaling'!CG97+Hosing!CK98</f>
        <v>10.089176222493601</v>
      </c>
      <c r="CH97">
        <f ca="1">(Parameters!$B$125+Temperatures!$G97-Temperatures!$G$2)*'Pattern scaling'!CH97+Hosing!CL98</f>
        <v>17.645962956675998</v>
      </c>
      <c r="CI97">
        <f ca="1">(Parameters!$B$125+Temperatures!$G97-Temperatures!$G$2)*'Pattern scaling'!CI97+Hosing!CM98</f>
        <v>24.758228933104363</v>
      </c>
      <c r="CJ97">
        <f ca="1">(Parameters!$B$125+Temperatures!$G97-Temperatures!$G$2)*'Pattern scaling'!CJ97+Hosing!CN98</f>
        <v>4.5702155345317541</v>
      </c>
      <c r="CK97">
        <f ca="1">(Parameters!$B$125+Temperatures!$G97-Temperatures!$G$2)*'Pattern scaling'!CK97+Hosing!CO98</f>
        <v>21.779530147457958</v>
      </c>
      <c r="CL97">
        <f ca="1">(Parameters!$B$125+Temperatures!$G97-Temperatures!$G$2)*'Pattern scaling'!CL97+Hosing!CP98</f>
        <v>14.506714810445018</v>
      </c>
      <c r="CM97">
        <f ca="1">(Parameters!$B$125+Temperatures!$G97-Temperatures!$G$2)*'Pattern scaling'!CM97+Hosing!CQ98</f>
        <v>26.252767405936929</v>
      </c>
      <c r="CN97">
        <f ca="1">(Parameters!$B$125+Temperatures!$G97-Temperatures!$G$2)*'Pattern scaling'!CN97+Hosing!CR98</f>
        <v>20.449622080606602</v>
      </c>
      <c r="CO97">
        <f ca="1">(Parameters!$B$125+Temperatures!$G97-Temperatures!$G$2)*'Pattern scaling'!CO97+Hosing!CS98</f>
        <v>15.521250397416212</v>
      </c>
      <c r="CP97">
        <f ca="1">(Parameters!$B$125+Temperatures!$G97-Temperatures!$G$2)*'Pattern scaling'!CP97+Hosing!CT98</f>
        <v>9.3289479480228117</v>
      </c>
      <c r="CQ97">
        <f ca="1">(Parameters!$B$125+Temperatures!$G97-Temperatures!$G$2)*'Pattern scaling'!CQ97+Hosing!CU98</f>
        <v>22.498381710171568</v>
      </c>
      <c r="CR97">
        <f ca="1">(Parameters!$B$125+Temperatures!$G97-Temperatures!$G$2)*'Pattern scaling'!CR97+Hosing!CV98</f>
        <v>6.1638114709496197</v>
      </c>
      <c r="CS97">
        <f ca="1">(Parameters!$B$125+Temperatures!$G97-Temperatures!$G$2)*'Pattern scaling'!CS97+Hosing!CW98</f>
        <v>29.056761862298359</v>
      </c>
      <c r="CT97">
        <f ca="1">(Parameters!$B$125+Temperatures!$G97-Temperatures!$G$2)*'Pattern scaling'!CT97+Hosing!CX98</f>
        <v>26.529817189415571</v>
      </c>
      <c r="CU97">
        <f ca="1">(Parameters!$B$125+Temperatures!$G97-Temperatures!$G$2)*'Pattern scaling'!CU97+Hosing!CY98</f>
        <v>13.760124773932203</v>
      </c>
      <c r="CV97">
        <f ca="1">(Parameters!$B$125+Temperatures!$G97-Temperatures!$G$2)*'Pattern scaling'!CV97+Hosing!CZ98</f>
        <v>27.930029546566168</v>
      </c>
      <c r="CW97">
        <f ca="1">(Parameters!$B$125+Temperatures!$G97-Temperatures!$G$2)*'Pattern scaling'!CW97+Hosing!DA98</f>
        <v>25.656407526585127</v>
      </c>
      <c r="CX97">
        <f ca="1">(Parameters!$B$125+Temperatures!$G97-Temperatures!$G$2)*'Pattern scaling'!CX97+Hosing!DB98</f>
        <v>17.958351880793</v>
      </c>
      <c r="CY97">
        <f ca="1">(Parameters!$B$125+Temperatures!$G97-Temperatures!$G$2)*'Pattern scaling'!CY97+Hosing!DC98</f>
        <v>26.195466111434367</v>
      </c>
      <c r="CZ97">
        <f ca="1">(Parameters!$B$125+Temperatures!$G97-Temperatures!$G$2)*'Pattern scaling'!CZ97+Hosing!DD98</f>
        <v>22.147162964055877</v>
      </c>
      <c r="DA97">
        <f ca="1">(Parameters!$B$125+Temperatures!$G97-Temperatures!$G$2)*'Pattern scaling'!DA97+Hosing!DE98</f>
        <v>7.1285143901258312</v>
      </c>
      <c r="DB97">
        <f ca="1">(Parameters!$B$125+Temperatures!$G97-Temperatures!$G$2)*'Pattern scaling'!DB97+Hosing!DF98</f>
        <v>27.071413056631105</v>
      </c>
      <c r="DC97">
        <f ca="1">(Parameters!$B$125+Temperatures!$G97-Temperatures!$G$2)*'Pattern scaling'!DC97+Hosing!DG98</f>
        <v>14.716692624861995</v>
      </c>
      <c r="DD97">
        <f ca="1">(Parameters!$B$125+Temperatures!$G97-Temperatures!$G$2)*'Pattern scaling'!DD97+Hosing!DH98</f>
        <v>8.6155095363372443</v>
      </c>
      <c r="DE97">
        <f ca="1">(Parameters!$B$125+Temperatures!$G97-Temperatures!$G$2)*'Pattern scaling'!DE97+Hosing!DI98</f>
        <v>10.406599554594884</v>
      </c>
      <c r="DF97">
        <f ca="1">(Parameters!$B$125+Temperatures!$G97-Temperatures!$G$2)*'Pattern scaling'!DF97+Hosing!DJ98</f>
        <v>8.1904767346615355</v>
      </c>
      <c r="DG97">
        <f ca="1">(Parameters!$B$125+Temperatures!$G97-Temperatures!$G$2)*'Pattern scaling'!DG97+Hosing!DK98</f>
        <v>18.830070128941859</v>
      </c>
      <c r="DH97">
        <f ca="1">(Parameters!$B$125+Temperatures!$G97-Temperatures!$G$2)*'Pattern scaling'!DH97+Hosing!DL98</f>
        <v>11.838156753297017</v>
      </c>
      <c r="DI97">
        <f ca="1">(Parameters!$B$125+Temperatures!$G97-Temperatures!$G$2)*'Pattern scaling'!DI97+Hosing!DM98</f>
        <v>22.043185493053819</v>
      </c>
      <c r="DJ97">
        <f ca="1">(Parameters!$B$125+Temperatures!$G97-Temperatures!$G$2)*'Pattern scaling'!DJ97+Hosing!DN98</f>
        <v>21.19068758041324</v>
      </c>
      <c r="DK97">
        <f ca="1">(Parameters!$B$125+Temperatures!$G97-Temperatures!$G$2)*'Pattern scaling'!DK97+Hosing!DO98</f>
        <v>11.960807074909463</v>
      </c>
      <c r="DL97">
        <f ca="1">(Parameters!$B$125+Temperatures!$G97-Temperatures!$G$2)*'Pattern scaling'!DL97+Hosing!DP98</f>
        <v>29.444870127495999</v>
      </c>
      <c r="DM97">
        <f ca="1">(Parameters!$B$125+Temperatures!$G97-Temperatures!$G$2)*'Pattern scaling'!DM97+Hosing!DQ98</f>
        <v>26.887974438061555</v>
      </c>
      <c r="DN97">
        <f ca="1">(Parameters!$B$125+Temperatures!$G97-Temperatures!$G$2)*'Pattern scaling'!DN97+Hosing!DR98</f>
        <v>11.178249125252892</v>
      </c>
      <c r="DO97">
        <f ca="1">(Parameters!$B$125+Temperatures!$G97-Temperatures!$G$2)*'Pattern scaling'!DO97+Hosing!DS98</f>
        <v>1.1632628256074693</v>
      </c>
      <c r="DP97">
        <f ca="1">(Parameters!$B$125+Temperatures!$G97-Temperatures!$G$2)*'Pattern scaling'!DP97+Hosing!DT98</f>
        <v>25.555656126994059</v>
      </c>
      <c r="DQ97">
        <f ca="1">(Parameters!$B$125+Temperatures!$G97-Temperatures!$G$2)*'Pattern scaling'!DQ97+Hosing!DU98</f>
        <v>29.51801216270011</v>
      </c>
      <c r="DR97">
        <f ca="1">(Parameters!$B$125+Temperatures!$G97-Temperatures!$G$2)*'Pattern scaling'!DR97+Hosing!DV98</f>
        <v>26.665089072045962</v>
      </c>
      <c r="DS97">
        <f ca="1">(Parameters!$B$125+Temperatures!$G97-Temperatures!$G$2)*'Pattern scaling'!DS97+Hosing!DW98</f>
        <v>22.875920840234116</v>
      </c>
      <c r="DT97">
        <f ca="1">(Parameters!$B$125+Temperatures!$G97-Temperatures!$G$2)*'Pattern scaling'!DT97+Hosing!DX98</f>
        <v>24.124946128180234</v>
      </c>
      <c r="DU97">
        <f ca="1">(Parameters!$B$125+Temperatures!$G97-Temperatures!$G$2)*'Pattern scaling'!DU97+Hosing!DY98</f>
        <v>27.77136381113138</v>
      </c>
      <c r="DV97">
        <f ca="1">(Parameters!$B$125+Temperatures!$G97-Temperatures!$G$2)*'Pattern scaling'!DV97+Hosing!DZ98</f>
        <v>23.72711533414687</v>
      </c>
      <c r="DW97">
        <f ca="1">(Parameters!$B$125+Temperatures!$G97-Temperatures!$G$2)*'Pattern scaling'!DW97+Hosing!EA98</f>
        <v>22.14180932613473</v>
      </c>
      <c r="DX97">
        <f ca="1">(Parameters!$B$125+Temperatures!$G97-Temperatures!$G$2)*'Pattern scaling'!DX97+Hosing!EB98</f>
        <v>30.267052189778468</v>
      </c>
      <c r="DY97">
        <f ca="1">(Parameters!$B$125+Temperatures!$G97-Temperatures!$G$2)*'Pattern scaling'!DY97+Hosing!EC98</f>
        <v>28.155545144179229</v>
      </c>
      <c r="DZ97">
        <f ca="1">(Parameters!$B$125+Temperatures!$G97-Temperatures!$G$2)*'Pattern scaling'!DZ97+Hosing!ED98</f>
        <v>26.15132229846521</v>
      </c>
      <c r="EA97">
        <f ca="1">(Parameters!$B$125+Temperatures!$G97-Temperatures!$G$2)*'Pattern scaling'!EA97+Hosing!EE98</f>
        <v>10.783458106790391</v>
      </c>
      <c r="EB97">
        <f ca="1">(Parameters!$B$125+Temperatures!$G97-Temperatures!$G$2)*'Pattern scaling'!EB97+Hosing!EF98</f>
        <v>5.3768338256695305</v>
      </c>
      <c r="EC97">
        <f ca="1">(Parameters!$B$125+Temperatures!$G97-Temperatures!$G$2)*'Pattern scaling'!EC97+Hosing!EG98</f>
        <v>21.325535139139596</v>
      </c>
      <c r="ED97">
        <f ca="1">(Parameters!$B$125+Temperatures!$G97-Temperatures!$G$2)*'Pattern scaling'!ED97+Hosing!EH98</f>
        <v>27.608378366089305</v>
      </c>
      <c r="EE97">
        <f ca="1">(Parameters!$B$125+Temperatures!$G97-Temperatures!$G$2)*'Pattern scaling'!EE97+Hosing!EI98</f>
        <v>13.151791847392625</v>
      </c>
      <c r="EF97">
        <f ca="1">(Parameters!$B$125+Temperatures!$G97-Temperatures!$G$2)*'Pattern scaling'!EF97+Hosing!EJ98</f>
        <v>26.919775705176558</v>
      </c>
      <c r="EG97">
        <f ca="1">(Parameters!$B$125+Temperatures!$G97-Temperatures!$G$2)*'Pattern scaling'!EG97+Hosing!EK98</f>
        <v>25.279146062335027</v>
      </c>
      <c r="EH97">
        <f ca="1">(Parameters!$B$125+Temperatures!$G97-Temperatures!$G$2)*'Pattern scaling'!EH97+Hosing!EL98</f>
        <v>26.491472511851754</v>
      </c>
      <c r="EI97">
        <f ca="1">(Parameters!$B$125+Temperatures!$G97-Temperatures!$G$2)*'Pattern scaling'!EI97+Hosing!EM98</f>
        <v>19.584525868180421</v>
      </c>
      <c r="EJ97">
        <f ca="1">(Parameters!$B$125+Temperatures!$G97-Temperatures!$G$2)*'Pattern scaling'!EJ97+Hosing!EN98</f>
        <v>26.717304499303737</v>
      </c>
      <c r="EK97">
        <f ca="1">(Parameters!$B$125+Temperatures!$G97-Temperatures!$G$2)*'Pattern scaling'!EK97+Hosing!EO98</f>
        <v>28.281308179301206</v>
      </c>
      <c r="EL97">
        <f ca="1">(Parameters!$B$125+Temperatures!$G97-Temperatures!$G$2)*'Pattern scaling'!EL97+Hosing!EP98</f>
        <v>24.695944584934882</v>
      </c>
      <c r="EM97">
        <f ca="1">(Parameters!$B$125+Temperatures!$G97-Temperatures!$G$2)*'Pattern scaling'!EM97+Hosing!EQ98</f>
        <v>9.8664589388152102</v>
      </c>
      <c r="EN97">
        <f ca="1">(Parameters!$B$125+Temperatures!$G97-Temperatures!$G$2)*'Pattern scaling'!EN97+Hosing!ER98</f>
        <v>25.802614339394115</v>
      </c>
      <c r="EO97">
        <f ca="1">(Parameters!$B$125+Temperatures!$G97-Temperatures!$G$2)*'Pattern scaling'!EO97+Hosing!ES98</f>
        <v>10.258191674406026</v>
      </c>
      <c r="EP97">
        <f ca="1">(Parameters!$B$125+Temperatures!$G97-Temperatures!$G$2)*'Pattern scaling'!EP97+Hosing!ET98</f>
        <v>16.058484040966988</v>
      </c>
      <c r="EQ97">
        <f ca="1">(Parameters!$B$125+Temperatures!$G97-Temperatures!$G$2)*'Pattern scaling'!EQ97+Hosing!EU98</f>
        <v>24.768869137872979</v>
      </c>
      <c r="ER97">
        <f ca="1">(Parameters!$B$125+Temperatures!$G97-Temperatures!$G$2)*'Pattern scaling'!ER97+Hosing!EV98</f>
        <v>21.416757676901582</v>
      </c>
      <c r="ES97">
        <f ca="1">(Parameters!$B$125+Temperatures!$G97-Temperatures!$G$2)*'Pattern scaling'!ES97+Hosing!EW98</f>
        <v>29.100084768224011</v>
      </c>
      <c r="ET97">
        <f ca="1">(Parameters!$B$125+Temperatures!$G97-Temperatures!$G$2)*'Pattern scaling'!ET97+Hosing!EX98</f>
        <v>16.943666531386885</v>
      </c>
      <c r="EU97">
        <f ca="1">(Parameters!$B$125+Temperatures!$G97-Temperatures!$G$2)*'Pattern scaling'!EU97+Hosing!EY98</f>
        <v>11.390013370711772</v>
      </c>
      <c r="EV97">
        <f ca="1">(Parameters!$B$125+Temperatures!$G97-Temperatures!$G$2)*'Pattern scaling'!EV97+Hosing!EZ98</f>
        <v>6.2086813457529635</v>
      </c>
      <c r="EW97">
        <f ca="1">(Parameters!$B$125+Temperatures!$G97-Temperatures!$G$2)*'Pattern scaling'!EW97+Hosing!FA98</f>
        <v>20.621887195578783</v>
      </c>
      <c r="EX97">
        <f ca="1">(Parameters!$B$125+Temperatures!$G97-Temperatures!$G$2)*'Pattern scaling'!EX97+Hosing!FB98</f>
        <v>27.16245151737537</v>
      </c>
      <c r="EY97">
        <f ca="1">(Parameters!$B$125+Temperatures!$G97-Temperatures!$G$2)*'Pattern scaling'!EY97+Hosing!FC98</f>
        <v>30.377464598239388</v>
      </c>
      <c r="EZ97">
        <f ca="1">(Parameters!$B$125+Temperatures!$G97-Temperatures!$G$2)*'Pattern scaling'!EZ97+Hosing!FD98</f>
        <v>27.878982236038592</v>
      </c>
      <c r="FA97">
        <f ca="1">(Parameters!$B$125+Temperatures!$G97-Temperatures!$G$2)*'Pattern scaling'!FA97+Hosing!FE98</f>
        <v>25.584284950927938</v>
      </c>
      <c r="FB97">
        <f ca="1">(Parameters!$B$125+Temperatures!$G97-Temperatures!$G$2)*'Pattern scaling'!FB97+Hosing!FF98</f>
        <v>26.765756149366773</v>
      </c>
      <c r="FC97">
        <f ca="1">(Parameters!$B$125+Temperatures!$G97-Temperatures!$G$2)*'Pattern scaling'!FC97+Hosing!FG98</f>
        <v>25.381758884294651</v>
      </c>
      <c r="FD97">
        <f ca="1">(Parameters!$B$125+Temperatures!$G97-Temperatures!$G$2)*'Pattern scaling'!FD97+Hosing!FH98</f>
        <v>12.727646239581475</v>
      </c>
      <c r="FE97">
        <f ca="1">(Parameters!$B$125+Temperatures!$G97-Temperatures!$G$2)*'Pattern scaling'!FE97+Hosing!FI98</f>
        <v>27.995063005268726</v>
      </c>
      <c r="FF97">
        <f ca="1">(Parameters!$B$125+Temperatures!$G97-Temperatures!$G$2)*'Pattern scaling'!FF97+Hosing!FJ98</f>
        <v>12.833816278800985</v>
      </c>
      <c r="FG97">
        <f ca="1">(Parameters!$B$125+Temperatures!$G97-Temperatures!$G$2)*'Pattern scaling'!FG97+Hosing!FK98</f>
        <v>29.2141971825978</v>
      </c>
      <c r="FH97">
        <f ca="1">(Parameters!$B$125+Temperatures!$G97-Temperatures!$G$2)*'Pattern scaling'!FH97+Hosing!FL98</f>
        <v>22.148204177714522</v>
      </c>
      <c r="FI97">
        <f ca="1">(Parameters!$B$125+Temperatures!$G97-Temperatures!$G$2)*'Pattern scaling'!FI97+Hosing!FM98</f>
        <v>27.968267797775535</v>
      </c>
      <c r="FJ97">
        <f ca="1">(Parameters!$B$125+Temperatures!$G97-Temperatures!$G$2)*'Pattern scaling'!FJ97+Hosing!FN98</f>
        <v>9.6084200857555473</v>
      </c>
      <c r="FK97">
        <f ca="1">(Parameters!$B$125+Temperatures!$G97-Temperatures!$G$2)*'Pattern scaling'!FK97+Hosing!FO98</f>
        <v>10.825599907305367</v>
      </c>
      <c r="FL97">
        <f ca="1">(Parameters!$B$125+Temperatures!$G97-Temperatures!$G$2)*'Pattern scaling'!FL97+Hosing!FP98</f>
        <v>7.3540320363931704</v>
      </c>
      <c r="FM97">
        <f ca="1">(Parameters!$B$125+Temperatures!$G97-Temperatures!$G$2)*'Pattern scaling'!FM97+Hosing!FQ98</f>
        <v>19.531771615014748</v>
      </c>
      <c r="FN97">
        <f ca="1">(Parameters!$B$125+Temperatures!$G97-Temperatures!$G$2)*'Pattern scaling'!FN97+Hosing!FR98</f>
        <v>29.670660275214598</v>
      </c>
      <c r="FO97">
        <f ca="1">(Parameters!$B$125+Temperatures!$G97-Temperatures!$G$2)*'Pattern scaling'!FO97+Hosing!FS98</f>
        <v>28.071312543400364</v>
      </c>
      <c r="FP97">
        <f ca="1">(Parameters!$B$125+Temperatures!$G97-Temperatures!$G$2)*'Pattern scaling'!FP97+Hosing!FT98</f>
        <v>28.481068386659732</v>
      </c>
      <c r="FQ97">
        <f ca="1">(Parameters!$B$125+Temperatures!$G97-Temperatures!$G$2)*'Pattern scaling'!FQ97+Hosing!FU98</f>
        <v>13.487040833719133</v>
      </c>
      <c r="FR97">
        <f ca="1">(Parameters!$B$125+Temperatures!$G97-Temperatures!$G$2)*'Pattern scaling'!FR97+Hosing!FV98</f>
        <v>17.607291236736476</v>
      </c>
      <c r="FS97">
        <f ca="1">(Parameters!$B$125+Temperatures!$G97-Temperatures!$G$2)*'Pattern scaling'!FS97+Hosing!FW98</f>
        <v>25.234273525487797</v>
      </c>
      <c r="FT97">
        <f ca="1">(Parameters!$B$125+Temperatures!$G97-Temperatures!$G$2)*'Pattern scaling'!FT97+Hosing!FX98</f>
        <v>22.768969918552948</v>
      </c>
      <c r="FU97">
        <f ca="1">(Parameters!$B$125+Temperatures!$G97-Temperatures!$G$2)*'Pattern scaling'!FU97+Hosing!FY98</f>
        <v>27.735128870958061</v>
      </c>
      <c r="FV97">
        <f ca="1">(Parameters!$B$125+Temperatures!$G97-Temperatures!$G$2)*'Pattern scaling'!FV97+Hosing!FZ98</f>
        <v>19.709044923806793</v>
      </c>
      <c r="FW97">
        <f ca="1">(Parameters!$B$125+Temperatures!$G97-Temperatures!$G$2)*'Pattern scaling'!FW97+Hosing!GA98</f>
        <v>14.762038817835117</v>
      </c>
      <c r="FX97">
        <f ca="1">(Parameters!$B$125+Temperatures!$G97-Temperatures!$G$2)*'Pattern scaling'!FX97+Hosing!GB98</f>
        <v>25.722737956938193</v>
      </c>
      <c r="FY97">
        <f ca="1">(Parameters!$B$125+Temperatures!$G97-Temperatures!$G$2)*'Pattern scaling'!FY97+Hosing!GC98</f>
        <v>21.158545825369547</v>
      </c>
      <c r="FZ97">
        <f ca="1">(Parameters!$B$125+Temperatures!$G97-Temperatures!$G$2)*'Pattern scaling'!FZ97+Hosing!GD98</f>
        <v>24.386327478153124</v>
      </c>
      <c r="GA97">
        <f ca="1">(Parameters!$B$125+Temperatures!$G97-Temperatures!$G$2)*'Pattern scaling'!GA97+Hosing!GE98</f>
        <v>24.300305068472721</v>
      </c>
      <c r="GB97">
        <f ca="1">(Parameters!$B$125+Temperatures!$G97-Temperatures!$G$2)*'Pattern scaling'!GB97+Hosing!GF98</f>
        <v>10.557842015852394</v>
      </c>
      <c r="GC97">
        <f ca="1">(Parameters!$B$125+Temperatures!$G97-Temperatures!$G$2)*'Pattern scaling'!GC97+Hosing!GG98</f>
        <v>18.638654171693961</v>
      </c>
      <c r="GD97">
        <f ca="1">(Parameters!$B$125+Temperatures!$G97-Temperatures!$G$2)*'Pattern scaling'!GD97+Hosing!GH98</f>
        <v>15.61283582341154</v>
      </c>
      <c r="GE97">
        <f ca="1">(Parameters!$B$125+Temperatures!$G97-Temperatures!$G$2)*'Pattern scaling'!GE97+Hosing!GI98</f>
        <v>15.626693011658634</v>
      </c>
      <c r="GF97">
        <f ca="1">(Parameters!$B$125+Temperatures!$G97-Temperatures!$G$2)*'Pattern scaling'!GF97+Hosing!GJ98</f>
        <v>26.170844159596452</v>
      </c>
      <c r="GG97">
        <f ca="1">(Parameters!$B$125+Temperatures!$G97-Temperatures!$G$2)*'Pattern scaling'!GG97+Hosing!GK98</f>
        <v>26.858266695961873</v>
      </c>
      <c r="GH97">
        <f ca="1">(Parameters!$B$125+Temperatures!$G97-Temperatures!$G$2)*'Pattern scaling'!GH97+Hosing!GL98</f>
        <v>24.092198061732379</v>
      </c>
      <c r="GI97">
        <f ca="1">(Parameters!$B$125+Temperatures!$G97-Temperatures!$G$2)*'Pattern scaling'!GI97+Hosing!GM98</f>
        <v>26.487197379974273</v>
      </c>
      <c r="GJ97">
        <f ca="1">(Parameters!$B$125+Temperatures!$G97-Temperatures!$G$2)*'Pattern scaling'!GJ97+Hosing!GN98</f>
        <v>22.164627304179646</v>
      </c>
      <c r="GK97">
        <f ca="1">(Parameters!$B$125+Temperatures!$G97-Temperatures!$G$2)*'Pattern scaling'!GK97+Hosing!GO98</f>
        <v>20.068938828312742</v>
      </c>
      <c r="GL97">
        <f ca="1">(Parameters!$B$125+Temperatures!$G97-Temperatures!$G$2)*'Pattern scaling'!GL97+Hosing!GP98</f>
        <v>24.050371903360759</v>
      </c>
      <c r="GM97">
        <f ca="1">(Parameters!$B$125+Temperatures!$G97-Temperatures!$G$2)*'Pattern scaling'!GM97+Hosing!GQ98</f>
        <v>22.963530254813168</v>
      </c>
    </row>
    <row r="98" spans="1:195" x14ac:dyDescent="0.25">
      <c r="A98" s="15">
        <v>2106</v>
      </c>
      <c r="B98">
        <f ca="1">(Parameters!$B$125+Temperatures!$G98-Temperatures!$G$2)*'Pattern scaling'!B98+Hosing!F99</f>
        <v>14.934564106629253</v>
      </c>
      <c r="C98">
        <f ca="1">(Parameters!$B$125+Temperatures!$G98-Temperatures!$G$2)*'Pattern scaling'!C98+Hosing!G99</f>
        <v>23.828596711927332</v>
      </c>
      <c r="D98">
        <f ca="1">(Parameters!$B$125+Temperatures!$G98-Temperatures!$G$2)*'Pattern scaling'!D98+Hosing!H99</f>
        <v>13.910094435310738</v>
      </c>
      <c r="E98">
        <f ca="1">(Parameters!$B$125+Temperatures!$G98-Temperatures!$G$2)*'Pattern scaling'!E98+Hosing!I99</f>
        <v>6.2807634089857256</v>
      </c>
      <c r="F98">
        <f ca="1">(Parameters!$B$125+Temperatures!$G98-Temperatures!$G$2)*'Pattern scaling'!F98+Hosing!J99</f>
        <v>28.570574730541249</v>
      </c>
      <c r="G98">
        <f ca="1">(Parameters!$B$125+Temperatures!$G98-Temperatures!$G$2)*'Pattern scaling'!G98+Hosing!K99</f>
        <v>18.872811626057771</v>
      </c>
      <c r="H98">
        <f ca="1">(Parameters!$B$125+Temperatures!$G98-Temperatures!$G$2)*'Pattern scaling'!H98+Hosing!L99</f>
        <v>10.478528073852663</v>
      </c>
      <c r="I98">
        <f ca="1">(Parameters!$B$125+Temperatures!$G98-Temperatures!$G$2)*'Pattern scaling'!I98+Hosing!M99</f>
        <v>27.516348965675707</v>
      </c>
      <c r="J98">
        <f ca="1">(Parameters!$B$125+Temperatures!$G98-Temperatures!$G$2)*'Pattern scaling'!J98+Hosing!N99</f>
        <v>18.323298171549464</v>
      </c>
      <c r="K98">
        <f ca="1">(Parameters!$B$125+Temperatures!$G98-Temperatures!$G$2)*'Pattern scaling'!K98+Hosing!O99</f>
        <v>9.4123584111148855</v>
      </c>
      <c r="L98">
        <f ca="1">(Parameters!$B$125+Temperatures!$G98-Temperatures!$G$2)*'Pattern scaling'!L98+Hosing!P99</f>
        <v>15.531897703618538</v>
      </c>
      <c r="M98">
        <f ca="1">(Parameters!$B$125+Temperatures!$G98-Temperatures!$G$2)*'Pattern scaling'!M98+Hosing!Q99</f>
        <v>22.494490289318211</v>
      </c>
      <c r="N98">
        <f ca="1">(Parameters!$B$125+Temperatures!$G98-Temperatures!$G$2)*'Pattern scaling'!N98+Hosing!R99</f>
        <v>11.023313947750047</v>
      </c>
      <c r="O98">
        <f ca="1">(Parameters!$B$125+Temperatures!$G98-Temperatures!$G$2)*'Pattern scaling'!O98+Hosing!S99</f>
        <v>28.622987852953639</v>
      </c>
      <c r="P98">
        <f ca="1">(Parameters!$B$125+Temperatures!$G98-Temperatures!$G$2)*'Pattern scaling'!P98+Hosing!T99</f>
        <v>29.706338006064257</v>
      </c>
      <c r="Q98">
        <f ca="1">(Parameters!$B$125+Temperatures!$G98-Temperatures!$G$2)*'Pattern scaling'!Q98+Hosing!U99</f>
        <v>26.71489492952503</v>
      </c>
      <c r="R98">
        <f ca="1">(Parameters!$B$125+Temperatures!$G98-Temperatures!$G$2)*'Pattern scaling'!R98+Hosing!V99</f>
        <v>12.541701723869055</v>
      </c>
      <c r="S98">
        <f ca="1">(Parameters!$B$125+Temperatures!$G98-Temperatures!$G$2)*'Pattern scaling'!S98+Hosing!W99</f>
        <v>29.059536421030217</v>
      </c>
      <c r="T98">
        <f ca="1">(Parameters!$B$125+Temperatures!$G98-Temperatures!$G$2)*'Pattern scaling'!T98+Hosing!X99</f>
        <v>26.069496671147938</v>
      </c>
      <c r="U98">
        <f ca="1">(Parameters!$B$125+Temperatures!$G98-Temperatures!$G$2)*'Pattern scaling'!U98+Hosing!Y99</f>
        <v>11.172981647134574</v>
      </c>
      <c r="V98">
        <f ca="1">(Parameters!$B$125+Temperatures!$G98-Temperatures!$G$2)*'Pattern scaling'!V98+Hosing!Z99</f>
        <v>8.6899332982766673</v>
      </c>
      <c r="W98">
        <f ca="1">(Parameters!$B$125+Temperatures!$G98-Temperatures!$G$2)*'Pattern scaling'!W98+Hosing!AA99</f>
        <v>26.610401604517637</v>
      </c>
      <c r="X98">
        <f ca="1">(Parameters!$B$125+Temperatures!$G98-Temperatures!$G$2)*'Pattern scaling'!X98+Hosing!AB99</f>
        <v>23.352578073673353</v>
      </c>
      <c r="Y98">
        <f ca="1">(Parameters!$B$125+Temperatures!$G98-Temperatures!$G$2)*'Pattern scaling'!Y98+Hosing!AC99</f>
        <v>18.174258274669416</v>
      </c>
      <c r="Z98">
        <f ca="1">(Parameters!$B$125+Temperatures!$G98-Temperatures!$G$2)*'Pattern scaling'!Z98+Hosing!AD99</f>
        <v>24.726291006436071</v>
      </c>
      <c r="AA98">
        <f ca="1">(Parameters!$B$125+Temperatures!$G98-Temperatures!$G$2)*'Pattern scaling'!AA98+Hosing!AE99</f>
        <v>27.323655418705691</v>
      </c>
      <c r="AB98">
        <f ca="1">(Parameters!$B$125+Temperatures!$G98-Temperatures!$G$2)*'Pattern scaling'!AB98+Hosing!AF99</f>
        <v>28.423616902843293</v>
      </c>
      <c r="AC98">
        <f ca="1">(Parameters!$B$125+Temperatures!$G98-Temperatures!$G$2)*'Pattern scaling'!AC98+Hosing!AG99</f>
        <v>14.368695522856621</v>
      </c>
      <c r="AD98">
        <f ca="1">(Parameters!$B$125+Temperatures!$G98-Temperatures!$G$2)*'Pattern scaling'!AD98+Hosing!AH99</f>
        <v>24.207425648315123</v>
      </c>
      <c r="AE98">
        <f ca="1">(Parameters!$B$125+Temperatures!$G98-Temperatures!$G$2)*'Pattern scaling'!AE98+Hosing!AI99</f>
        <v>27.05959956398582</v>
      </c>
      <c r="AF98">
        <f ca="1">(Parameters!$B$125+Temperatures!$G98-Temperatures!$G$2)*'Pattern scaling'!AF98+Hosing!AJ99</f>
        <v>7.8693887324384653</v>
      </c>
      <c r="AG98">
        <f ca="1">(Parameters!$B$125+Temperatures!$G98-Temperatures!$G$2)*'Pattern scaling'!AG98+Hosing!AK99</f>
        <v>9.2325419215145068</v>
      </c>
      <c r="AH98">
        <f ca="1">(Parameters!$B$125+Temperatures!$G98-Temperatures!$G$2)*'Pattern scaling'!AH98+Hosing!AL99</f>
        <v>13.868397597540008</v>
      </c>
      <c r="AI98">
        <f ca="1">(Parameters!$B$125+Temperatures!$G98-Temperatures!$G$2)*'Pattern scaling'!AI98+Hosing!AM99</f>
        <v>16.479988781773063</v>
      </c>
      <c r="AJ98">
        <f ca="1">(Parameters!$B$125+Temperatures!$G98-Temperatures!$G$2)*'Pattern scaling'!AJ98+Hosing!AN99</f>
        <v>27.44035395532142</v>
      </c>
      <c r="AK98">
        <f ca="1">(Parameters!$B$125+Temperatures!$G98-Temperatures!$G$2)*'Pattern scaling'!AK98+Hosing!AO99</f>
        <v>26.467137872896114</v>
      </c>
      <c r="AL98">
        <f ca="1">(Parameters!$B$125+Temperatures!$G98-Temperatures!$G$2)*'Pattern scaling'!AL98+Hosing!AP99</f>
        <v>25.759773506679945</v>
      </c>
      <c r="AM98">
        <f ca="1">(Parameters!$B$125+Temperatures!$G98-Temperatures!$G$2)*'Pattern scaling'!AM98+Hosing!AQ99</f>
        <v>26.252268502247947</v>
      </c>
      <c r="AN98">
        <f ca="1">(Parameters!$B$125+Temperatures!$G98-Temperatures!$G$2)*'Pattern scaling'!AN98+Hosing!AR99</f>
        <v>22.010220648957301</v>
      </c>
      <c r="AO98">
        <f ca="1">(Parameters!$B$125+Temperatures!$G98-Temperatures!$G$2)*'Pattern scaling'!AO98+Hosing!AS99</f>
        <v>25.709527973488655</v>
      </c>
      <c r="AP98">
        <f ca="1">(Parameters!$B$125+Temperatures!$G98-Temperatures!$G$2)*'Pattern scaling'!AP98+Hosing!AT99</f>
        <v>22.3932477146118</v>
      </c>
      <c r="AQ98">
        <f ca="1">(Parameters!$B$125+Temperatures!$G98-Temperatures!$G$2)*'Pattern scaling'!AQ98+Hosing!AU99</f>
        <v>23.727103136954419</v>
      </c>
      <c r="AR98">
        <f ca="1">(Parameters!$B$125+Temperatures!$G98-Temperatures!$G$2)*'Pattern scaling'!AR98+Hosing!AV99</f>
        <v>26.730504037521431</v>
      </c>
      <c r="AS98">
        <f ca="1">(Parameters!$B$125+Temperatures!$G98-Temperatures!$G$2)*'Pattern scaling'!AS98+Hosing!AW99</f>
        <v>19.937681209323028</v>
      </c>
      <c r="AT98">
        <f ca="1">(Parameters!$B$125+Temperatures!$G98-Temperatures!$G$2)*'Pattern scaling'!AT98+Hosing!AX99</f>
        <v>9.6556417663815388</v>
      </c>
      <c r="AU98">
        <f ca="1">(Parameters!$B$125+Temperatures!$G98-Temperatures!$G$2)*'Pattern scaling'!AU98+Hosing!AY99</f>
        <v>10.424573153191012</v>
      </c>
      <c r="AV98">
        <f ca="1">(Parameters!$B$125+Temperatures!$G98-Temperatures!$G$2)*'Pattern scaling'!AV98+Hosing!AZ99</f>
        <v>30.433386873896563</v>
      </c>
      <c r="AW98">
        <f ca="1">(Parameters!$B$125+Temperatures!$G98-Temperatures!$G$2)*'Pattern scaling'!AW98+Hosing!BA99</f>
        <v>24.285357025453159</v>
      </c>
      <c r="AX98">
        <f ca="1">(Parameters!$B$125+Temperatures!$G98-Temperatures!$G$2)*'Pattern scaling'!AX98+Hosing!BB99</f>
        <v>9.5170525197794777</v>
      </c>
      <c r="AY98">
        <f ca="1">(Parameters!$B$125+Temperatures!$G98-Temperatures!$G$2)*'Pattern scaling'!AY98+Hosing!BC99</f>
        <v>25.960803061860176</v>
      </c>
      <c r="AZ98">
        <f ca="1">(Parameters!$B$125+Temperatures!$G98-Temperatures!$G$2)*'Pattern scaling'!AZ98+Hosing!BD99</f>
        <v>18.435780013460199</v>
      </c>
      <c r="BA98">
        <f ca="1">(Parameters!$B$125+Temperatures!$G98-Temperatures!$G$2)*'Pattern scaling'!BA98+Hosing!BE99</f>
        <v>22.112059174504267</v>
      </c>
      <c r="BB98">
        <f ca="1">(Parameters!$B$125+Temperatures!$G98-Temperatures!$G$2)*'Pattern scaling'!BB98+Hosing!BF99</f>
        <v>23.535894966728197</v>
      </c>
      <c r="BC98">
        <f ca="1">(Parameters!$B$125+Temperatures!$G98-Temperatures!$G$2)*'Pattern scaling'!BC98+Hosing!BG99</f>
        <v>24.151477098014173</v>
      </c>
      <c r="BD98">
        <f ca="1">(Parameters!$B$125+Temperatures!$G98-Temperatures!$G$2)*'Pattern scaling'!BD98+Hosing!BH99</f>
        <v>23.815730140442604</v>
      </c>
      <c r="BE98">
        <f ca="1">(Parameters!$B$125+Temperatures!$G98-Temperatures!$G$2)*'Pattern scaling'!BE98+Hosing!BI99</f>
        <v>15.691002857166366</v>
      </c>
      <c r="BF98">
        <f ca="1">(Parameters!$B$125+Temperatures!$G98-Temperatures!$G$2)*'Pattern scaling'!BF98+Hosing!BJ99</f>
        <v>7.521667205514504</v>
      </c>
      <c r="BG98">
        <f ca="1">(Parameters!$B$125+Temperatures!$G98-Temperatures!$G$2)*'Pattern scaling'!BG98+Hosing!BK99</f>
        <v>21.090896624385618</v>
      </c>
      <c r="BH98">
        <f ca="1">(Parameters!$B$125+Temperatures!$G98-Temperatures!$G$2)*'Pattern scaling'!BH98+Hosing!BL99</f>
        <v>5.7333600976924206</v>
      </c>
      <c r="BI98">
        <f ca="1">(Parameters!$B$125+Temperatures!$G98-Temperatures!$G$2)*'Pattern scaling'!BI98+Hosing!BM99</f>
        <v>24.595009451186744</v>
      </c>
      <c r="BJ98">
        <f ca="1">(Parameters!$B$125+Temperatures!$G98-Temperatures!$G$2)*'Pattern scaling'!BJ98+Hosing!BN99</f>
        <v>12.29187833806491</v>
      </c>
      <c r="BK98">
        <f ca="1">(Parameters!$B$125+Temperatures!$G98-Temperatures!$G$2)*'Pattern scaling'!BK98+Hosing!BO99</f>
        <v>28.108185386976007</v>
      </c>
      <c r="BL98">
        <f ca="1">(Parameters!$B$125+Temperatures!$G98-Temperatures!$G$2)*'Pattern scaling'!BL98+Hosing!BP99</f>
        <v>26.752728067035971</v>
      </c>
      <c r="BM98">
        <f ca="1">(Parameters!$B$125+Temperatures!$G98-Temperatures!$G$2)*'Pattern scaling'!BM98+Hosing!BQ99</f>
        <v>10.206050398599682</v>
      </c>
      <c r="BN98">
        <f ca="1">(Parameters!$B$125+Temperatures!$G98-Temperatures!$G$2)*'Pattern scaling'!BN98+Hosing!BR99</f>
        <v>11.610312136974718</v>
      </c>
      <c r="BO98">
        <f ca="1">(Parameters!$B$125+Temperatures!$G98-Temperatures!$G$2)*'Pattern scaling'!BO98+Hosing!BS99</f>
        <v>28.141303054980014</v>
      </c>
      <c r="BP98">
        <f ca="1">(Parameters!$B$125+Temperatures!$G98-Temperatures!$G$2)*'Pattern scaling'!BP98+Hosing!BT99</f>
        <v>26.44554731848427</v>
      </c>
      <c r="BQ98">
        <f ca="1">(Parameters!$B$125+Temperatures!$G98-Temperatures!$G$2)*'Pattern scaling'!BQ98+Hosing!BU99</f>
        <v>25.590082809923569</v>
      </c>
      <c r="BR98">
        <f ca="1">(Parameters!$B$125+Temperatures!$G98-Temperatures!$G$2)*'Pattern scaling'!BR98+Hosing!BV99</f>
        <v>28.061751289615213</v>
      </c>
      <c r="BS98">
        <f ca="1">(Parameters!$B$125+Temperatures!$G98-Temperatures!$G$2)*'Pattern scaling'!BS98+Hosing!BW99</f>
        <v>28.082069072606394</v>
      </c>
      <c r="BT98">
        <f ca="1">(Parameters!$B$125+Temperatures!$G98-Temperatures!$G$2)*'Pattern scaling'!BT98+Hosing!BX99</f>
        <v>25.490403369546275</v>
      </c>
      <c r="BU98">
        <f ca="1">(Parameters!$B$125+Temperatures!$G98-Temperatures!$G$2)*'Pattern scaling'!BU98+Hosing!BY99</f>
        <v>16.605509006476215</v>
      </c>
      <c r="BV98">
        <f ca="1">(Parameters!$B$125+Temperatures!$G98-Temperatures!$G$2)*'Pattern scaling'!BV98+Hosing!BZ99</f>
        <v>27.2669198674173</v>
      </c>
      <c r="BW98">
        <f ca="1">(Parameters!$B$125+Temperatures!$G98-Temperatures!$G$2)*'Pattern scaling'!BW98+Hosing!CA99</f>
        <v>21.437832746934376</v>
      </c>
      <c r="BX98">
        <f ca="1">(Parameters!$B$125+Temperatures!$G98-Temperatures!$G$2)*'Pattern scaling'!BX98+Hosing!CB99</f>
        <v>27.068608501634067</v>
      </c>
      <c r="BY98">
        <f ca="1">(Parameters!$B$125+Temperatures!$G98-Temperatures!$G$2)*'Pattern scaling'!BY98+Hosing!CC99</f>
        <v>28.005637233180412</v>
      </c>
      <c r="BZ98">
        <f ca="1">(Parameters!$B$125+Temperatures!$G98-Temperatures!$G$2)*'Pattern scaling'!BZ98+Hosing!CD99</f>
        <v>24.243966950045241</v>
      </c>
      <c r="CA98">
        <f ca="1">(Parameters!$B$125+Temperatures!$G98-Temperatures!$G$2)*'Pattern scaling'!CA98+Hosing!CE99</f>
        <v>24.057291041045236</v>
      </c>
      <c r="CB98">
        <f ca="1">(Parameters!$B$125+Temperatures!$G98-Temperatures!$G$2)*'Pattern scaling'!CB98+Hosing!CF99</f>
        <v>12.723138439570736</v>
      </c>
      <c r="CC98">
        <f ca="1">(Parameters!$B$125+Temperatures!$G98-Temperatures!$G$2)*'Pattern scaling'!CC98+Hosing!CG99</f>
        <v>26.219089848167098</v>
      </c>
      <c r="CD98">
        <f ca="1">(Parameters!$B$125+Temperatures!$G98-Temperatures!$G$2)*'Pattern scaling'!CD98+Hosing!CH99</f>
        <v>11.944406677258698</v>
      </c>
      <c r="CE98">
        <f ca="1">(Parameters!$B$125+Temperatures!$G98-Temperatures!$G$2)*'Pattern scaling'!CE98+Hosing!CI99</f>
        <v>27.159387407779551</v>
      </c>
      <c r="CF98">
        <f ca="1">(Parameters!$B$125+Temperatures!$G98-Temperatures!$G$2)*'Pattern scaling'!CF98+Hosing!CJ99</f>
        <v>26.849768664896128</v>
      </c>
      <c r="CG98">
        <f ca="1">(Parameters!$B$125+Temperatures!$G98-Temperatures!$G$2)*'Pattern scaling'!CG98+Hosing!CK99</f>
        <v>10.092062020345375</v>
      </c>
      <c r="CH98">
        <f ca="1">(Parameters!$B$125+Temperatures!$G98-Temperatures!$G$2)*'Pattern scaling'!CH98+Hosing!CL99</f>
        <v>17.651260834409992</v>
      </c>
      <c r="CI98">
        <f ca="1">(Parameters!$B$125+Temperatures!$G98-Temperatures!$G$2)*'Pattern scaling'!CI98+Hosing!CM99</f>
        <v>24.764643254895923</v>
      </c>
      <c r="CJ98">
        <f ca="1">(Parameters!$B$125+Temperatures!$G98-Temperatures!$G$2)*'Pattern scaling'!CJ98+Hosing!CN99</f>
        <v>4.5727274372658169</v>
      </c>
      <c r="CK98">
        <f ca="1">(Parameters!$B$125+Temperatures!$G98-Temperatures!$G$2)*'Pattern scaling'!CK98+Hosing!CO99</f>
        <v>21.784973693573942</v>
      </c>
      <c r="CL98">
        <f ca="1">(Parameters!$B$125+Temperatures!$G98-Temperatures!$G$2)*'Pattern scaling'!CL98+Hosing!CP99</f>
        <v>14.511196396870703</v>
      </c>
      <c r="CM98">
        <f ca="1">(Parameters!$B$125+Temperatures!$G98-Temperatures!$G$2)*'Pattern scaling'!CM98+Hosing!CQ99</f>
        <v>26.258083499065112</v>
      </c>
      <c r="CN98">
        <f ca="1">(Parameters!$B$125+Temperatures!$G98-Temperatures!$G$2)*'Pattern scaling'!CN98+Hosing!CR99</f>
        <v>20.455122572477961</v>
      </c>
      <c r="CO98">
        <f ca="1">(Parameters!$B$125+Temperatures!$G98-Temperatures!$G$2)*'Pattern scaling'!CO98+Hosing!CS99</f>
        <v>15.525705935834123</v>
      </c>
      <c r="CP98">
        <f ca="1">(Parameters!$B$125+Temperatures!$G98-Temperatures!$G$2)*'Pattern scaling'!CP98+Hosing!CT99</f>
        <v>9.3333031948922471</v>
      </c>
      <c r="CQ98">
        <f ca="1">(Parameters!$B$125+Temperatures!$G98-Temperatures!$G$2)*'Pattern scaling'!CQ98+Hosing!CU99</f>
        <v>22.503542721076496</v>
      </c>
      <c r="CR98">
        <f ca="1">(Parameters!$B$125+Temperatures!$G98-Temperatures!$G$2)*'Pattern scaling'!CR98+Hosing!CV99</f>
        <v>6.167675379361401</v>
      </c>
      <c r="CS98">
        <f ca="1">(Parameters!$B$125+Temperatures!$G98-Temperatures!$G$2)*'Pattern scaling'!CS98+Hosing!CW99</f>
        <v>29.062824886192494</v>
      </c>
      <c r="CT98">
        <f ca="1">(Parameters!$B$125+Temperatures!$G98-Temperatures!$G$2)*'Pattern scaling'!CT98+Hosing!CX99</f>
        <v>26.535132702506893</v>
      </c>
      <c r="CU98">
        <f ca="1">(Parameters!$B$125+Temperatures!$G98-Temperatures!$G$2)*'Pattern scaling'!CU98+Hosing!CY99</f>
        <v>13.764473098637875</v>
      </c>
      <c r="CV98">
        <f ca="1">(Parameters!$B$125+Temperatures!$G98-Temperatures!$G$2)*'Pattern scaling'!CV98+Hosing!CZ99</f>
        <v>27.936797421128713</v>
      </c>
      <c r="CW98">
        <f ca="1">(Parameters!$B$125+Temperatures!$G98-Temperatures!$G$2)*'Pattern scaling'!CW98+Hosing!DA99</f>
        <v>25.662085378749762</v>
      </c>
      <c r="CX98">
        <f ca="1">(Parameters!$B$125+Temperatures!$G98-Temperatures!$G$2)*'Pattern scaling'!CX98+Hosing!DB99</f>
        <v>17.963275817889382</v>
      </c>
      <c r="CY98">
        <f ca="1">(Parameters!$B$125+Temperatures!$G98-Temperatures!$G$2)*'Pattern scaling'!CY98+Hosing!DC99</f>
        <v>26.201103603745839</v>
      </c>
      <c r="CZ98">
        <f ca="1">(Parameters!$B$125+Temperatures!$G98-Temperatures!$G$2)*'Pattern scaling'!CZ98+Hosing!DD99</f>
        <v>22.152573559103832</v>
      </c>
      <c r="DA98">
        <f ca="1">(Parameters!$B$125+Temperatures!$G98-Temperatures!$G$2)*'Pattern scaling'!DA98+Hosing!DE99</f>
        <v>7.1319921509111355</v>
      </c>
      <c r="DB98">
        <f ca="1">(Parameters!$B$125+Temperatures!$G98-Temperatures!$G$2)*'Pattern scaling'!DB98+Hosing!DF99</f>
        <v>27.076942347594805</v>
      </c>
      <c r="DC98">
        <f ca="1">(Parameters!$B$125+Temperatures!$G98-Temperatures!$G$2)*'Pattern scaling'!DC98+Hosing!DG99</f>
        <v>14.721200812541724</v>
      </c>
      <c r="DD98">
        <f ca="1">(Parameters!$B$125+Temperatures!$G98-Temperatures!$G$2)*'Pattern scaling'!DD98+Hosing!DH99</f>
        <v>8.6193645767787448</v>
      </c>
      <c r="DE98">
        <f ca="1">(Parameters!$B$125+Temperatures!$G98-Temperatures!$G$2)*'Pattern scaling'!DE98+Hosing!DI99</f>
        <v>10.410302374076444</v>
      </c>
      <c r="DF98">
        <f ca="1">(Parameters!$B$125+Temperatures!$G98-Temperatures!$G$2)*'Pattern scaling'!DF98+Hosing!DJ99</f>
        <v>8.1943549805660698</v>
      </c>
      <c r="DG98">
        <f ca="1">(Parameters!$B$125+Temperatures!$G98-Temperatures!$G$2)*'Pattern scaling'!DG98+Hosing!DK99</f>
        <v>18.835252670830315</v>
      </c>
      <c r="DH98">
        <f ca="1">(Parameters!$B$125+Temperatures!$G98-Temperatures!$G$2)*'Pattern scaling'!DH98+Hosing!DL99</f>
        <v>11.842535031713858</v>
      </c>
      <c r="DI98">
        <f ca="1">(Parameters!$B$125+Temperatures!$G98-Temperatures!$G$2)*'Pattern scaling'!DI98+Hosing!DM99</f>
        <v>22.04819931682313</v>
      </c>
      <c r="DJ98">
        <f ca="1">(Parameters!$B$125+Temperatures!$G98-Temperatures!$G$2)*'Pattern scaling'!DJ98+Hosing!DN99</f>
        <v>21.195996254761578</v>
      </c>
      <c r="DK98">
        <f ca="1">(Parameters!$B$125+Temperatures!$G98-Temperatures!$G$2)*'Pattern scaling'!DK98+Hosing!DO99</f>
        <v>11.965165544247439</v>
      </c>
      <c r="DL98">
        <f ca="1">(Parameters!$B$125+Temperatures!$G98-Temperatures!$G$2)*'Pattern scaling'!DL98+Hosing!DP99</f>
        <v>29.451588699351611</v>
      </c>
      <c r="DM98">
        <f ca="1">(Parameters!$B$125+Temperatures!$G98-Temperatures!$G$2)*'Pattern scaling'!DM98+Hosing!DQ99</f>
        <v>26.893812332643567</v>
      </c>
      <c r="DN98">
        <f ca="1">(Parameters!$B$125+Temperatures!$G98-Temperatures!$G$2)*'Pattern scaling'!DN98+Hosing!DR99</f>
        <v>11.182380206331525</v>
      </c>
      <c r="DO98">
        <f ca="1">(Parameters!$B$125+Temperatures!$G98-Temperatures!$G$2)*'Pattern scaling'!DO98+Hosing!DS99</f>
        <v>1.166333733991598</v>
      </c>
      <c r="DP98">
        <f ca="1">(Parameters!$B$125+Temperatures!$G98-Temperatures!$G$2)*'Pattern scaling'!DP98+Hosing!DT99</f>
        <v>25.561351398429515</v>
      </c>
      <c r="DQ98">
        <f ca="1">(Parameters!$B$125+Temperatures!$G98-Temperatures!$G$2)*'Pattern scaling'!DQ98+Hosing!DU99</f>
        <v>29.524593649407002</v>
      </c>
      <c r="DR98">
        <f ca="1">(Parameters!$B$125+Temperatures!$G98-Temperatures!$G$2)*'Pattern scaling'!DR98+Hosing!DV99</f>
        <v>26.670479982127393</v>
      </c>
      <c r="DS98">
        <f ca="1">(Parameters!$B$125+Temperatures!$G98-Temperatures!$G$2)*'Pattern scaling'!DS98+Hosing!DW99</f>
        <v>22.88059626378589</v>
      </c>
      <c r="DT98">
        <f ca="1">(Parameters!$B$125+Temperatures!$G98-Temperatures!$G$2)*'Pattern scaling'!DT98+Hosing!DX99</f>
        <v>24.130659306602084</v>
      </c>
      <c r="DU98">
        <f ca="1">(Parameters!$B$125+Temperatures!$G98-Temperatures!$G$2)*'Pattern scaling'!DU98+Hosing!DY99</f>
        <v>27.77710643165199</v>
      </c>
      <c r="DV98">
        <f ca="1">(Parameters!$B$125+Temperatures!$G98-Temperatures!$G$2)*'Pattern scaling'!DV98+Hosing!DZ99</f>
        <v>23.733192044645193</v>
      </c>
      <c r="DW98">
        <f ca="1">(Parameters!$B$125+Temperatures!$G98-Temperatures!$G$2)*'Pattern scaling'!DW98+Hosing!EA99</f>
        <v>22.146445213235769</v>
      </c>
      <c r="DX98">
        <f ca="1">(Parameters!$B$125+Temperatures!$G98-Temperatures!$G$2)*'Pattern scaling'!DX98+Hosing!EB99</f>
        <v>30.273782313202787</v>
      </c>
      <c r="DY98">
        <f ca="1">(Parameters!$B$125+Temperatures!$G98-Temperatures!$G$2)*'Pattern scaling'!DY98+Hosing!EC99</f>
        <v>28.161683588871682</v>
      </c>
      <c r="DZ98">
        <f ca="1">(Parameters!$B$125+Temperatures!$G98-Temperatures!$G$2)*'Pattern scaling'!DZ98+Hosing!ED99</f>
        <v>26.157066544972729</v>
      </c>
      <c r="EA98">
        <f ca="1">(Parameters!$B$125+Temperatures!$G98-Temperatures!$G$2)*'Pattern scaling'!EA98+Hosing!EE99</f>
        <v>10.786994502377212</v>
      </c>
      <c r="EB98">
        <f ca="1">(Parameters!$B$125+Temperatures!$G98-Temperatures!$G$2)*'Pattern scaling'!EB98+Hosing!EF99</f>
        <v>5.3800360457687706</v>
      </c>
      <c r="EC98">
        <f ca="1">(Parameters!$B$125+Temperatures!$G98-Temperatures!$G$2)*'Pattern scaling'!EC98+Hosing!EG99</f>
        <v>21.331099087296547</v>
      </c>
      <c r="ED98">
        <f ca="1">(Parameters!$B$125+Temperatures!$G98-Temperatures!$G$2)*'Pattern scaling'!ED98+Hosing!EH99</f>
        <v>27.614074182011816</v>
      </c>
      <c r="EE98">
        <f ca="1">(Parameters!$B$125+Temperatures!$G98-Temperatures!$G$2)*'Pattern scaling'!EE98+Hosing!EI99</f>
        <v>13.155209668304684</v>
      </c>
      <c r="EF98">
        <f ca="1">(Parameters!$B$125+Temperatures!$G98-Temperatures!$G$2)*'Pattern scaling'!EF98+Hosing!EJ99</f>
        <v>26.925934559689342</v>
      </c>
      <c r="EG98">
        <f ca="1">(Parameters!$B$125+Temperatures!$G98-Temperatures!$G$2)*'Pattern scaling'!EG98+Hosing!EK99</f>
        <v>25.285506775310484</v>
      </c>
      <c r="EH98">
        <f ca="1">(Parameters!$B$125+Temperatures!$G98-Temperatures!$G$2)*'Pattern scaling'!EH98+Hosing!EL99</f>
        <v>26.497072761612976</v>
      </c>
      <c r="EI98">
        <f ca="1">(Parameters!$B$125+Temperatures!$G98-Temperatures!$G$2)*'Pattern scaling'!EI98+Hosing!EM99</f>
        <v>19.589564107230547</v>
      </c>
      <c r="EJ98">
        <f ca="1">(Parameters!$B$125+Temperatures!$G98-Temperatures!$G$2)*'Pattern scaling'!EJ98+Hosing!EN99</f>
        <v>26.722794201596184</v>
      </c>
      <c r="EK98">
        <f ca="1">(Parameters!$B$125+Temperatures!$G98-Temperatures!$G$2)*'Pattern scaling'!EK98+Hosing!EO99</f>
        <v>28.286875260304363</v>
      </c>
      <c r="EL98">
        <f ca="1">(Parameters!$B$125+Temperatures!$G98-Temperatures!$G$2)*'Pattern scaling'!EL98+Hosing!EP99</f>
        <v>24.70116924155586</v>
      </c>
      <c r="EM98">
        <f ca="1">(Parameters!$B$125+Temperatures!$G98-Temperatures!$G$2)*'Pattern scaling'!EM98+Hosing!EQ99</f>
        <v>9.8703589860859164</v>
      </c>
      <c r="EN98">
        <f ca="1">(Parameters!$B$125+Temperatures!$G98-Temperatures!$G$2)*'Pattern scaling'!EN98+Hosing!ER99</f>
        <v>25.807819640970834</v>
      </c>
      <c r="EO98">
        <f ca="1">(Parameters!$B$125+Temperatures!$G98-Temperatures!$G$2)*'Pattern scaling'!EO98+Hosing!ES99</f>
        <v>10.262291233635649</v>
      </c>
      <c r="EP98">
        <f ca="1">(Parameters!$B$125+Temperatures!$G98-Temperatures!$G$2)*'Pattern scaling'!EP98+Hosing!ET99</f>
        <v>16.062790763578157</v>
      </c>
      <c r="EQ98">
        <f ca="1">(Parameters!$B$125+Temperatures!$G98-Temperatures!$G$2)*'Pattern scaling'!EQ98+Hosing!EU99</f>
        <v>24.774906129262725</v>
      </c>
      <c r="ER98">
        <f ca="1">(Parameters!$B$125+Temperatures!$G98-Temperatures!$G$2)*'Pattern scaling'!ER98+Hosing!EV99</f>
        <v>21.422179997301935</v>
      </c>
      <c r="ES98">
        <f ca="1">(Parameters!$B$125+Temperatures!$G98-Temperatures!$G$2)*'Pattern scaling'!ES98+Hosing!EW99</f>
        <v>29.106789805961149</v>
      </c>
      <c r="ET98">
        <f ca="1">(Parameters!$B$125+Temperatures!$G98-Temperatures!$G$2)*'Pattern scaling'!ET98+Hosing!EX99</f>
        <v>16.947519993899071</v>
      </c>
      <c r="EU98">
        <f ca="1">(Parameters!$B$125+Temperatures!$G98-Temperatures!$G$2)*'Pattern scaling'!EU98+Hosing!EY99</f>
        <v>11.394309947655225</v>
      </c>
      <c r="EV98">
        <f ca="1">(Parameters!$B$125+Temperatures!$G98-Temperatures!$G$2)*'Pattern scaling'!EV98+Hosing!EZ99</f>
        <v>6.2127144506497105</v>
      </c>
      <c r="EW98">
        <f ca="1">(Parameters!$B$125+Temperatures!$G98-Temperatures!$G$2)*'Pattern scaling'!EW98+Hosing!FA99</f>
        <v>20.627024829759883</v>
      </c>
      <c r="EX98">
        <f ca="1">(Parameters!$B$125+Temperatures!$G98-Temperatures!$G$2)*'Pattern scaling'!EX98+Hosing!FB99</f>
        <v>27.169073167326371</v>
      </c>
      <c r="EY98">
        <f ca="1">(Parameters!$B$125+Temperatures!$G98-Temperatures!$G$2)*'Pattern scaling'!EY98+Hosing!FC99</f>
        <v>30.384208923001331</v>
      </c>
      <c r="EZ98">
        <f ca="1">(Parameters!$B$125+Temperatures!$G98-Temperatures!$G$2)*'Pattern scaling'!EZ98+Hosing!FD99</f>
        <v>27.884971626005274</v>
      </c>
      <c r="FA98">
        <f ca="1">(Parameters!$B$125+Temperatures!$G98-Temperatures!$G$2)*'Pattern scaling'!FA98+Hosing!FE99</f>
        <v>25.589392292558045</v>
      </c>
      <c r="FB98">
        <f ca="1">(Parameters!$B$125+Temperatures!$G98-Temperatures!$G$2)*'Pattern scaling'!FB98+Hosing!FF99</f>
        <v>26.771560198366892</v>
      </c>
      <c r="FC98">
        <f ca="1">(Parameters!$B$125+Temperatures!$G98-Temperatures!$G$2)*'Pattern scaling'!FC98+Hosing!FG99</f>
        <v>25.38745887708464</v>
      </c>
      <c r="FD98">
        <f ca="1">(Parameters!$B$125+Temperatures!$G98-Temperatures!$G$2)*'Pattern scaling'!FD98+Hosing!FH99</f>
        <v>12.731921050671206</v>
      </c>
      <c r="FE98">
        <f ca="1">(Parameters!$B$125+Temperatures!$G98-Temperatures!$G$2)*'Pattern scaling'!FE98+Hosing!FI99</f>
        <v>28.000952406591846</v>
      </c>
      <c r="FF98">
        <f ca="1">(Parameters!$B$125+Temperatures!$G98-Temperatures!$G$2)*'Pattern scaling'!FF98+Hosing!FJ99</f>
        <v>12.838320742801214</v>
      </c>
      <c r="FG98">
        <f ca="1">(Parameters!$B$125+Temperatures!$G98-Temperatures!$G$2)*'Pattern scaling'!FG98+Hosing!FK99</f>
        <v>29.22057916145766</v>
      </c>
      <c r="FH98">
        <f ca="1">(Parameters!$B$125+Temperatures!$G98-Temperatures!$G$2)*'Pattern scaling'!FH98+Hosing!FL99</f>
        <v>22.153028957655216</v>
      </c>
      <c r="FI98">
        <f ca="1">(Parameters!$B$125+Temperatures!$G98-Temperatures!$G$2)*'Pattern scaling'!FI98+Hosing!FM99</f>
        <v>27.974166075697006</v>
      </c>
      <c r="FJ98">
        <f ca="1">(Parameters!$B$125+Temperatures!$G98-Temperatures!$G$2)*'Pattern scaling'!FJ98+Hosing!FN99</f>
        <v>9.6123574428382632</v>
      </c>
      <c r="FK98">
        <f ca="1">(Parameters!$B$125+Temperatures!$G98-Temperatures!$G$2)*'Pattern scaling'!FK98+Hosing!FO99</f>
        <v>10.829703573824474</v>
      </c>
      <c r="FL98">
        <f ca="1">(Parameters!$B$125+Temperatures!$G98-Temperatures!$G$2)*'Pattern scaling'!FL98+Hosing!FP99</f>
        <v>7.3576188047626809</v>
      </c>
      <c r="FM98">
        <f ca="1">(Parameters!$B$125+Temperatures!$G98-Temperatures!$G$2)*'Pattern scaling'!FM98+Hosing!FQ99</f>
        <v>19.53716481331633</v>
      </c>
      <c r="FN98">
        <f ca="1">(Parameters!$B$125+Temperatures!$G98-Temperatures!$G$2)*'Pattern scaling'!FN98+Hosing!FR99</f>
        <v>29.677185032123585</v>
      </c>
      <c r="FO98">
        <f ca="1">(Parameters!$B$125+Temperatures!$G98-Temperatures!$G$2)*'Pattern scaling'!FO98+Hosing!FS99</f>
        <v>28.077413869917077</v>
      </c>
      <c r="FP98">
        <f ca="1">(Parameters!$B$125+Temperatures!$G98-Temperatures!$G$2)*'Pattern scaling'!FP98+Hosing!FT99</f>
        <v>28.487096315965321</v>
      </c>
      <c r="FQ98">
        <f ca="1">(Parameters!$B$125+Temperatures!$G98-Temperatures!$G$2)*'Pattern scaling'!FQ98+Hosing!FU99</f>
        <v>13.492087159303029</v>
      </c>
      <c r="FR98">
        <f ca="1">(Parameters!$B$125+Temperatures!$G98-Temperatures!$G$2)*'Pattern scaling'!FR98+Hosing!FV99</f>
        <v>17.612519605863458</v>
      </c>
      <c r="FS98">
        <f ca="1">(Parameters!$B$125+Temperatures!$G98-Temperatures!$G$2)*'Pattern scaling'!FS98+Hosing!FW99</f>
        <v>25.239405880298577</v>
      </c>
      <c r="FT98">
        <f ca="1">(Parameters!$B$125+Temperatures!$G98-Temperatures!$G$2)*'Pattern scaling'!FT98+Hosing!FX99</f>
        <v>22.773583580561489</v>
      </c>
      <c r="FU98">
        <f ca="1">(Parameters!$B$125+Temperatures!$G98-Temperatures!$G$2)*'Pattern scaling'!FU98+Hosing!FY99</f>
        <v>27.740707903533757</v>
      </c>
      <c r="FV98">
        <f ca="1">(Parameters!$B$125+Temperatures!$G98-Temperatures!$G$2)*'Pattern scaling'!FV98+Hosing!FZ99</f>
        <v>19.71411994444188</v>
      </c>
      <c r="FW98">
        <f ca="1">(Parameters!$B$125+Temperatures!$G98-Temperatures!$G$2)*'Pattern scaling'!FW98+Hosing!GA99</f>
        <v>14.766729186640529</v>
      </c>
      <c r="FX98">
        <f ca="1">(Parameters!$B$125+Temperatures!$G98-Temperatures!$G$2)*'Pattern scaling'!FX98+Hosing!GB99</f>
        <v>25.727799920795295</v>
      </c>
      <c r="FY98">
        <f ca="1">(Parameters!$B$125+Temperatures!$G98-Temperatures!$G$2)*'Pattern scaling'!FY98+Hosing!GC99</f>
        <v>21.162156849267113</v>
      </c>
      <c r="FZ98">
        <f ca="1">(Parameters!$B$125+Temperatures!$G98-Temperatures!$G$2)*'Pattern scaling'!FZ98+Hosing!GD99</f>
        <v>24.391829586791001</v>
      </c>
      <c r="GA98">
        <f ca="1">(Parameters!$B$125+Temperatures!$G98-Temperatures!$G$2)*'Pattern scaling'!GA98+Hosing!GE99</f>
        <v>24.305847122955868</v>
      </c>
      <c r="GB98">
        <f ca="1">(Parameters!$B$125+Temperatures!$G98-Temperatures!$G$2)*'Pattern scaling'!GB98+Hosing!GF99</f>
        <v>10.562034909761488</v>
      </c>
      <c r="GC98">
        <f ca="1">(Parameters!$B$125+Temperatures!$G98-Temperatures!$G$2)*'Pattern scaling'!GC98+Hosing!GG99</f>
        <v>18.642949904897687</v>
      </c>
      <c r="GD98">
        <f ca="1">(Parameters!$B$125+Temperatures!$G98-Temperatures!$G$2)*'Pattern scaling'!GD98+Hosing!GH99</f>
        <v>15.617604519951177</v>
      </c>
      <c r="GE98">
        <f ca="1">(Parameters!$B$125+Temperatures!$G98-Temperatures!$G$2)*'Pattern scaling'!GE98+Hosing!GI99</f>
        <v>15.631780577270648</v>
      </c>
      <c r="GF98">
        <f ca="1">(Parameters!$B$125+Temperatures!$G98-Temperatures!$G$2)*'Pattern scaling'!GF98+Hosing!GJ99</f>
        <v>26.1766618814551</v>
      </c>
      <c r="GG98">
        <f ca="1">(Parameters!$B$125+Temperatures!$G98-Temperatures!$G$2)*'Pattern scaling'!GG98+Hosing!GK99</f>
        <v>26.863989596809905</v>
      </c>
      <c r="GH98">
        <f ca="1">(Parameters!$B$125+Temperatures!$G98-Temperatures!$G$2)*'Pattern scaling'!GH98+Hosing!GL99</f>
        <v>24.097089119724505</v>
      </c>
      <c r="GI98">
        <f ca="1">(Parameters!$B$125+Temperatures!$G98-Temperatures!$G$2)*'Pattern scaling'!GI98+Hosing!GM99</f>
        <v>26.492362987635996</v>
      </c>
      <c r="GJ98">
        <f ca="1">(Parameters!$B$125+Temperatures!$G98-Temperatures!$G$2)*'Pattern scaling'!GJ98+Hosing!GN99</f>
        <v>22.170078091005319</v>
      </c>
      <c r="GK98">
        <f ca="1">(Parameters!$B$125+Temperatures!$G98-Temperatures!$G$2)*'Pattern scaling'!GK98+Hosing!GO99</f>
        <v>20.074036613817952</v>
      </c>
      <c r="GL98">
        <f ca="1">(Parameters!$B$125+Temperatures!$G98-Temperatures!$G$2)*'Pattern scaling'!GL98+Hosing!GP99</f>
        <v>24.05622549882608</v>
      </c>
      <c r="GM98">
        <f ca="1">(Parameters!$B$125+Temperatures!$G98-Temperatures!$G$2)*'Pattern scaling'!GM98+Hosing!GQ99</f>
        <v>22.969248658667155</v>
      </c>
    </row>
    <row r="99" spans="1:195" x14ac:dyDescent="0.25">
      <c r="A99" s="15">
        <v>2107</v>
      </c>
      <c r="B99">
        <f ca="1">(Parameters!$B$125+Temperatures!$G99-Temperatures!$G$2)*'Pattern scaling'!B99+Hosing!F100</f>
        <v>14.939687872177467</v>
      </c>
      <c r="C99">
        <f ca="1">(Parameters!$B$125+Temperatures!$G99-Temperatures!$G$2)*'Pattern scaling'!C99+Hosing!G100</f>
        <v>23.83413065783979</v>
      </c>
      <c r="D99">
        <f ca="1">(Parameters!$B$125+Temperatures!$G99-Temperatures!$G$2)*'Pattern scaling'!D99+Hosing!H100</f>
        <v>13.914529905226477</v>
      </c>
      <c r="E99">
        <f ca="1">(Parameters!$B$125+Temperatures!$G99-Temperatures!$G$2)*'Pattern scaling'!E99+Hosing!I100</f>
        <v>6.2839810038084165</v>
      </c>
      <c r="F99">
        <f ca="1">(Parameters!$B$125+Temperatures!$G99-Temperatures!$G$2)*'Pattern scaling'!F99+Hosing!J100</f>
        <v>28.57703407582251</v>
      </c>
      <c r="G99">
        <f ca="1">(Parameters!$B$125+Temperatures!$G99-Temperatures!$G$2)*'Pattern scaling'!G99+Hosing!K100</f>
        <v>18.877208100819551</v>
      </c>
      <c r="H99">
        <f ca="1">(Parameters!$B$125+Temperatures!$G99-Temperatures!$G$2)*'Pattern scaling'!H99+Hosing!L100</f>
        <v>10.482780817485219</v>
      </c>
      <c r="I99">
        <f ca="1">(Parameters!$B$125+Temperatures!$G99-Temperatures!$G$2)*'Pattern scaling'!I99+Hosing!M100</f>
        <v>27.521705717795204</v>
      </c>
      <c r="J99">
        <f ca="1">(Parameters!$B$125+Temperatures!$G99-Temperatures!$G$2)*'Pattern scaling'!J99+Hosing!N100</f>
        <v>18.32763514809427</v>
      </c>
      <c r="K99">
        <f ca="1">(Parameters!$B$125+Temperatures!$G99-Temperatures!$G$2)*'Pattern scaling'!K99+Hosing!O100</f>
        <v>9.4161568041742001</v>
      </c>
      <c r="L99">
        <f ca="1">(Parameters!$B$125+Temperatures!$G99-Temperatures!$G$2)*'Pattern scaling'!L99+Hosing!P100</f>
        <v>15.536567448754891</v>
      </c>
      <c r="M99">
        <f ca="1">(Parameters!$B$125+Temperatures!$G99-Temperatures!$G$2)*'Pattern scaling'!M99+Hosing!Q100</f>
        <v>22.499820121082383</v>
      </c>
      <c r="N99">
        <f ca="1">(Parameters!$B$125+Temperatures!$G99-Temperatures!$G$2)*'Pattern scaling'!N99+Hosing!R100</f>
        <v>11.026902792803618</v>
      </c>
      <c r="O99">
        <f ca="1">(Parameters!$B$125+Temperatures!$G99-Temperatures!$G$2)*'Pattern scaling'!O99+Hosing!S100</f>
        <v>28.629041327319005</v>
      </c>
      <c r="P99">
        <f ca="1">(Parameters!$B$125+Temperatures!$G99-Temperatures!$G$2)*'Pattern scaling'!P99+Hosing!T100</f>
        <v>29.712840557295735</v>
      </c>
      <c r="Q99">
        <f ca="1">(Parameters!$B$125+Temperatures!$G99-Temperatures!$G$2)*'Pattern scaling'!Q99+Hosing!U100</f>
        <v>26.720733716331896</v>
      </c>
      <c r="R99">
        <f ca="1">(Parameters!$B$125+Temperatures!$G99-Temperatures!$G$2)*'Pattern scaling'!R99+Hosing!V100</f>
        <v>12.546013452946905</v>
      </c>
      <c r="S99">
        <f ca="1">(Parameters!$B$125+Temperatures!$G99-Temperatures!$G$2)*'Pattern scaling'!S99+Hosing!W100</f>
        <v>29.06613682158634</v>
      </c>
      <c r="T99">
        <f ca="1">(Parameters!$B$125+Temperatures!$G99-Temperatures!$G$2)*'Pattern scaling'!T99+Hosing!X100</f>
        <v>26.074707412511813</v>
      </c>
      <c r="U99">
        <f ca="1">(Parameters!$B$125+Temperatures!$G99-Temperatures!$G$2)*'Pattern scaling'!U99+Hosing!Y100</f>
        <v>11.177024119586227</v>
      </c>
      <c r="V99">
        <f ca="1">(Parameters!$B$125+Temperatures!$G99-Temperatures!$G$2)*'Pattern scaling'!V99+Hosing!Z100</f>
        <v>8.6938528838290825</v>
      </c>
      <c r="W99">
        <f ca="1">(Parameters!$B$125+Temperatures!$G99-Temperatures!$G$2)*'Pattern scaling'!W99+Hosing!AA100</f>
        <v>26.616064341011661</v>
      </c>
      <c r="X99">
        <f ca="1">(Parameters!$B$125+Temperatures!$G99-Temperatures!$G$2)*'Pattern scaling'!X99+Hosing!AB100</f>
        <v>23.35757715781839</v>
      </c>
      <c r="Y99">
        <f ca="1">(Parameters!$B$125+Temperatures!$G99-Temperatures!$G$2)*'Pattern scaling'!Y99+Hosing!AC100</f>
        <v>18.179415130570366</v>
      </c>
      <c r="Z99">
        <f ca="1">(Parameters!$B$125+Temperatures!$G99-Temperatures!$G$2)*'Pattern scaling'!Z99+Hosing!AD100</f>
        <v>24.731835041197041</v>
      </c>
      <c r="AA99">
        <f ca="1">(Parameters!$B$125+Temperatures!$G99-Temperatures!$G$2)*'Pattern scaling'!AA99+Hosing!AE100</f>
        <v>27.329051468246117</v>
      </c>
      <c r="AB99">
        <f ca="1">(Parameters!$B$125+Temperatures!$G99-Temperatures!$G$2)*'Pattern scaling'!AB99+Hosing!AF100</f>
        <v>28.429306927115761</v>
      </c>
      <c r="AC99">
        <f ca="1">(Parameters!$B$125+Temperatures!$G99-Temperatures!$G$2)*'Pattern scaling'!AC99+Hosing!AG100</f>
        <v>14.373092715161118</v>
      </c>
      <c r="AD99">
        <f ca="1">(Parameters!$B$125+Temperatures!$G99-Temperatures!$G$2)*'Pattern scaling'!AD99+Hosing!AH100</f>
        <v>24.213481219935968</v>
      </c>
      <c r="AE99">
        <f ca="1">(Parameters!$B$125+Temperatures!$G99-Temperatures!$G$2)*'Pattern scaling'!AE99+Hosing!AI100</f>
        <v>27.065606467672172</v>
      </c>
      <c r="AF99">
        <f ca="1">(Parameters!$B$125+Temperatures!$G99-Temperatures!$G$2)*'Pattern scaling'!AF99+Hosing!AJ100</f>
        <v>7.8734413548851743</v>
      </c>
      <c r="AG99">
        <f ca="1">(Parameters!$B$125+Temperatures!$G99-Temperatures!$G$2)*'Pattern scaling'!AG99+Hosing!AK100</f>
        <v>9.2362471655468568</v>
      </c>
      <c r="AH99">
        <f ca="1">(Parameters!$B$125+Temperatures!$G99-Temperatures!$G$2)*'Pattern scaling'!AH99+Hosing!AL100</f>
        <v>13.872172279808959</v>
      </c>
      <c r="AI99">
        <f ca="1">(Parameters!$B$125+Temperatures!$G99-Temperatures!$G$2)*'Pattern scaling'!AI99+Hosing!AM100</f>
        <v>16.484751090142204</v>
      </c>
      <c r="AJ99">
        <f ca="1">(Parameters!$B$125+Temperatures!$G99-Temperatures!$G$2)*'Pattern scaling'!AJ99+Hosing!AN100</f>
        <v>27.44617847553442</v>
      </c>
      <c r="AK99">
        <f ca="1">(Parameters!$B$125+Temperatures!$G99-Temperatures!$G$2)*'Pattern scaling'!AK99+Hosing!AO100</f>
        <v>26.472934170944889</v>
      </c>
      <c r="AL99">
        <f ca="1">(Parameters!$B$125+Temperatures!$G99-Temperatures!$G$2)*'Pattern scaling'!AL99+Hosing!AP100</f>
        <v>25.765615411254888</v>
      </c>
      <c r="AM99">
        <f ca="1">(Parameters!$B$125+Temperatures!$G99-Temperatures!$G$2)*'Pattern scaling'!AM99+Hosing!AQ100</f>
        <v>26.258036891842238</v>
      </c>
      <c r="AN99">
        <f ca="1">(Parameters!$B$125+Temperatures!$G99-Temperatures!$G$2)*'Pattern scaling'!AN99+Hosing!AR100</f>
        <v>22.015416035891374</v>
      </c>
      <c r="AO99">
        <f ca="1">(Parameters!$B$125+Temperatures!$G99-Temperatures!$G$2)*'Pattern scaling'!AO99+Hosing!AS100</f>
        <v>25.714618624619881</v>
      </c>
      <c r="AP99">
        <f ca="1">(Parameters!$B$125+Temperatures!$G99-Temperatures!$G$2)*'Pattern scaling'!AP99+Hosing!AT100</f>
        <v>22.398004426805116</v>
      </c>
      <c r="AQ99">
        <f ca="1">(Parameters!$B$125+Temperatures!$G99-Temperatures!$G$2)*'Pattern scaling'!AQ99+Hosing!AU100</f>
        <v>23.732310026488786</v>
      </c>
      <c r="AR99">
        <f ca="1">(Parameters!$B$125+Temperatures!$G99-Temperatures!$G$2)*'Pattern scaling'!AR99+Hosing!AV100</f>
        <v>26.735882130972225</v>
      </c>
      <c r="AS99">
        <f ca="1">(Parameters!$B$125+Temperatures!$G99-Temperatures!$G$2)*'Pattern scaling'!AS99+Hosing!AW100</f>
        <v>19.942507849423365</v>
      </c>
      <c r="AT99">
        <f ca="1">(Parameters!$B$125+Temperatures!$G99-Temperatures!$G$2)*'Pattern scaling'!AT99+Hosing!AX100</f>
        <v>9.6594196914482939</v>
      </c>
      <c r="AU99">
        <f ca="1">(Parameters!$B$125+Temperatures!$G99-Temperatures!$G$2)*'Pattern scaling'!AU99+Hosing!AY100</f>
        <v>10.428260421266494</v>
      </c>
      <c r="AV99">
        <f ca="1">(Parameters!$B$125+Temperatures!$G99-Temperatures!$G$2)*'Pattern scaling'!AV99+Hosing!AZ100</f>
        <v>30.43973953129338</v>
      </c>
      <c r="AW99">
        <f ca="1">(Parameters!$B$125+Temperatures!$G99-Temperatures!$G$2)*'Pattern scaling'!AW99+Hosing!BA100</f>
        <v>24.290246458453684</v>
      </c>
      <c r="AX99">
        <f ca="1">(Parameters!$B$125+Temperatures!$G99-Temperatures!$G$2)*'Pattern scaling'!AX99+Hosing!BB100</f>
        <v>9.5204445805741393</v>
      </c>
      <c r="AY99">
        <f ca="1">(Parameters!$B$125+Temperatures!$G99-Temperatures!$G$2)*'Pattern scaling'!AY99+Hosing!BC100</f>
        <v>25.966136652997708</v>
      </c>
      <c r="AZ99">
        <f ca="1">(Parameters!$B$125+Temperatures!$G99-Temperatures!$G$2)*'Pattern scaling'!AZ99+Hosing!BD100</f>
        <v>18.440823746038586</v>
      </c>
      <c r="BA99">
        <f ca="1">(Parameters!$B$125+Temperatures!$G99-Temperatures!$G$2)*'Pattern scaling'!BA99+Hosing!BE100</f>
        <v>22.11706643379631</v>
      </c>
      <c r="BB99">
        <f ca="1">(Parameters!$B$125+Temperatures!$G99-Temperatures!$G$2)*'Pattern scaling'!BB99+Hosing!BF100</f>
        <v>23.541549537027475</v>
      </c>
      <c r="BC99">
        <f ca="1">(Parameters!$B$125+Temperatures!$G99-Temperatures!$G$2)*'Pattern scaling'!BC99+Hosing!BG100</f>
        <v>24.157169723296406</v>
      </c>
      <c r="BD99">
        <f ca="1">(Parameters!$B$125+Temperatures!$G99-Temperatures!$G$2)*'Pattern scaling'!BD99+Hosing!BH100</f>
        <v>23.821238274090128</v>
      </c>
      <c r="BE99">
        <f ca="1">(Parameters!$B$125+Temperatures!$G99-Temperatures!$G$2)*'Pattern scaling'!BE99+Hosing!BI100</f>
        <v>15.695458488528715</v>
      </c>
      <c r="BF99">
        <f ca="1">(Parameters!$B$125+Temperatures!$G99-Temperatures!$G$2)*'Pattern scaling'!BF99+Hosing!BJ100</f>
        <v>7.5255432530459458</v>
      </c>
      <c r="BG99">
        <f ca="1">(Parameters!$B$125+Temperatures!$G99-Temperatures!$G$2)*'Pattern scaling'!BG99+Hosing!BK100</f>
        <v>21.095957482042813</v>
      </c>
      <c r="BH99">
        <f ca="1">(Parameters!$B$125+Temperatures!$G99-Temperatures!$G$2)*'Pattern scaling'!BH99+Hosing!BL100</f>
        <v>5.7372913857261842</v>
      </c>
      <c r="BI99">
        <f ca="1">(Parameters!$B$125+Temperatures!$G99-Temperatures!$G$2)*'Pattern scaling'!BI99+Hosing!BM100</f>
        <v>24.59982534817027</v>
      </c>
      <c r="BJ99">
        <f ca="1">(Parameters!$B$125+Temperatures!$G99-Temperatures!$G$2)*'Pattern scaling'!BJ99+Hosing!BN100</f>
        <v>12.295778304544683</v>
      </c>
      <c r="BK99">
        <f ca="1">(Parameters!$B$125+Temperatures!$G99-Temperatures!$G$2)*'Pattern scaling'!BK99+Hosing!BO100</f>
        <v>28.113568381850143</v>
      </c>
      <c r="BL99">
        <f ca="1">(Parameters!$B$125+Temperatures!$G99-Temperatures!$G$2)*'Pattern scaling'!BL99+Hosing!BP100</f>
        <v>26.758348787730124</v>
      </c>
      <c r="BM99">
        <f ca="1">(Parameters!$B$125+Temperatures!$G99-Temperatures!$G$2)*'Pattern scaling'!BM99+Hosing!BQ100</f>
        <v>10.209233482012429</v>
      </c>
      <c r="BN99">
        <f ca="1">(Parameters!$B$125+Temperatures!$G99-Temperatures!$G$2)*'Pattern scaling'!BN99+Hosing!BR100</f>
        <v>11.614578948122585</v>
      </c>
      <c r="BO99">
        <f ca="1">(Parameters!$B$125+Temperatures!$G99-Temperatures!$G$2)*'Pattern scaling'!BO99+Hosing!BS100</f>
        <v>28.147240005889731</v>
      </c>
      <c r="BP99">
        <f ca="1">(Parameters!$B$125+Temperatures!$G99-Temperatures!$G$2)*'Pattern scaling'!BP99+Hosing!BT100</f>
        <v>26.451366216214936</v>
      </c>
      <c r="BQ99">
        <f ca="1">(Parameters!$B$125+Temperatures!$G99-Temperatures!$G$2)*'Pattern scaling'!BQ99+Hosing!BU100</f>
        <v>25.595160933846497</v>
      </c>
      <c r="BR99">
        <f ca="1">(Parameters!$B$125+Temperatures!$G99-Temperatures!$G$2)*'Pattern scaling'!BR99+Hosing!BV100</f>
        <v>28.067633234754091</v>
      </c>
      <c r="BS99">
        <f ca="1">(Parameters!$B$125+Temperatures!$G99-Temperatures!$G$2)*'Pattern scaling'!BS99+Hosing!BW100</f>
        <v>28.088005706358761</v>
      </c>
      <c r="BT99">
        <f ca="1">(Parameters!$B$125+Temperatures!$G99-Temperatures!$G$2)*'Pattern scaling'!BT99+Hosing!BX100</f>
        <v>25.49585672664454</v>
      </c>
      <c r="BU99">
        <f ca="1">(Parameters!$B$125+Temperatures!$G99-Temperatures!$G$2)*'Pattern scaling'!BU99+Hosing!BY100</f>
        <v>16.61017326785279</v>
      </c>
      <c r="BV99">
        <f ca="1">(Parameters!$B$125+Temperatures!$G99-Temperatures!$G$2)*'Pattern scaling'!BV99+Hosing!BZ100</f>
        <v>27.272280143396941</v>
      </c>
      <c r="BW99">
        <f ca="1">(Parameters!$B$125+Temperatures!$G99-Temperatures!$G$2)*'Pattern scaling'!BW99+Hosing!CA100</f>
        <v>21.442979025924163</v>
      </c>
      <c r="BX99">
        <f ca="1">(Parameters!$B$125+Temperatures!$G99-Temperatures!$G$2)*'Pattern scaling'!BX99+Hosing!CB100</f>
        <v>27.074278605891529</v>
      </c>
      <c r="BY99">
        <f ca="1">(Parameters!$B$125+Temperatures!$G99-Temperatures!$G$2)*'Pattern scaling'!BY99+Hosing!CC100</f>
        <v>28.011519049205599</v>
      </c>
      <c r="BZ99">
        <f ca="1">(Parameters!$B$125+Temperatures!$G99-Temperatures!$G$2)*'Pattern scaling'!BZ99+Hosing!CD100</f>
        <v>24.249200460415203</v>
      </c>
      <c r="CA99">
        <f ca="1">(Parameters!$B$125+Temperatures!$G99-Temperatures!$G$2)*'Pattern scaling'!CA99+Hosing!CE100</f>
        <v>24.062727414653846</v>
      </c>
      <c r="CB99">
        <f ca="1">(Parameters!$B$125+Temperatures!$G99-Temperatures!$G$2)*'Pattern scaling'!CB99+Hosing!CF100</f>
        <v>12.727400437129987</v>
      </c>
      <c r="CC99">
        <f ca="1">(Parameters!$B$125+Temperatures!$G99-Temperatures!$G$2)*'Pattern scaling'!CC99+Hosing!CG100</f>
        <v>26.224446192115593</v>
      </c>
      <c r="CD99">
        <f ca="1">(Parameters!$B$125+Temperatures!$G99-Temperatures!$G$2)*'Pattern scaling'!CD99+Hosing!CH100</f>
        <v>11.948619033877057</v>
      </c>
      <c r="CE99">
        <f ca="1">(Parameters!$B$125+Temperatures!$G99-Temperatures!$G$2)*'Pattern scaling'!CE99+Hosing!CI100</f>
        <v>27.164829974556543</v>
      </c>
      <c r="CF99">
        <f ca="1">(Parameters!$B$125+Temperatures!$G99-Temperatures!$G$2)*'Pattern scaling'!CF99+Hosing!CJ100</f>
        <v>26.85570600655188</v>
      </c>
      <c r="CG99">
        <f ca="1">(Parameters!$B$125+Temperatures!$G99-Temperatures!$G$2)*'Pattern scaling'!CG99+Hosing!CK100</f>
        <v>10.094891291183075</v>
      </c>
      <c r="CH99">
        <f ca="1">(Parameters!$B$125+Temperatures!$G99-Temperatures!$G$2)*'Pattern scaling'!CH99+Hosing!CL100</f>
        <v>17.656454222336631</v>
      </c>
      <c r="CI99">
        <f ca="1">(Parameters!$B$125+Temperatures!$G99-Temperatures!$G$2)*'Pattern scaling'!CI99+Hosing!CM100</f>
        <v>24.770932745826407</v>
      </c>
      <c r="CJ99">
        <f ca="1">(Parameters!$B$125+Temperatures!$G99-Temperatures!$G$2)*'Pattern scaling'!CJ99+Hosing!CN100</f>
        <v>4.575188020535899</v>
      </c>
      <c r="CK99">
        <f ca="1">(Parameters!$B$125+Temperatures!$G99-Temperatures!$G$2)*'Pattern scaling'!CK99+Hosing!CO100</f>
        <v>21.79031168032278</v>
      </c>
      <c r="CL99">
        <f ca="1">(Parameters!$B$125+Temperatures!$G99-Temperatures!$G$2)*'Pattern scaling'!CL99+Hosing!CP100</f>
        <v>14.515589557234973</v>
      </c>
      <c r="CM99">
        <f ca="1">(Parameters!$B$125+Temperatures!$G99-Temperatures!$G$2)*'Pattern scaling'!CM99+Hosing!CQ100</f>
        <v>26.263298832292044</v>
      </c>
      <c r="CN99">
        <f ca="1">(Parameters!$B$125+Temperatures!$G99-Temperatures!$G$2)*'Pattern scaling'!CN99+Hosing!CR100</f>
        <v>20.460515696481401</v>
      </c>
      <c r="CO99">
        <f ca="1">(Parameters!$B$125+Temperatures!$G99-Temperatures!$G$2)*'Pattern scaling'!CO99+Hosing!CS100</f>
        <v>15.530074028138207</v>
      </c>
      <c r="CP99">
        <f ca="1">(Parameters!$B$125+Temperatures!$G99-Temperatures!$G$2)*'Pattern scaling'!CP99+Hosing!CT100</f>
        <v>9.3375700445825327</v>
      </c>
      <c r="CQ99">
        <f ca="1">(Parameters!$B$125+Temperatures!$G99-Temperatures!$G$2)*'Pattern scaling'!CQ99+Hosing!CU100</f>
        <v>22.508604564330422</v>
      </c>
      <c r="CR99">
        <f ca="1">(Parameters!$B$125+Temperatures!$G99-Temperatures!$G$2)*'Pattern scaling'!CR99+Hosing!CV100</f>
        <v>6.1714599314047414</v>
      </c>
      <c r="CS99">
        <f ca="1">(Parameters!$B$125+Temperatures!$G99-Temperatures!$G$2)*'Pattern scaling'!CS99+Hosing!CW100</f>
        <v>29.068772648087862</v>
      </c>
      <c r="CT99">
        <f ca="1">(Parameters!$B$125+Temperatures!$G99-Temperatures!$G$2)*'Pattern scaling'!CT99+Hosing!CX100</f>
        <v>26.540347599404726</v>
      </c>
      <c r="CU99">
        <f ca="1">(Parameters!$B$125+Temperatures!$G99-Temperatures!$G$2)*'Pattern scaling'!CU99+Hosing!CY100</f>
        <v>13.768735385922376</v>
      </c>
      <c r="CV99">
        <f ca="1">(Parameters!$B$125+Temperatures!$G99-Temperatures!$G$2)*'Pattern scaling'!CV99+Hosing!CZ100</f>
        <v>27.943434428006242</v>
      </c>
      <c r="CW99">
        <f ca="1">(Parameters!$B$125+Temperatures!$G99-Temperatures!$G$2)*'Pattern scaling'!CW99+Hosing!DA100</f>
        <v>25.667654582502809</v>
      </c>
      <c r="CX99">
        <f ca="1">(Parameters!$B$125+Temperatures!$G99-Temperatures!$G$2)*'Pattern scaling'!CX99+Hosing!DB100</f>
        <v>17.968103508730145</v>
      </c>
      <c r="CY99">
        <f ca="1">(Parameters!$B$125+Temperatures!$G99-Temperatures!$G$2)*'Pattern scaling'!CY99+Hosing!DC100</f>
        <v>26.206633527662149</v>
      </c>
      <c r="CZ99">
        <f ca="1">(Parameters!$B$125+Temperatures!$G99-Temperatures!$G$2)*'Pattern scaling'!CZ99+Hosing!DD100</f>
        <v>22.157879502344226</v>
      </c>
      <c r="DA99">
        <f ca="1">(Parameters!$B$125+Temperatures!$G99-Temperatures!$G$2)*'Pattern scaling'!DA99+Hosing!DE100</f>
        <v>7.135399232085387</v>
      </c>
      <c r="DB99">
        <f ca="1">(Parameters!$B$125+Temperatures!$G99-Temperatures!$G$2)*'Pattern scaling'!DB99+Hosing!DF100</f>
        <v>27.082366789217218</v>
      </c>
      <c r="DC99">
        <f ca="1">(Parameters!$B$125+Temperatures!$G99-Temperatures!$G$2)*'Pattern scaling'!DC99+Hosing!DG100</f>
        <v>14.725619996171485</v>
      </c>
      <c r="DD99">
        <f ca="1">(Parameters!$B$125+Temperatures!$G99-Temperatures!$G$2)*'Pattern scaling'!DD99+Hosing!DH100</f>
        <v>8.6231416392345093</v>
      </c>
      <c r="DE99">
        <f ca="1">(Parameters!$B$125+Temperatures!$G99-Temperatures!$G$2)*'Pattern scaling'!DE99+Hosing!DI100</f>
        <v>10.413931457471596</v>
      </c>
      <c r="DF99">
        <f ca="1">(Parameters!$B$125+Temperatures!$G99-Temperatures!$G$2)*'Pattern scaling'!DF99+Hosing!DJ100</f>
        <v>8.1981545387971355</v>
      </c>
      <c r="DG99">
        <f ca="1">(Parameters!$B$125+Temperatures!$G99-Temperatures!$G$2)*'Pattern scaling'!DG99+Hosing!DK100</f>
        <v>18.840333909450436</v>
      </c>
      <c r="DH99">
        <f ca="1">(Parameters!$B$125+Temperatures!$G99-Temperatures!$G$2)*'Pattern scaling'!DH99+Hosing!DL100</f>
        <v>11.846825772402418</v>
      </c>
      <c r="DI99">
        <f ca="1">(Parameters!$B$125+Temperatures!$G99-Temperatures!$G$2)*'Pattern scaling'!DI99+Hosing!DM100</f>
        <v>22.053116926957088</v>
      </c>
      <c r="DJ99">
        <f ca="1">(Parameters!$B$125+Temperatures!$G99-Temperatures!$G$2)*'Pattern scaling'!DJ99+Hosing!DN100</f>
        <v>21.201202004358844</v>
      </c>
      <c r="DK99">
        <f ca="1">(Parameters!$B$125+Temperatures!$G99-Temperatures!$G$2)*'Pattern scaling'!DK99+Hosing!DO100</f>
        <v>11.969436983651725</v>
      </c>
      <c r="DL99">
        <f ca="1">(Parameters!$B$125+Temperatures!$G99-Temperatures!$G$2)*'Pattern scaling'!DL99+Hosing!DP100</f>
        <v>29.458178217489273</v>
      </c>
      <c r="DM99">
        <f ca="1">(Parameters!$B$125+Temperatures!$G99-Temperatures!$G$2)*'Pattern scaling'!DM99+Hosing!DQ100</f>
        <v>26.899538775747178</v>
      </c>
      <c r="DN99">
        <f ca="1">(Parameters!$B$125+Temperatures!$G99-Temperatures!$G$2)*'Pattern scaling'!DN99+Hosing!DR100</f>
        <v>11.186428763056526</v>
      </c>
      <c r="DO99">
        <f ca="1">(Parameters!$B$125+Temperatures!$G99-Temperatures!$G$2)*'Pattern scaling'!DO99+Hosing!DS100</f>
        <v>1.1693398722981174</v>
      </c>
      <c r="DP99">
        <f ca="1">(Parameters!$B$125+Temperatures!$G99-Temperatures!$G$2)*'Pattern scaling'!DP99+Hosing!DT100</f>
        <v>25.566937542313195</v>
      </c>
      <c r="DQ99">
        <f ca="1">(Parameters!$B$125+Temperatures!$G99-Temperatures!$G$2)*'Pattern scaling'!DQ99+Hosing!DU100</f>
        <v>29.531049076803463</v>
      </c>
      <c r="DR99">
        <f ca="1">(Parameters!$B$125+Temperatures!$G99-Temperatures!$G$2)*'Pattern scaling'!DR99+Hosing!DV100</f>
        <v>26.675768926727873</v>
      </c>
      <c r="DS99">
        <f ca="1">(Parameters!$B$125+Temperatures!$G99-Temperatures!$G$2)*'Pattern scaling'!DS99+Hosing!DW100</f>
        <v>22.885182969543376</v>
      </c>
      <c r="DT99">
        <f ca="1">(Parameters!$B$125+Temperatures!$G99-Temperatures!$G$2)*'Pattern scaling'!DT99+Hosing!DX100</f>
        <v>24.136262284953215</v>
      </c>
      <c r="DU99">
        <f ca="1">(Parameters!$B$125+Temperatures!$G99-Temperatures!$G$2)*'Pattern scaling'!DU99+Hosing!DY100</f>
        <v>27.782739991760756</v>
      </c>
      <c r="DV99">
        <f ca="1">(Parameters!$B$125+Temperatures!$G99-Temperatures!$G$2)*'Pattern scaling'!DV99+Hosing!DZ100</f>
        <v>23.739150638740909</v>
      </c>
      <c r="DW99">
        <f ca="1">(Parameters!$B$125+Temperatures!$G99-Temperatures!$G$2)*'Pattern scaling'!DW99+Hosing!EA100</f>
        <v>22.150992876417341</v>
      </c>
      <c r="DX99">
        <f ca="1">(Parameters!$B$125+Temperatures!$G99-Temperatures!$G$2)*'Pattern scaling'!DX99+Hosing!EB100</f>
        <v>30.280383509710479</v>
      </c>
      <c r="DY99">
        <f ca="1">(Parameters!$B$125+Temperatures!$G99-Temperatures!$G$2)*'Pattern scaling'!DY99+Hosing!EC100</f>
        <v>28.167704727199904</v>
      </c>
      <c r="DZ99">
        <f ca="1">(Parameters!$B$125+Temperatures!$G99-Temperatures!$G$2)*'Pattern scaling'!DZ99+Hosing!ED100</f>
        <v>26.162701033815974</v>
      </c>
      <c r="EA99">
        <f ca="1">(Parameters!$B$125+Temperatures!$G99-Temperatures!$G$2)*'Pattern scaling'!EA99+Hosing!EE100</f>
        <v>10.790460867842587</v>
      </c>
      <c r="EB99">
        <f ca="1">(Parameters!$B$125+Temperatures!$G99-Temperatures!$G$2)*'Pattern scaling'!EB99+Hosing!EF100</f>
        <v>5.383172717793391</v>
      </c>
      <c r="EC99">
        <f ca="1">(Parameters!$B$125+Temperatures!$G99-Temperatures!$G$2)*'Pattern scaling'!EC99+Hosing!EG100</f>
        <v>21.336554771715477</v>
      </c>
      <c r="ED99">
        <f ca="1">(Parameters!$B$125+Temperatures!$G99-Temperatures!$G$2)*'Pattern scaling'!ED99+Hosing!EH100</f>
        <v>27.619661794509501</v>
      </c>
      <c r="EE99">
        <f ca="1">(Parameters!$B$125+Temperatures!$G99-Temperatures!$G$2)*'Pattern scaling'!EE99+Hosing!EI100</f>
        <v>13.158561018212135</v>
      </c>
      <c r="EF99">
        <f ca="1">(Parameters!$B$125+Temperatures!$G99-Temperatures!$G$2)*'Pattern scaling'!EF99+Hosing!EJ100</f>
        <v>26.931975078491519</v>
      </c>
      <c r="EG99">
        <f ca="1">(Parameters!$B$125+Temperatures!$G99-Temperatures!$G$2)*'Pattern scaling'!EG99+Hosing!EK100</f>
        <v>25.291744034158267</v>
      </c>
      <c r="EH99">
        <f ca="1">(Parameters!$B$125+Temperatures!$G99-Temperatures!$G$2)*'Pattern scaling'!EH99+Hosing!EL100</f>
        <v>26.502566425048528</v>
      </c>
      <c r="EI99">
        <f ca="1">(Parameters!$B$125+Temperatures!$G99-Temperatures!$G$2)*'Pattern scaling'!EI99+Hosing!EM100</f>
        <v>19.594504390690826</v>
      </c>
      <c r="EJ99">
        <f ca="1">(Parameters!$B$125+Temperatures!$G99-Temperatures!$G$2)*'Pattern scaling'!EJ99+Hosing!EN100</f>
        <v>26.72817972100232</v>
      </c>
      <c r="EK99">
        <f ca="1">(Parameters!$B$125+Temperatures!$G99-Temperatures!$G$2)*'Pattern scaling'!EK99+Hosing!EO100</f>
        <v>28.292337198362759</v>
      </c>
      <c r="EL99">
        <f ca="1">(Parameters!$B$125+Temperatures!$G99-Temperatures!$G$2)*'Pattern scaling'!EL99+Hosing!EP100</f>
        <v>24.706294400063744</v>
      </c>
      <c r="EM99">
        <f ca="1">(Parameters!$B$125+Temperatures!$G99-Temperatures!$G$2)*'Pattern scaling'!EM99+Hosing!EQ100</f>
        <v>9.8741807589759123</v>
      </c>
      <c r="EN99">
        <f ca="1">(Parameters!$B$125+Temperatures!$G99-Temperatures!$G$2)*'Pattern scaling'!EN99+Hosing!ER100</f>
        <v>25.812926328539906</v>
      </c>
      <c r="EO99">
        <f ca="1">(Parameters!$B$125+Temperatures!$G99-Temperatures!$G$2)*'Pattern scaling'!EO99+Hosing!ES100</f>
        <v>10.266308390902818</v>
      </c>
      <c r="EP99">
        <f ca="1">(Parameters!$B$125+Temperatures!$G99-Temperatures!$G$2)*'Pattern scaling'!EP99+Hosing!ET100</f>
        <v>16.067013530475386</v>
      </c>
      <c r="EQ99">
        <f ca="1">(Parameters!$B$125+Temperatures!$G99-Temperatures!$G$2)*'Pattern scaling'!EQ99+Hosing!EU100</f>
        <v>24.780826365152997</v>
      </c>
      <c r="ER99">
        <f ca="1">(Parameters!$B$125+Temperatures!$G99-Temperatures!$G$2)*'Pattern scaling'!ER99+Hosing!EV100</f>
        <v>21.427497039804852</v>
      </c>
      <c r="ES99">
        <f ca="1">(Parameters!$B$125+Temperatures!$G99-Temperatures!$G$2)*'Pattern scaling'!ES99+Hosing!EW100</f>
        <v>29.113365923234415</v>
      </c>
      <c r="ET99">
        <f ca="1">(Parameters!$B$125+Temperatures!$G99-Temperatures!$G$2)*'Pattern scaling'!ET99+Hosing!EX100</f>
        <v>16.95129942977254</v>
      </c>
      <c r="EU99">
        <f ca="1">(Parameters!$B$125+Temperatures!$G99-Temperatures!$G$2)*'Pattern scaling'!EU99+Hosing!EY100</f>
        <v>11.398520560637143</v>
      </c>
      <c r="EV99">
        <f ca="1">(Parameters!$B$125+Temperatures!$G99-Temperatures!$G$2)*'Pattern scaling'!EV99+Hosing!EZ100</f>
        <v>6.2166648033061627</v>
      </c>
      <c r="EW99">
        <f ca="1">(Parameters!$B$125+Temperatures!$G99-Temperatures!$G$2)*'Pattern scaling'!EW99+Hosing!FA100</f>
        <v>20.632062888478124</v>
      </c>
      <c r="EX99">
        <f ca="1">(Parameters!$B$125+Temperatures!$G99-Temperatures!$G$2)*'Pattern scaling'!EX99+Hosing!FB100</f>
        <v>27.17556677396518</v>
      </c>
      <c r="EY99">
        <f ca="1">(Parameters!$B$125+Temperatures!$G99-Temperatures!$G$2)*'Pattern scaling'!EY99+Hosing!FC100</f>
        <v>30.390824098918781</v>
      </c>
      <c r="EZ99">
        <f ca="1">(Parameters!$B$125+Temperatures!$G99-Temperatures!$G$2)*'Pattern scaling'!EZ99+Hosing!FD100</f>
        <v>27.890846777720451</v>
      </c>
      <c r="FA99">
        <f ca="1">(Parameters!$B$125+Temperatures!$G99-Temperatures!$G$2)*'Pattern scaling'!FA99+Hosing!FE100</f>
        <v>25.594403002736318</v>
      </c>
      <c r="FB99">
        <f ca="1">(Parameters!$B$125+Temperatures!$G99-Temperatures!$G$2)*'Pattern scaling'!FB99+Hosing!FF100</f>
        <v>26.777253410888374</v>
      </c>
      <c r="FC99">
        <f ca="1">(Parameters!$B$125+Temperatures!$G99-Temperatures!$G$2)*'Pattern scaling'!FC99+Hosing!FG100</f>
        <v>25.393049725022561</v>
      </c>
      <c r="FD99">
        <f ca="1">(Parameters!$B$125+Temperatures!$G99-Temperatures!$G$2)*'Pattern scaling'!FD99+Hosing!FH100</f>
        <v>12.736110863530774</v>
      </c>
      <c r="FE99">
        <f ca="1">(Parameters!$B$125+Temperatures!$G99-Temperatures!$G$2)*'Pattern scaling'!FE99+Hosing!FI100</f>
        <v>28.006729762005001</v>
      </c>
      <c r="FF99">
        <f ca="1">(Parameters!$B$125+Temperatures!$G99-Temperatures!$G$2)*'Pattern scaling'!FF99+Hosing!FJ100</f>
        <v>12.842735516148984</v>
      </c>
      <c r="FG99">
        <f ca="1">(Parameters!$B$125+Temperatures!$G99-Temperatures!$G$2)*'Pattern scaling'!FG99+Hosing!FK100</f>
        <v>29.226839156147808</v>
      </c>
      <c r="FH99">
        <f ca="1">(Parameters!$B$125+Temperatures!$G99-Temperatures!$G$2)*'Pattern scaling'!FH99+Hosing!FL100</f>
        <v>22.157761494208721</v>
      </c>
      <c r="FI99">
        <f ca="1">(Parameters!$B$125+Temperatures!$G99-Temperatures!$G$2)*'Pattern scaling'!FI99+Hosing!FM100</f>
        <v>27.979952167308603</v>
      </c>
      <c r="FJ99">
        <f ca="1">(Parameters!$B$125+Temperatures!$G99-Temperatures!$G$2)*'Pattern scaling'!FJ99+Hosing!FN100</f>
        <v>9.6162156468959754</v>
      </c>
      <c r="FK99">
        <f ca="1">(Parameters!$B$125+Temperatures!$G99-Temperatures!$G$2)*'Pattern scaling'!FK99+Hosing!FO100</f>
        <v>10.833725127414228</v>
      </c>
      <c r="FL99">
        <f ca="1">(Parameters!$B$125+Temperatures!$G99-Temperatures!$G$2)*'Pattern scaling'!FL99+Hosing!FP100</f>
        <v>7.3611327459771934</v>
      </c>
      <c r="FM99">
        <f ca="1">(Parameters!$B$125+Temperatures!$G99-Temperatures!$G$2)*'Pattern scaling'!FM99+Hosing!FQ100</f>
        <v>19.542452520362694</v>
      </c>
      <c r="FN99">
        <f ca="1">(Parameters!$B$125+Temperatures!$G99-Temperatures!$G$2)*'Pattern scaling'!FN99+Hosing!FR100</f>
        <v>29.683584968981961</v>
      </c>
      <c r="FO99">
        <f ca="1">(Parameters!$B$125+Temperatures!$G99-Temperatures!$G$2)*'Pattern scaling'!FO99+Hosing!FS100</f>
        <v>28.08339866004648</v>
      </c>
      <c r="FP99">
        <f ca="1">(Parameters!$B$125+Temperatures!$G99-Temperatures!$G$2)*'Pattern scaling'!FP99+Hosing!FT100</f>
        <v>28.493009471315375</v>
      </c>
      <c r="FQ99">
        <f ca="1">(Parameters!$B$125+Temperatures!$G99-Temperatures!$G$2)*'Pattern scaling'!FQ99+Hosing!FU100</f>
        <v>13.497032400213893</v>
      </c>
      <c r="FR99">
        <f ca="1">(Parameters!$B$125+Temperatures!$G99-Temperatures!$G$2)*'Pattern scaling'!FR99+Hosing!FV100</f>
        <v>17.617644938467659</v>
      </c>
      <c r="FS99">
        <f ca="1">(Parameters!$B$125+Temperatures!$G99-Temperatures!$G$2)*'Pattern scaling'!FS99+Hosing!FW100</f>
        <v>25.244440943228334</v>
      </c>
      <c r="FT99">
        <f ca="1">(Parameters!$B$125+Temperatures!$G99-Temperatures!$G$2)*'Pattern scaling'!FT99+Hosing!FX100</f>
        <v>22.778109789288585</v>
      </c>
      <c r="FU99">
        <f ca="1">(Parameters!$B$125+Temperatures!$G99-Temperatures!$G$2)*'Pattern scaling'!FU99+Hosing!FY100</f>
        <v>27.746181279697861</v>
      </c>
      <c r="FV99">
        <f ca="1">(Parameters!$B$125+Temperatures!$G99-Temperatures!$G$2)*'Pattern scaling'!FV99+Hosing!FZ100</f>
        <v>19.719096329608835</v>
      </c>
      <c r="FW99">
        <f ca="1">(Parameters!$B$125+Temperatures!$G99-Temperatures!$G$2)*'Pattern scaling'!FW99+Hosing!GA100</f>
        <v>14.771326739008353</v>
      </c>
      <c r="FX99">
        <f ca="1">(Parameters!$B$125+Temperatures!$G99-Temperatures!$G$2)*'Pattern scaling'!FX99+Hosing!GB100</f>
        <v>25.732766285170452</v>
      </c>
      <c r="FY99">
        <f ca="1">(Parameters!$B$125+Temperatures!$G99-Temperatures!$G$2)*'Pattern scaling'!FY99+Hosing!GC100</f>
        <v>21.165701052940879</v>
      </c>
      <c r="FZ99">
        <f ca="1">(Parameters!$B$125+Temperatures!$G99-Temperatures!$G$2)*'Pattern scaling'!FZ99+Hosing!GD100</f>
        <v>24.397226153743496</v>
      </c>
      <c r="GA99">
        <f ca="1">(Parameters!$B$125+Temperatures!$G99-Temperatures!$G$2)*'Pattern scaling'!GA99+Hosing!GE100</f>
        <v>24.311282729747081</v>
      </c>
      <c r="GB99">
        <f ca="1">(Parameters!$B$125+Temperatures!$G99-Temperatures!$G$2)*'Pattern scaling'!GB99+Hosing!GF100</f>
        <v>10.566143556520888</v>
      </c>
      <c r="GC99">
        <f ca="1">(Parameters!$B$125+Temperatures!$G99-Temperatures!$G$2)*'Pattern scaling'!GC99+Hosing!GG100</f>
        <v>18.647163019912131</v>
      </c>
      <c r="GD99">
        <f ca="1">(Parameters!$B$125+Temperatures!$G99-Temperatures!$G$2)*'Pattern scaling'!GD99+Hosing!GH100</f>
        <v>15.622279207981663</v>
      </c>
      <c r="GE99">
        <f ca="1">(Parameters!$B$125+Temperatures!$G99-Temperatures!$G$2)*'Pattern scaling'!GE99+Hosing!GI100</f>
        <v>15.636767141924917</v>
      </c>
      <c r="GF99">
        <f ca="1">(Parameters!$B$125+Temperatures!$G99-Temperatures!$G$2)*'Pattern scaling'!GF99+Hosing!GJ100</f>
        <v>26.182368238365822</v>
      </c>
      <c r="GG99">
        <f ca="1">(Parameters!$B$125+Temperatures!$G99-Temperatures!$G$2)*'Pattern scaling'!GG99+Hosing!GK100</f>
        <v>26.869603447635228</v>
      </c>
      <c r="GH99">
        <f ca="1">(Parameters!$B$125+Temperatures!$G99-Temperatures!$G$2)*'Pattern scaling'!GH99+Hosing!GL100</f>
        <v>24.10188745063008</v>
      </c>
      <c r="GI99">
        <f ca="1">(Parameters!$B$125+Temperatures!$G99-Temperatures!$G$2)*'Pattern scaling'!GI99+Hosing!GM100</f>
        <v>26.497431151154462</v>
      </c>
      <c r="GJ99">
        <f ca="1">(Parameters!$B$125+Temperatures!$G99-Temperatures!$G$2)*'Pattern scaling'!GJ99+Hosing!GN100</f>
        <v>22.175423343888038</v>
      </c>
      <c r="GK99">
        <f ca="1">(Parameters!$B$125+Temperatures!$G99-Temperatures!$G$2)*'Pattern scaling'!GK99+Hosing!GO100</f>
        <v>20.079035364404511</v>
      </c>
      <c r="GL99">
        <f ca="1">(Parameters!$B$125+Temperatures!$G99-Temperatures!$G$2)*'Pattern scaling'!GL99+Hosing!GP100</f>
        <v>24.061965852569422</v>
      </c>
      <c r="GM99">
        <f ca="1">(Parameters!$B$125+Temperatures!$G99-Temperatures!$G$2)*'Pattern scaling'!GM99+Hosing!GQ100</f>
        <v>22.974856161738128</v>
      </c>
    </row>
    <row r="100" spans="1:195" x14ac:dyDescent="0.25">
      <c r="A100" s="15">
        <v>2108</v>
      </c>
      <c r="B100">
        <f ca="1">(Parameters!$B$125+Temperatures!$G100-Temperatures!$G$2)*'Pattern scaling'!B100+Hosing!F101</f>
        <v>14.944701074352</v>
      </c>
      <c r="C100">
        <f ca="1">(Parameters!$B$125+Temperatures!$G100-Temperatures!$G$2)*'Pattern scaling'!C100+Hosing!G101</f>
        <v>23.83954874100457</v>
      </c>
      <c r="D100">
        <f ca="1">(Parameters!$B$125+Temperatures!$G100-Temperatures!$G$2)*'Pattern scaling'!D100+Hosing!H101</f>
        <v>13.918870250952455</v>
      </c>
      <c r="E100">
        <f ca="1">(Parameters!$B$125+Temperatures!$G100-Temperatures!$G$2)*'Pattern scaling'!E100+Hosing!I101</f>
        <v>6.2871277420538201</v>
      </c>
      <c r="F100">
        <f ca="1">(Parameters!$B$125+Temperatures!$G100-Temperatures!$G$2)*'Pattern scaling'!F100+Hosing!J101</f>
        <v>28.583358554597048</v>
      </c>
      <c r="G100">
        <f ca="1">(Parameters!$B$125+Temperatures!$G100-Temperatures!$G$2)*'Pattern scaling'!G100+Hosing!K101</f>
        <v>18.881512536465127</v>
      </c>
      <c r="H100">
        <f ca="1">(Parameters!$B$125+Temperatures!$G100-Temperatures!$G$2)*'Pattern scaling'!H100+Hosing!L101</f>
        <v>10.48694098114443</v>
      </c>
      <c r="I100">
        <f ca="1">(Parameters!$B$125+Temperatures!$G100-Temperatures!$G$2)*'Pattern scaling'!I100+Hosing!M101</f>
        <v>27.526952351858696</v>
      </c>
      <c r="J100">
        <f ca="1">(Parameters!$B$125+Temperatures!$G100-Temperatures!$G$2)*'Pattern scaling'!J100+Hosing!N101</f>
        <v>18.331881215372409</v>
      </c>
      <c r="K100">
        <f ca="1">(Parameters!$B$125+Temperatures!$G100-Temperatures!$G$2)*'Pattern scaling'!K100+Hosing!O101</f>
        <v>9.4198726617788395</v>
      </c>
      <c r="L100">
        <f ca="1">(Parameters!$B$125+Temperatures!$G100-Temperatures!$G$2)*'Pattern scaling'!L100+Hosing!P101</f>
        <v>15.541137337365935</v>
      </c>
      <c r="M100">
        <f ca="1">(Parameters!$B$125+Temperatures!$G100-Temperatures!$G$2)*'Pattern scaling'!M100+Hosing!Q101</f>
        <v>22.505038183819622</v>
      </c>
      <c r="N100">
        <f ca="1">(Parameters!$B$125+Temperatures!$G100-Temperatures!$G$2)*'Pattern scaling'!N100+Hosing!R101</f>
        <v>11.030414659074451</v>
      </c>
      <c r="O100">
        <f ca="1">(Parameters!$B$125+Temperatures!$G100-Temperatures!$G$2)*'Pattern scaling'!O100+Hosing!S101</f>
        <v>28.634969267217237</v>
      </c>
      <c r="P100">
        <f ca="1">(Parameters!$B$125+Temperatures!$G100-Temperatures!$G$2)*'Pattern scaling'!P100+Hosing!T101</f>
        <v>29.719207715913424</v>
      </c>
      <c r="Q100">
        <f ca="1">(Parameters!$B$125+Temperatures!$G100-Temperatures!$G$2)*'Pattern scaling'!Q100+Hosing!U101</f>
        <v>26.726451052908075</v>
      </c>
      <c r="R100">
        <f ca="1">(Parameters!$B$125+Temperatures!$G100-Temperatures!$G$2)*'Pattern scaling'!R100+Hosing!V101</f>
        <v>12.550232276533052</v>
      </c>
      <c r="S100">
        <f ca="1">(Parameters!$B$125+Temperatures!$G100-Temperatures!$G$2)*'Pattern scaling'!S100+Hosing!W101</f>
        <v>29.072599393347183</v>
      </c>
      <c r="T100">
        <f ca="1">(Parameters!$B$125+Temperatures!$G100-Temperatures!$G$2)*'Pattern scaling'!T100+Hosing!X101</f>
        <v>26.079810771081366</v>
      </c>
      <c r="U100">
        <f ca="1">(Parameters!$B$125+Temperatures!$G100-Temperatures!$G$2)*'Pattern scaling'!U100+Hosing!Y101</f>
        <v>11.180979248053795</v>
      </c>
      <c r="V100">
        <f ca="1">(Parameters!$B$125+Temperatures!$G100-Temperatures!$G$2)*'Pattern scaling'!V100+Hosing!Z101</f>
        <v>8.6976867143645524</v>
      </c>
      <c r="W100">
        <f ca="1">(Parameters!$B$125+Temperatures!$G100-Temperatures!$G$2)*'Pattern scaling'!W100+Hosing!AA101</f>
        <v>26.621609587740064</v>
      </c>
      <c r="X100">
        <f ca="1">(Parameters!$B$125+Temperatures!$G100-Temperatures!$G$2)*'Pattern scaling'!X100+Hosing!AB101</f>
        <v>23.36247279650582</v>
      </c>
      <c r="Y100">
        <f ca="1">(Parameters!$B$125+Temperatures!$G100-Temperatures!$G$2)*'Pattern scaling'!Y100+Hosing!AC101</f>
        <v>18.184462261910241</v>
      </c>
      <c r="Z100">
        <f ca="1">(Parameters!$B$125+Temperatures!$G100-Temperatures!$G$2)*'Pattern scaling'!Z100+Hosing!AD101</f>
        <v>24.737263437579017</v>
      </c>
      <c r="AA100">
        <f ca="1">(Parameters!$B$125+Temperatures!$G100-Temperatures!$G$2)*'Pattern scaling'!AA100+Hosing!AE101</f>
        <v>27.334336499029082</v>
      </c>
      <c r="AB100">
        <f ca="1">(Parameters!$B$125+Temperatures!$G100-Temperatures!$G$2)*'Pattern scaling'!AB100+Hosing!AF101</f>
        <v>28.434879571308031</v>
      </c>
      <c r="AC100">
        <f ca="1">(Parameters!$B$125+Temperatures!$G100-Temperatures!$G$2)*'Pattern scaling'!AC100+Hosing!AG101</f>
        <v>14.377395855125672</v>
      </c>
      <c r="AD100">
        <f ca="1">(Parameters!$B$125+Temperatures!$G100-Temperatures!$G$2)*'Pattern scaling'!AD100+Hosing!AH101</f>
        <v>24.219409106538972</v>
      </c>
      <c r="AE100">
        <f ca="1">(Parameters!$B$125+Temperatures!$G100-Temperatures!$G$2)*'Pattern scaling'!AE100+Hosing!AI101</f>
        <v>27.071488179955733</v>
      </c>
      <c r="AF100">
        <f ca="1">(Parameters!$B$125+Temperatures!$G100-Temperatures!$G$2)*'Pattern scaling'!AF100+Hosing!AJ101</f>
        <v>7.8774049717971257</v>
      </c>
      <c r="AG100">
        <f ca="1">(Parameters!$B$125+Temperatures!$G100-Temperatures!$G$2)*'Pattern scaling'!AG100+Hosing!AK101</f>
        <v>9.2398719409115184</v>
      </c>
      <c r="AH100">
        <f ca="1">(Parameters!$B$125+Temperatures!$G100-Temperatures!$G$2)*'Pattern scaling'!AH100+Hosing!AL101</f>
        <v>13.875866892172739</v>
      </c>
      <c r="AI100">
        <f ca="1">(Parameters!$B$125+Temperatures!$G100-Temperatures!$G$2)*'Pattern scaling'!AI100+Hosing!AM101</f>
        <v>16.489411923357824</v>
      </c>
      <c r="AJ100">
        <f ca="1">(Parameters!$B$125+Temperatures!$G100-Temperatures!$G$2)*'Pattern scaling'!AJ100+Hosing!AN101</f>
        <v>27.451882169665232</v>
      </c>
      <c r="AK100">
        <f ca="1">(Parameters!$B$125+Temperatures!$G100-Temperatures!$G$2)*'Pattern scaling'!AK100+Hosing!AO101</f>
        <v>26.47860983710995</v>
      </c>
      <c r="AL100">
        <f ca="1">(Parameters!$B$125+Temperatures!$G100-Temperatures!$G$2)*'Pattern scaling'!AL100+Hosing!AP101</f>
        <v>25.771335311211075</v>
      </c>
      <c r="AM100">
        <f ca="1">(Parameters!$B$125+Temperatures!$G100-Temperatures!$G$2)*'Pattern scaling'!AM100+Hosing!AQ101</f>
        <v>26.263685190078888</v>
      </c>
      <c r="AN100">
        <f ca="1">(Parameters!$B$125+Temperatures!$G100-Temperatures!$G$2)*'Pattern scaling'!AN100+Hosing!AR101</f>
        <v>22.020502529328283</v>
      </c>
      <c r="AO100">
        <f ca="1">(Parameters!$B$125+Temperatures!$G100-Temperatures!$G$2)*'Pattern scaling'!AO100+Hosing!AS101</f>
        <v>25.719604387035229</v>
      </c>
      <c r="AP100">
        <f ca="1">(Parameters!$B$125+Temperatures!$G100-Temperatures!$G$2)*'Pattern scaling'!AP100+Hosing!AT101</f>
        <v>22.402662392518756</v>
      </c>
      <c r="AQ100">
        <f ca="1">(Parameters!$B$125+Temperatures!$G100-Temperatures!$G$2)*'Pattern scaling'!AQ100+Hosing!AU101</f>
        <v>23.737408600760002</v>
      </c>
      <c r="AR100">
        <f ca="1">(Parameters!$B$125+Temperatures!$G100-Temperatures!$G$2)*'Pattern scaling'!AR100+Hosing!AV101</f>
        <v>26.741149311002143</v>
      </c>
      <c r="AS100">
        <f ca="1">(Parameters!$B$125+Temperatures!$G100-Temperatures!$G$2)*'Pattern scaling'!AS100+Hosing!AW101</f>
        <v>19.94723305935468</v>
      </c>
      <c r="AT100">
        <f ca="1">(Parameters!$B$125+Temperatures!$G100-Temperatures!$G$2)*'Pattern scaling'!AT100+Hosing!AX101</f>
        <v>9.6631156508579252</v>
      </c>
      <c r="AU100">
        <f ca="1">(Parameters!$B$125+Temperatures!$G100-Temperatures!$G$2)*'Pattern scaling'!AU100+Hosing!AY101</f>
        <v>10.43186815076405</v>
      </c>
      <c r="AV100">
        <f ca="1">(Parameters!$B$125+Temperatures!$G100-Temperatures!$G$2)*'Pattern scaling'!AV100+Hosing!AZ101</f>
        <v>30.445960596369012</v>
      </c>
      <c r="AW100">
        <f ca="1">(Parameters!$B$125+Temperatures!$G100-Temperatures!$G$2)*'Pattern scaling'!AW100+Hosing!BA101</f>
        <v>24.295034963868336</v>
      </c>
      <c r="AX100">
        <f ca="1">(Parameters!$B$125+Temperatures!$G100-Temperatures!$G$2)*'Pattern scaling'!AX100+Hosing!BB101</f>
        <v>9.5237633574201013</v>
      </c>
      <c r="AY100">
        <f ca="1">(Parameters!$B$125+Temperatures!$G100-Temperatures!$G$2)*'Pattern scaling'!AY100+Hosing!BC101</f>
        <v>25.971360066212817</v>
      </c>
      <c r="AZ100">
        <f ca="1">(Parameters!$B$125+Temperatures!$G100-Temperatures!$G$2)*'Pattern scaling'!AZ100+Hosing!BD101</f>
        <v>18.445760449417396</v>
      </c>
      <c r="BA100">
        <f ca="1">(Parameters!$B$125+Temperatures!$G100-Temperatures!$G$2)*'Pattern scaling'!BA100+Hosing!BE101</f>
        <v>22.121969124236522</v>
      </c>
      <c r="BB100">
        <f ca="1">(Parameters!$B$125+Temperatures!$G100-Temperatures!$G$2)*'Pattern scaling'!BB100+Hosing!BF101</f>
        <v>23.547085371623719</v>
      </c>
      <c r="BC100">
        <f ca="1">(Parameters!$B$125+Temperatures!$G100-Temperatures!$G$2)*'Pattern scaling'!BC100+Hosing!BG101</f>
        <v>24.162743052280511</v>
      </c>
      <c r="BD100">
        <f ca="1">(Parameters!$B$125+Temperatures!$G100-Temperatures!$G$2)*'Pattern scaling'!BD100+Hosing!BH101</f>
        <v>23.826631217233203</v>
      </c>
      <c r="BE100">
        <f ca="1">(Parameters!$B$125+Temperatures!$G100-Temperatures!$G$2)*'Pattern scaling'!BE100+Hosing!BI101</f>
        <v>15.699819342246744</v>
      </c>
      <c r="BF100">
        <f ca="1">(Parameters!$B$125+Temperatures!$G100-Temperatures!$G$2)*'Pattern scaling'!BF100+Hosing!BJ101</f>
        <v>7.5293339925062979</v>
      </c>
      <c r="BG100">
        <f ca="1">(Parameters!$B$125+Temperatures!$G100-Temperatures!$G$2)*'Pattern scaling'!BG100+Hosing!BK101</f>
        <v>21.100912118828802</v>
      </c>
      <c r="BH100">
        <f ca="1">(Parameters!$B$125+Temperatures!$G100-Temperatures!$G$2)*'Pattern scaling'!BH100+Hosing!BL101</f>
        <v>5.7411354119144855</v>
      </c>
      <c r="BI100">
        <f ca="1">(Parameters!$B$125+Temperatures!$G100-Temperatures!$G$2)*'Pattern scaling'!BI100+Hosing!BM101</f>
        <v>24.604542141232674</v>
      </c>
      <c r="BJ100">
        <f ca="1">(Parameters!$B$125+Temperatures!$G100-Temperatures!$G$2)*'Pattern scaling'!BJ100+Hosing!BN101</f>
        <v>12.299594732630419</v>
      </c>
      <c r="BK100">
        <f ca="1">(Parameters!$B$125+Temperatures!$G100-Temperatures!$G$2)*'Pattern scaling'!BK100+Hosing!BO101</f>
        <v>28.118840882279091</v>
      </c>
      <c r="BL100">
        <f ca="1">(Parameters!$B$125+Temperatures!$G100-Temperatures!$G$2)*'Pattern scaling'!BL100+Hosing!BP101</f>
        <v>26.763853018238009</v>
      </c>
      <c r="BM100">
        <f ca="1">(Parameters!$B$125+Temperatures!$G100-Temperatures!$G$2)*'Pattern scaling'!BM100+Hosing!BQ101</f>
        <v>10.212348461252931</v>
      </c>
      <c r="BN100">
        <f ca="1">(Parameters!$B$125+Temperatures!$G100-Temperatures!$G$2)*'Pattern scaling'!BN100+Hosing!BR101</f>
        <v>11.618753366447171</v>
      </c>
      <c r="BO100">
        <f ca="1">(Parameters!$B$125+Temperatures!$G100-Temperatures!$G$2)*'Pattern scaling'!BO100+Hosing!BS101</f>
        <v>28.153053875002723</v>
      </c>
      <c r="BP100">
        <f ca="1">(Parameters!$B$125+Temperatures!$G100-Temperatures!$G$2)*'Pattern scaling'!BP100+Hosing!BT101</f>
        <v>26.457063958264751</v>
      </c>
      <c r="BQ100">
        <f ca="1">(Parameters!$B$125+Temperatures!$G100-Temperatures!$G$2)*'Pattern scaling'!BQ100+Hosing!BU101</f>
        <v>25.600134401717082</v>
      </c>
      <c r="BR100">
        <f ca="1">(Parameters!$B$125+Temperatures!$G100-Temperatures!$G$2)*'Pattern scaling'!BR100+Hosing!BV101</f>
        <v>28.073393326354161</v>
      </c>
      <c r="BS100">
        <f ca="1">(Parameters!$B$125+Temperatures!$G100-Temperatures!$G$2)*'Pattern scaling'!BS100+Hosing!BW101</f>
        <v>28.093819195838069</v>
      </c>
      <c r="BT100">
        <f ca="1">(Parameters!$B$125+Temperatures!$G100-Temperatures!$G$2)*'Pattern scaling'!BT100+Hosing!BX101</f>
        <v>25.501196849684575</v>
      </c>
      <c r="BU100">
        <f ca="1">(Parameters!$B$125+Temperatures!$G100-Temperatures!$G$2)*'Pattern scaling'!BU100+Hosing!BY101</f>
        <v>16.614738382179677</v>
      </c>
      <c r="BV100">
        <f ca="1">(Parameters!$B$125+Temperatures!$G100-Temperatures!$G$2)*'Pattern scaling'!BV100+Hosing!BZ101</f>
        <v>27.277530063911904</v>
      </c>
      <c r="BW100">
        <f ca="1">(Parameters!$B$125+Temperatures!$G100-Temperatures!$G$2)*'Pattern scaling'!BW100+Hosing!CA101</f>
        <v>21.448017333348737</v>
      </c>
      <c r="BX100">
        <f ca="1">(Parameters!$B$125+Temperatures!$G100-Temperatures!$G$2)*'Pattern scaling'!BX100+Hosing!CB101</f>
        <v>27.079831304168625</v>
      </c>
      <c r="BY100">
        <f ca="1">(Parameters!$B$125+Temperatures!$G100-Temperatures!$G$2)*'Pattern scaling'!BY100+Hosing!CC101</f>
        <v>28.017279037006169</v>
      </c>
      <c r="BZ100">
        <f ca="1">(Parameters!$B$125+Temperatures!$G100-Temperatures!$G$2)*'Pattern scaling'!BZ100+Hosing!CD101</f>
        <v>24.25432514781718</v>
      </c>
      <c r="CA100">
        <f ca="1">(Parameters!$B$125+Temperatures!$G100-Temperatures!$G$2)*'Pattern scaling'!CA100+Hosing!CE101</f>
        <v>24.068050403836907</v>
      </c>
      <c r="CB100">
        <f ca="1">(Parameters!$B$125+Temperatures!$G100-Temperatures!$G$2)*'Pattern scaling'!CB100+Hosing!CF101</f>
        <v>12.731570769411602</v>
      </c>
      <c r="CC100">
        <f ca="1">(Parameters!$B$125+Temperatures!$G100-Temperatures!$G$2)*'Pattern scaling'!CC100+Hosing!CG101</f>
        <v>26.229691948280365</v>
      </c>
      <c r="CD100">
        <f ca="1">(Parameters!$B$125+Temperatures!$G100-Temperatures!$G$2)*'Pattern scaling'!CD100+Hosing!CH101</f>
        <v>11.952740514417211</v>
      </c>
      <c r="CE100">
        <f ca="1">(Parameters!$B$125+Temperatures!$G100-Temperatures!$G$2)*'Pattern scaling'!CE100+Hosing!CI101</f>
        <v>27.170160307059394</v>
      </c>
      <c r="CF100">
        <f ca="1">(Parameters!$B$125+Temperatures!$G100-Temperatures!$G$2)*'Pattern scaling'!CF100+Hosing!CJ101</f>
        <v>26.861519668174072</v>
      </c>
      <c r="CG100">
        <f ca="1">(Parameters!$B$125+Temperatures!$G100-Temperatures!$G$2)*'Pattern scaling'!CG100+Hosing!CK101</f>
        <v>10.09766050262475</v>
      </c>
      <c r="CH100">
        <f ca="1">(Parameters!$B$125+Temperatures!$G100-Temperatures!$G$2)*'Pattern scaling'!CH100+Hosing!CL101</f>
        <v>17.661536683756374</v>
      </c>
      <c r="CI100">
        <f ca="1">(Parameters!$B$125+Temperatures!$G100-Temperatures!$G$2)*'Pattern scaling'!CI100+Hosing!CM101</f>
        <v>24.777089499589778</v>
      </c>
      <c r="CJ100">
        <f ca="1">(Parameters!$B$125+Temperatures!$G100-Temperatures!$G$2)*'Pattern scaling'!CJ100+Hosing!CN101</f>
        <v>4.5775943523203395</v>
      </c>
      <c r="CK100">
        <f ca="1">(Parameters!$B$125+Temperatures!$G100-Temperatures!$G$2)*'Pattern scaling'!CK100+Hosing!CO101</f>
        <v>21.795537372426974</v>
      </c>
      <c r="CL100">
        <f ca="1">(Parameters!$B$125+Temperatures!$G100-Temperatures!$G$2)*'Pattern scaling'!CL100+Hosing!CP101</f>
        <v>14.519888849020687</v>
      </c>
      <c r="CM100">
        <f ca="1">(Parameters!$B$125+Temperatures!$G100-Temperatures!$G$2)*'Pattern scaling'!CM100+Hosing!CQ101</f>
        <v>26.268406671076761</v>
      </c>
      <c r="CN100">
        <f ca="1">(Parameters!$B$125+Temperatures!$G100-Temperatures!$G$2)*'Pattern scaling'!CN100+Hosing!CR101</f>
        <v>20.465794694362977</v>
      </c>
      <c r="CO100">
        <f ca="1">(Parameters!$B$125+Temperatures!$G100-Temperatures!$G$2)*'Pattern scaling'!CO100+Hosing!CS101</f>
        <v>15.534349232024955</v>
      </c>
      <c r="CP100">
        <f ca="1">(Parameters!$B$125+Temperatures!$G100-Temperatures!$G$2)*'Pattern scaling'!CP100+Hosing!CT101</f>
        <v>9.3417433741343334</v>
      </c>
      <c r="CQ100">
        <f ca="1">(Parameters!$B$125+Temperatures!$G100-Temperatures!$G$2)*'Pattern scaling'!CQ100+Hosing!CU101</f>
        <v>22.513560792684213</v>
      </c>
      <c r="CR100">
        <f ca="1">(Parameters!$B$125+Temperatures!$G100-Temperatures!$G$2)*'Pattern scaling'!CR100+Hosing!CV101</f>
        <v>6.1751606448908749</v>
      </c>
      <c r="CS100">
        <f ca="1">(Parameters!$B$125+Temperatures!$G100-Temperatures!$G$2)*'Pattern scaling'!CS100+Hosing!CW101</f>
        <v>29.074597490474233</v>
      </c>
      <c r="CT100">
        <f ca="1">(Parameters!$B$125+Temperatures!$G100-Temperatures!$G$2)*'Pattern scaling'!CT100+Hosing!CX101</f>
        <v>26.545455137354725</v>
      </c>
      <c r="CU100">
        <f ca="1">(Parameters!$B$125+Temperatures!$G100-Temperatures!$G$2)*'Pattern scaling'!CU100+Hosing!CY101</f>
        <v>13.772906371335946</v>
      </c>
      <c r="CV100">
        <f ca="1">(Parameters!$B$125+Temperatures!$G100-Temperatures!$G$2)*'Pattern scaling'!CV100+Hosing!CZ101</f>
        <v>27.949932168212491</v>
      </c>
      <c r="CW100">
        <f ca="1">(Parameters!$B$125+Temperatures!$G100-Temperatures!$G$2)*'Pattern scaling'!CW100+Hosing!DA101</f>
        <v>25.673108014589239</v>
      </c>
      <c r="CX100">
        <f ca="1">(Parameters!$B$125+Temperatures!$G100-Temperatures!$G$2)*'Pattern scaling'!CX100+Hosing!DB101</f>
        <v>17.972828912390682</v>
      </c>
      <c r="CY100">
        <f ca="1">(Parameters!$B$125+Temperatures!$G100-Temperatures!$G$2)*'Pattern scaling'!CY100+Hosing!DC101</f>
        <v>26.21204878981515</v>
      </c>
      <c r="CZ100">
        <f ca="1">(Parameters!$B$125+Temperatures!$G100-Temperatures!$G$2)*'Pattern scaling'!CZ100+Hosing!DD101</f>
        <v>22.163074081160623</v>
      </c>
      <c r="DA100">
        <f ca="1">(Parameters!$B$125+Temperatures!$G100-Temperatures!$G$2)*'Pattern scaling'!DA100+Hosing!DE101</f>
        <v>7.1387315490900161</v>
      </c>
      <c r="DB100">
        <f ca="1">(Parameters!$B$125+Temperatures!$G100-Temperatures!$G$2)*'Pattern scaling'!DB100+Hosing!DF101</f>
        <v>27.087679380146664</v>
      </c>
      <c r="DC100">
        <f ca="1">(Parameters!$B$125+Temperatures!$G100-Temperatures!$G$2)*'Pattern scaling'!DC100+Hosing!DG101</f>
        <v>14.729944704510705</v>
      </c>
      <c r="DD100">
        <f ca="1">(Parameters!$B$125+Temperatures!$G100-Temperatures!$G$2)*'Pattern scaling'!DD100+Hosing!DH101</f>
        <v>8.6268361711458184</v>
      </c>
      <c r="DE100">
        <f ca="1">(Parameters!$B$125+Temperatures!$G100-Temperatures!$G$2)*'Pattern scaling'!DE100+Hosing!DI101</f>
        <v>10.417482353580667</v>
      </c>
      <c r="DF100">
        <f ca="1">(Parameters!$B$125+Temperatures!$G100-Temperatures!$G$2)*'Pattern scaling'!DF100+Hosing!DJ101</f>
        <v>8.2018708455938469</v>
      </c>
      <c r="DG100">
        <f ca="1">(Parameters!$B$125+Temperatures!$G100-Temperatures!$G$2)*'Pattern scaling'!DG100+Hosing!DK101</f>
        <v>18.845307486754827</v>
      </c>
      <c r="DH100">
        <f ca="1">(Parameters!$B$125+Temperatures!$G100-Temperatures!$G$2)*'Pattern scaling'!DH100+Hosing!DL101</f>
        <v>11.851023735845221</v>
      </c>
      <c r="DI100">
        <f ca="1">(Parameters!$B$125+Temperatures!$G100-Temperatures!$G$2)*'Pattern scaling'!DI100+Hosing!DM101</f>
        <v>22.057932051590726</v>
      </c>
      <c r="DJ100">
        <f ca="1">(Parameters!$B$125+Temperatures!$G100-Temperatures!$G$2)*'Pattern scaling'!DJ100+Hosing!DN101</f>
        <v>21.206298259507303</v>
      </c>
      <c r="DK100">
        <f ca="1">(Parameters!$B$125+Temperatures!$G100-Temperatures!$G$2)*'Pattern scaling'!DK100+Hosing!DO101</f>
        <v>11.973616169776562</v>
      </c>
      <c r="DL100">
        <f ca="1">(Parameters!$B$125+Temperatures!$G100-Temperatures!$G$2)*'Pattern scaling'!DL100+Hosing!DP101</f>
        <v>29.464630286080787</v>
      </c>
      <c r="DM100">
        <f ca="1">(Parameters!$B$125+Temperatures!$G100-Temperatures!$G$2)*'Pattern scaling'!DM100+Hosing!DQ101</f>
        <v>26.905146425841799</v>
      </c>
      <c r="DN100">
        <f ca="1">(Parameters!$B$125+Temperatures!$G100-Temperatures!$G$2)*'Pattern scaling'!DN100+Hosing!DR101</f>
        <v>11.19038984694614</v>
      </c>
      <c r="DO100">
        <f ca="1">(Parameters!$B$125+Temperatures!$G100-Temperatures!$G$2)*'Pattern scaling'!DO100+Hosing!DS101</f>
        <v>1.1722777928665196</v>
      </c>
      <c r="DP100">
        <f ca="1">(Parameters!$B$125+Temperatures!$G100-Temperatures!$G$2)*'Pattern scaling'!DP100+Hosing!DT101</f>
        <v>25.572407423367846</v>
      </c>
      <c r="DQ100">
        <f ca="1">(Parameters!$B$125+Temperatures!$G100-Temperatures!$G$2)*'Pattern scaling'!DQ100+Hosing!DU101</f>
        <v>29.537370196014816</v>
      </c>
      <c r="DR100">
        <f ca="1">(Parameters!$B$125+Temperatures!$G100-Temperatures!$G$2)*'Pattern scaling'!DR100+Hosing!DV101</f>
        <v>26.680949062200192</v>
      </c>
      <c r="DS100">
        <f ca="1">(Parameters!$B$125+Temperatures!$G100-Temperatures!$G$2)*'Pattern scaling'!DS100+Hosing!DW101</f>
        <v>22.889675041388408</v>
      </c>
      <c r="DT100">
        <f ca="1">(Parameters!$B$125+Temperatures!$G100-Temperatures!$G$2)*'Pattern scaling'!DT100+Hosing!DX101</f>
        <v>24.141747954701369</v>
      </c>
      <c r="DU100">
        <f ca="1">(Parameters!$B$125+Temperatures!$G100-Temperatures!$G$2)*'Pattern scaling'!DU100+Hosing!DY101</f>
        <v>27.788257231160991</v>
      </c>
      <c r="DV100">
        <f ca="1">(Parameters!$B$125+Temperatures!$G100-Temperatures!$G$2)*'Pattern scaling'!DV100+Hosing!DZ101</f>
        <v>23.744983616551572</v>
      </c>
      <c r="DW100">
        <f ca="1">(Parameters!$B$125+Temperatures!$G100-Temperatures!$G$2)*'Pattern scaling'!DW100+Hosing!EA101</f>
        <v>22.155446466873173</v>
      </c>
      <c r="DX100">
        <f ca="1">(Parameters!$B$125+Temperatures!$G100-Temperatures!$G$2)*'Pattern scaling'!DX100+Hosing!EB101</f>
        <v>30.286847345527729</v>
      </c>
      <c r="DY100">
        <f ca="1">(Parameters!$B$125+Temperatures!$G100-Temperatures!$G$2)*'Pattern scaling'!DY100+Hosing!EC101</f>
        <v>28.173600847565581</v>
      </c>
      <c r="DZ100">
        <f ca="1">(Parameters!$B$125+Temperatures!$G100-Temperatures!$G$2)*'Pattern scaling'!DZ100+Hosing!ED101</f>
        <v>26.168218547572465</v>
      </c>
      <c r="EA100">
        <f ca="1">(Parameters!$B$125+Temperatures!$G100-Temperatures!$G$2)*'Pattern scaling'!EA100+Hosing!EE101</f>
        <v>10.793852925624252</v>
      </c>
      <c r="EB100">
        <f ca="1">(Parameters!$B$125+Temperatures!$G100-Temperatures!$G$2)*'Pattern scaling'!EB100+Hosing!EF101</f>
        <v>5.3862401123808406</v>
      </c>
      <c r="EC100">
        <f ca="1">(Parameters!$B$125+Temperatures!$G100-Temperatures!$G$2)*'Pattern scaling'!EC100+Hosing!EG101</f>
        <v>21.341895333064446</v>
      </c>
      <c r="ED100">
        <f ca="1">(Parameters!$B$125+Temperatures!$G100-Temperatures!$G$2)*'Pattern scaling'!ED100+Hosing!EH101</f>
        <v>27.625134004610626</v>
      </c>
      <c r="EE100">
        <f ca="1">(Parameters!$B$125+Temperatures!$G100-Temperatures!$G$2)*'Pattern scaling'!EE100+Hosing!EI101</f>
        <v>13.161841681326022</v>
      </c>
      <c r="EF100">
        <f ca="1">(Parameters!$B$125+Temperatures!$G100-Temperatures!$G$2)*'Pattern scaling'!EF100+Hosing!EJ101</f>
        <v>26.937889567449712</v>
      </c>
      <c r="EG100">
        <f ca="1">(Parameters!$B$125+Temperatures!$G100-Temperatures!$G$2)*'Pattern scaling'!EG100+Hosing!EK101</f>
        <v>25.297849976168784</v>
      </c>
      <c r="EH100">
        <f ca="1">(Parameters!$B$125+Temperatures!$G100-Temperatures!$G$2)*'Pattern scaling'!EH100+Hosing!EL101</f>
        <v>26.507946437348352</v>
      </c>
      <c r="EI100">
        <f ca="1">(Parameters!$B$125+Temperatures!$G100-Temperatures!$G$2)*'Pattern scaling'!EI100+Hosing!EM101</f>
        <v>19.599340502015579</v>
      </c>
      <c r="EJ100">
        <f ca="1">(Parameters!$B$125+Temperatures!$G100-Temperatures!$G$2)*'Pattern scaling'!EJ100+Hosing!EN101</f>
        <v>26.733454111979103</v>
      </c>
      <c r="EK100">
        <f ca="1">(Parameters!$B$125+Temperatures!$G100-Temperatures!$G$2)*'Pattern scaling'!EK100+Hosing!EO101</f>
        <v>28.29768691575385</v>
      </c>
      <c r="EL100">
        <f ca="1">(Parameters!$B$125+Temperatures!$G100-Temperatures!$G$2)*'Pattern scaling'!EL100+Hosing!EP101</f>
        <v>24.711313473526943</v>
      </c>
      <c r="EM100">
        <f ca="1">(Parameters!$B$125+Temperatures!$G100-Temperatures!$G$2)*'Pattern scaling'!EM100+Hosing!EQ101</f>
        <v>9.8779196103787381</v>
      </c>
      <c r="EN100">
        <f ca="1">(Parameters!$B$125+Temperatures!$G100-Temperatures!$G$2)*'Pattern scaling'!EN100+Hosing!ER101</f>
        <v>25.817927804813422</v>
      </c>
      <c r="EO100">
        <f ca="1">(Parameters!$B$125+Temperatures!$G100-Temperatures!$G$2)*'Pattern scaling'!EO100+Hosing!ES101</f>
        <v>10.270238269689479</v>
      </c>
      <c r="EP100">
        <f ca="1">(Parameters!$B$125+Temperatures!$G100-Temperatures!$G$2)*'Pattern scaling'!EP100+Hosing!ET101</f>
        <v>16.071147042718422</v>
      </c>
      <c r="EQ100">
        <f ca="1">(Parameters!$B$125+Temperatures!$G100-Temperatures!$G$2)*'Pattern scaling'!EQ100+Hosing!EU101</f>
        <v>24.786622354979009</v>
      </c>
      <c r="ER100">
        <f ca="1">(Parameters!$B$125+Temperatures!$G100-Temperatures!$G$2)*'Pattern scaling'!ER100+Hosing!EV101</f>
        <v>21.432702104169426</v>
      </c>
      <c r="ES100">
        <f ca="1">(Parameters!$B$125+Temperatures!$G100-Temperatures!$G$2)*'Pattern scaling'!ES100+Hosing!EW101</f>
        <v>29.119804749672245</v>
      </c>
      <c r="ET100">
        <f ca="1">(Parameters!$B$125+Temperatures!$G100-Temperatures!$G$2)*'Pattern scaling'!ET100+Hosing!EX101</f>
        <v>16.955000024046043</v>
      </c>
      <c r="EU100">
        <f ca="1">(Parameters!$B$125+Temperatures!$G100-Temperatures!$G$2)*'Pattern scaling'!EU100+Hosing!EY101</f>
        <v>11.402640071940965</v>
      </c>
      <c r="EV100">
        <f ca="1">(Parameters!$B$125+Temperatures!$G100-Temperatures!$G$2)*'Pattern scaling'!EV100+Hosing!EZ101</f>
        <v>6.2205277199326314</v>
      </c>
      <c r="EW100">
        <f ca="1">(Parameters!$B$125+Temperatures!$G100-Temperatures!$G$2)*'Pattern scaling'!EW100+Hosing!FA101</f>
        <v>20.63699501146932</v>
      </c>
      <c r="EX100">
        <f ca="1">(Parameters!$B$125+Temperatures!$G100-Temperatures!$G$2)*'Pattern scaling'!EX100+Hosing!FB101</f>
        <v>27.18192411998141</v>
      </c>
      <c r="EY100">
        <f ca="1">(Parameters!$B$125+Temperatures!$G100-Temperatures!$G$2)*'Pattern scaling'!EY100+Hosing!FC101</f>
        <v>30.397301671042168</v>
      </c>
      <c r="EZ100">
        <f ca="1">(Parameters!$B$125+Temperatures!$G100-Temperatures!$G$2)*'Pattern scaling'!EZ100+Hosing!FD101</f>
        <v>27.896600152029592</v>
      </c>
      <c r="FA100">
        <f ca="1">(Parameters!$B$125+Temperatures!$G100-Temperatures!$G$2)*'Pattern scaling'!FA100+Hosing!FE101</f>
        <v>25.599310599787394</v>
      </c>
      <c r="FB100">
        <f ca="1">(Parameters!$B$125+Temperatures!$G100-Temperatures!$G$2)*'Pattern scaling'!FB100+Hosing!FF101</f>
        <v>26.782828490063753</v>
      </c>
      <c r="FC100">
        <f ca="1">(Parameters!$B$125+Temperatures!$G100-Temperatures!$G$2)*'Pattern scaling'!FC100+Hosing!FG101</f>
        <v>25.398524281982883</v>
      </c>
      <c r="FD100">
        <f ca="1">(Parameters!$B$125+Temperatures!$G100-Temperatures!$G$2)*'Pattern scaling'!FD100+Hosing!FH101</f>
        <v>12.740210530718667</v>
      </c>
      <c r="FE100">
        <f ca="1">(Parameters!$B$125+Temperatures!$G100-Temperatures!$G$2)*'Pattern scaling'!FE100+Hosing!FI101</f>
        <v>28.012387638984062</v>
      </c>
      <c r="FF100">
        <f ca="1">(Parameters!$B$125+Temperatures!$G100-Temperatures!$G$2)*'Pattern scaling'!FF100+Hosing!FJ101</f>
        <v>12.847055183373524</v>
      </c>
      <c r="FG100">
        <f ca="1">(Parameters!$B$125+Temperatures!$G100-Temperatures!$G$2)*'Pattern scaling'!FG100+Hosing!FK101</f>
        <v>29.232969150730515</v>
      </c>
      <c r="FH100">
        <f ca="1">(Parameters!$B$125+Temperatures!$G100-Temperatures!$G$2)*'Pattern scaling'!FH100+Hosing!FL101</f>
        <v>22.162395728890829</v>
      </c>
      <c r="FI100">
        <f ca="1">(Parameters!$B$125+Temperatures!$G100-Temperatures!$G$2)*'Pattern scaling'!FI100+Hosing!FM101</f>
        <v>27.985618626963699</v>
      </c>
      <c r="FJ100">
        <f ca="1">(Parameters!$B$125+Temperatures!$G100-Temperatures!$G$2)*'Pattern scaling'!FJ100+Hosing!FN101</f>
        <v>9.619990015119555</v>
      </c>
      <c r="FK100">
        <f ca="1">(Parameters!$B$125+Temperatures!$G100-Temperatures!$G$2)*'Pattern scaling'!FK100+Hosing!FO101</f>
        <v>10.83765966161652</v>
      </c>
      <c r="FL100">
        <f ca="1">(Parameters!$B$125+Temperatures!$G100-Temperatures!$G$2)*'Pattern scaling'!FL100+Hosing!FP101</f>
        <v>7.3645696428761456</v>
      </c>
      <c r="FM100">
        <f ca="1">(Parameters!$B$125+Temperatures!$G100-Temperatures!$G$2)*'Pattern scaling'!FM100+Hosing!FQ101</f>
        <v>19.547628124407549</v>
      </c>
      <c r="FN100">
        <f ca="1">(Parameters!$B$125+Temperatures!$G100-Temperatures!$G$2)*'Pattern scaling'!FN100+Hosing!FR101</f>
        <v>29.689851897722768</v>
      </c>
      <c r="FO100">
        <f ca="1">(Parameters!$B$125+Temperatures!$G100-Temperatures!$G$2)*'Pattern scaling'!FO100+Hosing!FS101</f>
        <v>28.089259244732101</v>
      </c>
      <c r="FP100">
        <f ca="1">(Parameters!$B$125+Temperatures!$G100-Temperatures!$G$2)*'Pattern scaling'!FP100+Hosing!FT101</f>
        <v>28.498800251601232</v>
      </c>
      <c r="FQ100">
        <f ca="1">(Parameters!$B$125+Temperatures!$G100-Temperatures!$G$2)*'Pattern scaling'!FQ100+Hosing!FU101</f>
        <v>13.501870530304853</v>
      </c>
      <c r="FR100">
        <f ca="1">(Parameters!$B$125+Temperatures!$G100-Temperatures!$G$2)*'Pattern scaling'!FR100+Hosing!FV101</f>
        <v>17.622660876745861</v>
      </c>
      <c r="FS100">
        <f ca="1">(Parameters!$B$125+Temperatures!$G100-Temperatures!$G$2)*'Pattern scaling'!FS100+Hosing!FW101</f>
        <v>25.249372213478082</v>
      </c>
      <c r="FT100">
        <f ca="1">(Parameters!$B$125+Temperatures!$G100-Temperatures!$G$2)*'Pattern scaling'!FT100+Hosing!FX101</f>
        <v>22.782542700525756</v>
      </c>
      <c r="FU100">
        <f ca="1">(Parameters!$B$125+Temperatures!$G100-Temperatures!$G$2)*'Pattern scaling'!FU100+Hosing!FY101</f>
        <v>27.751541925934109</v>
      </c>
      <c r="FV100">
        <f ca="1">(Parameters!$B$125+Temperatures!$G100-Temperatures!$G$2)*'Pattern scaling'!FV100+Hosing!FZ101</f>
        <v>19.72396781500181</v>
      </c>
      <c r="FW100">
        <f ca="1">(Parameters!$B$125+Temperatures!$G100-Temperatures!$G$2)*'Pattern scaling'!FW100+Hosing!GA101</f>
        <v>14.775825797137568</v>
      </c>
      <c r="FX100">
        <f ca="1">(Parameters!$B$125+Temperatures!$G100-Temperatures!$G$2)*'Pattern scaling'!FX100+Hosing!GB101</f>
        <v>25.737630614284175</v>
      </c>
      <c r="FY100">
        <f ca="1">(Parameters!$B$125+Temperatures!$G100-Temperatures!$G$2)*'Pattern scaling'!FY100+Hosing!GC101</f>
        <v>21.1691737524906</v>
      </c>
      <c r="FZ100">
        <f ca="1">(Parameters!$B$125+Temperatures!$G100-Temperatures!$G$2)*'Pattern scaling'!FZ100+Hosing!GD101</f>
        <v>24.402510293512755</v>
      </c>
      <c r="GA100">
        <f ca="1">(Parameters!$B$125+Temperatures!$G100-Temperatures!$G$2)*'Pattern scaling'!GA100+Hosing!GE101</f>
        <v>24.316604962782616</v>
      </c>
      <c r="GB100">
        <f ca="1">(Parameters!$B$125+Temperatures!$G100-Temperatures!$G$2)*'Pattern scaling'!GB100+Hosing!GF101</f>
        <v>10.570162966508212</v>
      </c>
      <c r="GC100">
        <f ca="1">(Parameters!$B$125+Temperatures!$G100-Temperatures!$G$2)*'Pattern scaling'!GC100+Hosing!GG101</f>
        <v>18.651288155580499</v>
      </c>
      <c r="GD100">
        <f ca="1">(Parameters!$B$125+Temperatures!$G100-Temperatures!$G$2)*'Pattern scaling'!GD100+Hosing!GH101</f>
        <v>15.626854090750818</v>
      </c>
      <c r="GE100">
        <f ca="1">(Parameters!$B$125+Temperatures!$G100-Temperatures!$G$2)*'Pattern scaling'!GE100+Hosing!GI101</f>
        <v>15.641646568883703</v>
      </c>
      <c r="GF100">
        <f ca="1">(Parameters!$B$125+Temperatures!$G100-Temperatures!$G$2)*'Pattern scaling'!GF100+Hosing!GJ101</f>
        <v>26.187955934298689</v>
      </c>
      <c r="GG100">
        <f ca="1">(Parameters!$B$125+Temperatures!$G100-Temperatures!$G$2)*'Pattern scaling'!GG100+Hosing!GK101</f>
        <v>26.87510103762272</v>
      </c>
      <c r="GH100">
        <f ca="1">(Parameters!$B$125+Temperatures!$G100-Temperatures!$G$2)*'Pattern scaling'!GH100+Hosing!GL101</f>
        <v>24.106586859915708</v>
      </c>
      <c r="GI100">
        <f ca="1">(Parameters!$B$125+Temperatures!$G100-Temperatures!$G$2)*'Pattern scaling'!GI100+Hosing!GM101</f>
        <v>26.502395295376019</v>
      </c>
      <c r="GJ100">
        <f ca="1">(Parameters!$B$125+Temperatures!$G100-Temperatures!$G$2)*'Pattern scaling'!GJ100+Hosing!GN101</f>
        <v>22.180656307410164</v>
      </c>
      <c r="GK100">
        <f ca="1">(Parameters!$B$125+Temperatures!$G100-Temperatures!$G$2)*'Pattern scaling'!GK100+Hosing!GO101</f>
        <v>20.083928784767981</v>
      </c>
      <c r="GL100">
        <f ca="1">(Parameters!$B$125+Temperatures!$G100-Temperatures!$G$2)*'Pattern scaling'!GL100+Hosing!GP101</f>
        <v>24.067585703811506</v>
      </c>
      <c r="GM100">
        <f ca="1">(Parameters!$B$125+Temperatures!$G100-Temperatures!$G$2)*'Pattern scaling'!GM100+Hosing!GQ101</f>
        <v>22.980345689441563</v>
      </c>
    </row>
    <row r="101" spans="1:195" x14ac:dyDescent="0.25">
      <c r="A101" s="15">
        <v>2109</v>
      </c>
      <c r="B101">
        <f ca="1">(Parameters!$B$125+Temperatures!$G101-Temperatures!$G$2)*'Pattern scaling'!B101+Hosing!F102</f>
        <v>14.949597208431522</v>
      </c>
      <c r="C101">
        <f ca="1">(Parameters!$B$125+Temperatures!$G101-Temperatures!$G$2)*'Pattern scaling'!C101+Hosing!G102</f>
        <v>23.844843678500652</v>
      </c>
      <c r="D101">
        <f ca="1">(Parameters!$B$125+Temperatures!$G101-Temperatures!$G$2)*'Pattern scaling'!D101+Hosing!H102</f>
        <v>13.923109799036679</v>
      </c>
      <c r="E101">
        <f ca="1">(Parameters!$B$125+Temperatures!$G101-Temperatures!$G$2)*'Pattern scaling'!E101+Hosing!I102</f>
        <v>6.2901996422638096</v>
      </c>
      <c r="F101">
        <f ca="1">(Parameters!$B$125+Temperatures!$G101-Temperatures!$G$2)*'Pattern scaling'!F101+Hosing!J102</f>
        <v>28.58953963917677</v>
      </c>
      <c r="G101">
        <f ca="1">(Parameters!$B$125+Temperatures!$G101-Temperatures!$G$2)*'Pattern scaling'!G101+Hosing!K102</f>
        <v>18.885719146405719</v>
      </c>
      <c r="H101">
        <f ca="1">(Parameters!$B$125+Temperatures!$G101-Temperatures!$G$2)*'Pattern scaling'!H101+Hosing!L102</f>
        <v>10.491003224749685</v>
      </c>
      <c r="I101">
        <f ca="1">(Parameters!$B$125+Temperatures!$G101-Temperatures!$G$2)*'Pattern scaling'!I101+Hosing!M102</f>
        <v>27.532081670633101</v>
      </c>
      <c r="J101">
        <f ca="1">(Parameters!$B$125+Temperatures!$G101-Temperatures!$G$2)*'Pattern scaling'!J101+Hosing!N102</f>
        <v>18.336030673495419</v>
      </c>
      <c r="K101">
        <f ca="1">(Parameters!$B$125+Temperatures!$G101-Temperatures!$G$2)*'Pattern scaling'!K101+Hosing!O102</f>
        <v>9.4235012032358103</v>
      </c>
      <c r="L101">
        <f ca="1">(Parameters!$B$125+Temperatures!$G101-Temperatures!$G$2)*'Pattern scaling'!L101+Hosing!P102</f>
        <v>15.545601375169429</v>
      </c>
      <c r="M101">
        <f ca="1">(Parameters!$B$125+Temperatures!$G101-Temperatures!$G$2)*'Pattern scaling'!M101+Hosing!Q102</f>
        <v>22.510137476263434</v>
      </c>
      <c r="N101">
        <f ca="1">(Parameters!$B$125+Temperatures!$G101-Temperatures!$G$2)*'Pattern scaling'!N101+Hosing!R102</f>
        <v>11.033844956871611</v>
      </c>
      <c r="O101">
        <f ca="1">(Parameters!$B$125+Temperatures!$G101-Temperatures!$G$2)*'Pattern scaling'!O101+Hosing!S102</f>
        <v>28.640763618615999</v>
      </c>
      <c r="P101">
        <f ca="1">(Parameters!$B$125+Temperatures!$G101-Temperatures!$G$2)*'Pattern scaling'!P101+Hosing!T102</f>
        <v>29.725430869931561</v>
      </c>
      <c r="Q101">
        <f ca="1">(Parameters!$B$125+Temperatures!$G101-Temperatures!$G$2)*'Pattern scaling'!Q101+Hosing!U102</f>
        <v>26.732039197525925</v>
      </c>
      <c r="R101">
        <f ca="1">(Parameters!$B$125+Temperatures!$G101-Temperatures!$G$2)*'Pattern scaling'!R101+Hosing!V102</f>
        <v>12.55435271099288</v>
      </c>
      <c r="S101">
        <f ca="1">(Parameters!$B$125+Temperatures!$G101-Temperatures!$G$2)*'Pattern scaling'!S101+Hosing!W102</f>
        <v>29.078915423645761</v>
      </c>
      <c r="T101">
        <f ca="1">(Parameters!$B$125+Temperatures!$G101-Temperatures!$G$2)*'Pattern scaling'!T101+Hosing!X102</f>
        <v>26.084799765102474</v>
      </c>
      <c r="U101">
        <f ca="1">(Parameters!$B$125+Temperatures!$G101-Temperatures!$G$2)*'Pattern scaling'!U101+Hosing!Y102</f>
        <v>11.184841908754642</v>
      </c>
      <c r="V101">
        <f ca="1">(Parameters!$B$125+Temperatures!$G101-Temperatures!$G$2)*'Pattern scaling'!V101+Hosing!Z102</f>
        <v>8.7014298991477776</v>
      </c>
      <c r="W101">
        <f ca="1">(Parameters!$B$125+Temperatures!$G101-Temperatures!$G$2)*'Pattern scaling'!W101+Hosing!AA102</f>
        <v>26.627029814763134</v>
      </c>
      <c r="X101">
        <f ca="1">(Parameters!$B$125+Temperatures!$G101-Temperatures!$G$2)*'Pattern scaling'!X101+Hosing!AB102</f>
        <v>23.367258322347833</v>
      </c>
      <c r="Y101">
        <f ca="1">(Parameters!$B$125+Temperatures!$G101-Temperatures!$G$2)*'Pattern scaling'!Y101+Hosing!AC102</f>
        <v>18.189393009390919</v>
      </c>
      <c r="Z101">
        <f ca="1">(Parameters!$B$125+Temperatures!$G101-Temperatures!$G$2)*'Pattern scaling'!Z101+Hosing!AD102</f>
        <v>24.742568867806799</v>
      </c>
      <c r="AA101">
        <f ca="1">(Parameters!$B$125+Temperatures!$G101-Temperatures!$G$2)*'Pattern scaling'!AA101+Hosing!AE102</f>
        <v>27.339503267754417</v>
      </c>
      <c r="AB101">
        <f ca="1">(Parameters!$B$125+Temperatures!$G101-Temperatures!$G$2)*'Pattern scaling'!AB101+Hosing!AF102</f>
        <v>28.440327220201926</v>
      </c>
      <c r="AC101">
        <f ca="1">(Parameters!$B$125+Temperatures!$G101-Temperatures!$G$2)*'Pattern scaling'!AC101+Hosing!AG102</f>
        <v>14.381599300068759</v>
      </c>
      <c r="AD101">
        <f ca="1">(Parameters!$B$125+Temperatures!$G101-Temperatures!$G$2)*'Pattern scaling'!AD101+Hosing!AH102</f>
        <v>24.225201404044245</v>
      </c>
      <c r="AE101">
        <f ca="1">(Parameters!$B$125+Temperatures!$G101-Temperatures!$G$2)*'Pattern scaling'!AE101+Hosing!AI102</f>
        <v>27.077236753905666</v>
      </c>
      <c r="AF101">
        <f ca="1">(Parameters!$B$125+Temperatures!$G101-Temperatures!$G$2)*'Pattern scaling'!AF101+Hosing!AJ102</f>
        <v>7.8812745510763991</v>
      </c>
      <c r="AG101">
        <f ca="1">(Parameters!$B$125+Temperatures!$G101-Temperatures!$G$2)*'Pattern scaling'!AG101+Hosing!AK102</f>
        <v>9.2434115810549251</v>
      </c>
      <c r="AH101">
        <f ca="1">(Parameters!$B$125+Temperatures!$G101-Temperatures!$G$2)*'Pattern scaling'!AH101+Hosing!AL102</f>
        <v>13.879476542399134</v>
      </c>
      <c r="AI101">
        <f ca="1">(Parameters!$B$125+Temperatures!$G101-Temperatures!$G$2)*'Pattern scaling'!AI101+Hosing!AM102</f>
        <v>16.493965142170779</v>
      </c>
      <c r="AJ101">
        <f ca="1">(Parameters!$B$125+Temperatures!$G101-Temperatures!$G$2)*'Pattern scaling'!AJ101+Hosing!AN102</f>
        <v>27.457457291169312</v>
      </c>
      <c r="AK101">
        <f ca="1">(Parameters!$B$125+Temperatures!$G101-Temperatures!$G$2)*'Pattern scaling'!AK101+Hosing!AO102</f>
        <v>26.484157190744217</v>
      </c>
      <c r="AL101">
        <f ca="1">(Parameters!$B$125+Temperatures!$G101-Temperatures!$G$2)*'Pattern scaling'!AL101+Hosing!AP102</f>
        <v>25.776925496173963</v>
      </c>
      <c r="AM101">
        <f ca="1">(Parameters!$B$125+Temperatures!$G101-Temperatures!$G$2)*'Pattern scaling'!AM101+Hosing!AQ102</f>
        <v>26.269205756213672</v>
      </c>
      <c r="AN101">
        <f ca="1">(Parameters!$B$125+Temperatures!$G101-Temperatures!$G$2)*'Pattern scaling'!AN101+Hosing!AR102</f>
        <v>22.025473300537175</v>
      </c>
      <c r="AO101">
        <f ca="1">(Parameters!$B$125+Temperatures!$G101-Temperatures!$G$2)*'Pattern scaling'!AO101+Hosing!AS102</f>
        <v>25.724478438490394</v>
      </c>
      <c r="AP101">
        <f ca="1">(Parameters!$B$125+Temperatures!$G101-Temperatures!$G$2)*'Pattern scaling'!AP101+Hosing!AT102</f>
        <v>22.407215290557573</v>
      </c>
      <c r="AQ101">
        <f ca="1">(Parameters!$B$125+Temperatures!$G101-Temperatures!$G$2)*'Pattern scaling'!AQ101+Hosing!AU102</f>
        <v>23.742391956524756</v>
      </c>
      <c r="AR101">
        <f ca="1">(Parameters!$B$125+Temperatures!$G101-Temperatures!$G$2)*'Pattern scaling'!AR101+Hosing!AV102</f>
        <v>26.746298377558471</v>
      </c>
      <c r="AS101">
        <f ca="1">(Parameters!$B$125+Temperatures!$G101-Temperatures!$G$2)*'Pattern scaling'!AS101+Hosing!AW102</f>
        <v>19.951850514305562</v>
      </c>
      <c r="AT101">
        <f ca="1">(Parameters!$B$125+Temperatures!$G101-Temperatures!$G$2)*'Pattern scaling'!AT101+Hosing!AX102</f>
        <v>9.6667248806138204</v>
      </c>
      <c r="AU101">
        <f ca="1">(Parameters!$B$125+Temperatures!$G101-Temperatures!$G$2)*'Pattern scaling'!AU101+Hosing!AY102</f>
        <v>10.435391658646699</v>
      </c>
      <c r="AV101">
        <f ca="1">(Parameters!$B$125+Temperatures!$G101-Temperatures!$G$2)*'Pattern scaling'!AV101+Hosing!AZ102</f>
        <v>30.452041606415275</v>
      </c>
      <c r="AW101">
        <f ca="1">(Parameters!$B$125+Temperatures!$G101-Temperatures!$G$2)*'Pattern scaling'!AW101+Hosing!BA102</f>
        <v>24.299716002512362</v>
      </c>
      <c r="AX101">
        <f ca="1">(Parameters!$B$125+Temperatures!$G101-Temperatures!$G$2)*'Pattern scaling'!AX101+Hosing!BB102</f>
        <v>9.5270045504254579</v>
      </c>
      <c r="AY101">
        <f ca="1">(Parameters!$B$125+Temperatures!$G101-Temperatures!$G$2)*'Pattern scaling'!AY101+Hosing!BC102</f>
        <v>25.976466174245065</v>
      </c>
      <c r="AZ101">
        <f ca="1">(Parameters!$B$125+Temperatures!$G101-Temperatures!$G$2)*'Pattern scaling'!AZ101+Hosing!BD102</f>
        <v>18.450583589474483</v>
      </c>
      <c r="BA101">
        <f ca="1">(Parameters!$B$125+Temperatures!$G101-Temperatures!$G$2)*'Pattern scaling'!BA101+Hosing!BE102</f>
        <v>22.126760636706589</v>
      </c>
      <c r="BB101">
        <f ca="1">(Parameters!$B$125+Temperatures!$G101-Temperatures!$G$2)*'Pattern scaling'!BB101+Hosing!BF102</f>
        <v>23.552495054037589</v>
      </c>
      <c r="BC101">
        <f ca="1">(Parameters!$B$125+Temperatures!$G101-Temperatures!$G$2)*'Pattern scaling'!BC101+Hosing!BG102</f>
        <v>24.168189601286198</v>
      </c>
      <c r="BD101">
        <f ca="1">(Parameters!$B$125+Temperatures!$G101-Temperatures!$G$2)*'Pattern scaling'!BD101+Hosing!BH102</f>
        <v>23.831901711365237</v>
      </c>
      <c r="BE101">
        <f ca="1">(Parameters!$B$125+Temperatures!$G101-Temperatures!$G$2)*'Pattern scaling'!BE101+Hosing!BI102</f>
        <v>15.704079662614147</v>
      </c>
      <c r="BF101">
        <f ca="1">(Parameters!$B$125+Temperatures!$G101-Temperatures!$G$2)*'Pattern scaling'!BF101+Hosing!BJ102</f>
        <v>7.5330346241374251</v>
      </c>
      <c r="BG101">
        <f ca="1">(Parameters!$B$125+Temperatures!$G101-Temperatures!$G$2)*'Pattern scaling'!BG101+Hosing!BK102</f>
        <v>21.105753893496374</v>
      </c>
      <c r="BH101">
        <f ca="1">(Parameters!$B$125+Temperatures!$G101-Temperatures!$G$2)*'Pattern scaling'!BH101+Hosing!BL102</f>
        <v>5.7448873615913918</v>
      </c>
      <c r="BI101">
        <f ca="1">(Parameters!$B$125+Temperatures!$G101-Temperatures!$G$2)*'Pattern scaling'!BI101+Hosing!BM102</f>
        <v>24.609153367374041</v>
      </c>
      <c r="BJ101">
        <f ca="1">(Parameters!$B$125+Temperatures!$G101-Temperatures!$G$2)*'Pattern scaling'!BJ101+Hosing!BN102</f>
        <v>12.303322626497534</v>
      </c>
      <c r="BK101">
        <f ca="1">(Parameters!$B$125+Temperatures!$G101-Temperatures!$G$2)*'Pattern scaling'!BK101+Hosing!BO102</f>
        <v>28.123995643948671</v>
      </c>
      <c r="BL101">
        <f ca="1">(Parameters!$B$125+Temperatures!$G101-Temperatures!$G$2)*'Pattern scaling'!BL101+Hosing!BP102</f>
        <v>26.769233275222504</v>
      </c>
      <c r="BM101">
        <f ca="1">(Parameters!$B$125+Temperatures!$G101-Temperatures!$G$2)*'Pattern scaling'!BM101+Hosing!BQ102</f>
        <v>10.215391253135854</v>
      </c>
      <c r="BN101">
        <f ca="1">(Parameters!$B$125+Temperatures!$G101-Temperatures!$G$2)*'Pattern scaling'!BN101+Hosing!BR102</f>
        <v>11.62282999843708</v>
      </c>
      <c r="BO101">
        <f ca="1">(Parameters!$B$125+Temperatures!$G101-Temperatures!$G$2)*'Pattern scaling'!BO101+Hosing!BS102</f>
        <v>28.158736760690751</v>
      </c>
      <c r="BP101">
        <f ca="1">(Parameters!$B$125+Temperatures!$G101-Temperatures!$G$2)*'Pattern scaling'!BP101+Hosing!BT102</f>
        <v>26.462632837914921</v>
      </c>
      <c r="BQ101">
        <f ca="1">(Parameters!$B$125+Temperatures!$G101-Temperatures!$G$2)*'Pattern scaling'!BQ101+Hosing!BU102</f>
        <v>25.604996409924219</v>
      </c>
      <c r="BR101">
        <f ca="1">(Parameters!$B$125+Temperatures!$G101-Temperatures!$G$2)*'Pattern scaling'!BR101+Hosing!BV102</f>
        <v>28.079023729623223</v>
      </c>
      <c r="BS101">
        <f ca="1">(Parameters!$B$125+Temperatures!$G101-Temperatures!$G$2)*'Pattern scaling'!BS101+Hosing!BW102</f>
        <v>28.099501644843812</v>
      </c>
      <c r="BT101">
        <f ca="1">(Parameters!$B$125+Temperatures!$G101-Temperatures!$G$2)*'Pattern scaling'!BT101+Hosing!BX102</f>
        <v>25.506416493559161</v>
      </c>
      <c r="BU101">
        <f ca="1">(Parameters!$B$125+Temperatures!$G101-Temperatures!$G$2)*'Pattern scaling'!BU101+Hosing!BY102</f>
        <v>16.619198319283743</v>
      </c>
      <c r="BV101">
        <f ca="1">(Parameters!$B$125+Temperatures!$G101-Temperatures!$G$2)*'Pattern scaling'!BV101+Hosing!BZ102</f>
        <v>27.282662438953285</v>
      </c>
      <c r="BW101">
        <f ca="1">(Parameters!$B$125+Temperatures!$G101-Temperatures!$G$2)*'Pattern scaling'!BW101+Hosing!CA102</f>
        <v>21.452940912806092</v>
      </c>
      <c r="BX101">
        <f ca="1">(Parameters!$B$125+Temperatures!$G101-Temperatures!$G$2)*'Pattern scaling'!BX101+Hosing!CB102</f>
        <v>27.085259039573433</v>
      </c>
      <c r="BY101">
        <f ca="1">(Parameters!$B$125+Temperatures!$G101-Temperatures!$G$2)*'Pattern scaling'!BY101+Hosing!CC102</f>
        <v>28.022909360320739</v>
      </c>
      <c r="BZ101">
        <f ca="1">(Parameters!$B$125+Temperatures!$G101-Temperatures!$G$2)*'Pattern scaling'!BZ101+Hosing!CD102</f>
        <v>24.259334070374564</v>
      </c>
      <c r="CA101">
        <f ca="1">(Parameters!$B$125+Temperatures!$G101-Temperatures!$G$2)*'Pattern scaling'!CA101+Hosing!CE102</f>
        <v>24.073252822514775</v>
      </c>
      <c r="CB101">
        <f ca="1">(Parameters!$B$125+Temperatures!$G101-Temperatures!$G$2)*'Pattern scaling'!CB101+Hosing!CF102</f>
        <v>12.735644003804275</v>
      </c>
      <c r="CC101">
        <f ca="1">(Parameters!$B$125+Temperatures!$G101-Temperatures!$G$2)*'Pattern scaling'!CC101+Hosing!CG102</f>
        <v>26.234819954636009</v>
      </c>
      <c r="CD101">
        <f ca="1">(Parameters!$B$125+Temperatures!$G101-Temperatures!$G$2)*'Pattern scaling'!CD101+Hosing!CH102</f>
        <v>11.956765769728982</v>
      </c>
      <c r="CE101">
        <f ca="1">(Parameters!$B$125+Temperatures!$G101-Temperatures!$G$2)*'Pattern scaling'!CE101+Hosing!CI102</f>
        <v>27.175371118282808</v>
      </c>
      <c r="CF101">
        <f ca="1">(Parameters!$B$125+Temperatures!$G101-Temperatures!$G$2)*'Pattern scaling'!CF101+Hosing!CJ102</f>
        <v>26.867201790393967</v>
      </c>
      <c r="CG101">
        <f ca="1">(Parameters!$B$125+Temperatures!$G101-Temperatures!$G$2)*'Pattern scaling'!CG101+Hosing!CK102</f>
        <v>10.100365990934502</v>
      </c>
      <c r="CH101">
        <f ca="1">(Parameters!$B$125+Temperatures!$G101-Temperatures!$G$2)*'Pattern scaling'!CH101+Hosing!CL102</f>
        <v>17.666501542978011</v>
      </c>
      <c r="CI101">
        <f ca="1">(Parameters!$B$125+Temperatures!$G101-Temperatures!$G$2)*'Pattern scaling'!CI101+Hosing!CM102</f>
        <v>24.783105315468067</v>
      </c>
      <c r="CJ101">
        <f ca="1">(Parameters!$B$125+Temperatures!$G101-Temperatures!$G$2)*'Pattern scaling'!CJ101+Hosing!CN102</f>
        <v>4.5799433926376079</v>
      </c>
      <c r="CK101">
        <f ca="1">(Parameters!$B$125+Temperatures!$G101-Temperatures!$G$2)*'Pattern scaling'!CK101+Hosing!CO102</f>
        <v>21.800643783613246</v>
      </c>
      <c r="CL101">
        <f ca="1">(Parameters!$B$125+Temperatures!$G101-Temperatures!$G$2)*'Pattern scaling'!CL101+Hosing!CP102</f>
        <v>14.524088627650858</v>
      </c>
      <c r="CM101">
        <f ca="1">(Parameters!$B$125+Temperatures!$G101-Temperatures!$G$2)*'Pattern scaling'!CM101+Hosing!CQ102</f>
        <v>26.273400028746337</v>
      </c>
      <c r="CN101">
        <f ca="1">(Parameters!$B$125+Temperatures!$G101-Temperatures!$G$2)*'Pattern scaling'!CN101+Hosing!CR102</f>
        <v>20.470952556368754</v>
      </c>
      <c r="CO101">
        <f ca="1">(Parameters!$B$125+Temperatures!$G101-Temperatures!$G$2)*'Pattern scaling'!CO101+Hosing!CS102</f>
        <v>15.53852590290162</v>
      </c>
      <c r="CP101">
        <f ca="1">(Parameters!$B$125+Temperatures!$G101-Temperatures!$G$2)*'Pattern scaling'!CP101+Hosing!CT102</f>
        <v>9.3458178716472275</v>
      </c>
      <c r="CQ101">
        <f ca="1">(Parameters!$B$125+Temperatures!$G101-Temperatures!$G$2)*'Pattern scaling'!CQ101+Hosing!CU102</f>
        <v>22.518404718170277</v>
      </c>
      <c r="CR101">
        <f ca="1">(Parameters!$B$125+Temperatures!$G101-Temperatures!$G$2)*'Pattern scaling'!CR101+Hosing!CV102</f>
        <v>6.1787728728122611</v>
      </c>
      <c r="CS101">
        <f ca="1">(Parameters!$B$125+Temperatures!$G101-Temperatures!$G$2)*'Pattern scaling'!CS101+Hosing!CW102</f>
        <v>29.080291469323136</v>
      </c>
      <c r="CT101">
        <f ca="1">(Parameters!$B$125+Temperatures!$G101-Temperatures!$G$2)*'Pattern scaling'!CT101+Hosing!CX102</f>
        <v>26.550448321098301</v>
      </c>
      <c r="CU101">
        <f ca="1">(Parameters!$B$125+Temperatures!$G101-Temperatures!$G$2)*'Pattern scaling'!CU101+Hosing!CY102</f>
        <v>13.77698059510255</v>
      </c>
      <c r="CV101">
        <f ca="1">(Parameters!$B$125+Temperatures!$G101-Temperatures!$G$2)*'Pattern scaling'!CV101+Hosing!CZ102</f>
        <v>27.956281929579678</v>
      </c>
      <c r="CW101">
        <f ca="1">(Parameters!$B$125+Temperatures!$G101-Temperatures!$G$2)*'Pattern scaling'!CW101+Hosing!DA102</f>
        <v>25.678438285572867</v>
      </c>
      <c r="CX101">
        <f ca="1">(Parameters!$B$125+Temperatures!$G101-Temperatures!$G$2)*'Pattern scaling'!CX101+Hosing!DB102</f>
        <v>17.977445763207619</v>
      </c>
      <c r="CY101">
        <f ca="1">(Parameters!$B$125+Temperatures!$G101-Temperatures!$G$2)*'Pattern scaling'!CY101+Hosing!DC102</f>
        <v>26.217342031620674</v>
      </c>
      <c r="CZ101">
        <f ca="1">(Parameters!$B$125+Temperatures!$G101-Temperatures!$G$2)*'Pattern scaling'!CZ101+Hosing!DD102</f>
        <v>22.168150332651045</v>
      </c>
      <c r="DA101">
        <f ca="1">(Parameters!$B$125+Temperatures!$G101-Temperatures!$G$2)*'Pattern scaling'!DA101+Hosing!DE102</f>
        <v>7.1419848667715131</v>
      </c>
      <c r="DB101">
        <f ca="1">(Parameters!$B$125+Temperatures!$G101-Temperatures!$G$2)*'Pattern scaling'!DB101+Hosing!DF102</f>
        <v>27.092872856934189</v>
      </c>
      <c r="DC101">
        <f ca="1">(Parameters!$B$125+Temperatures!$G101-Temperatures!$G$2)*'Pattern scaling'!DC101+Hosing!DG102</f>
        <v>14.734169263219613</v>
      </c>
      <c r="DD101">
        <f ca="1">(Parameters!$B$125+Temperatures!$G101-Temperatures!$G$2)*'Pattern scaling'!DD101+Hosing!DH102</f>
        <v>8.6304434519097484</v>
      </c>
      <c r="DE101">
        <f ca="1">(Parameters!$B$125+Temperatures!$G101-Temperatures!$G$2)*'Pattern scaling'!DE101+Hosing!DI102</f>
        <v>10.420950446292149</v>
      </c>
      <c r="DF101">
        <f ca="1">(Parameters!$B$125+Temperatures!$G101-Temperatures!$G$2)*'Pattern scaling'!DF101+Hosing!DJ102</f>
        <v>8.2054991688634669</v>
      </c>
      <c r="DG101">
        <f ca="1">(Parameters!$B$125+Temperatures!$G101-Temperatures!$G$2)*'Pattern scaling'!DG101+Hosing!DK102</f>
        <v>18.850166808160587</v>
      </c>
      <c r="DH101">
        <f ca="1">(Parameters!$B$125+Temperatures!$G101-Temperatures!$G$2)*'Pattern scaling'!DH101+Hosing!DL102</f>
        <v>11.855123488587237</v>
      </c>
      <c r="DI101">
        <f ca="1">(Parameters!$B$125+Temperatures!$G101-Temperatures!$G$2)*'Pattern scaling'!DI101+Hosing!DM102</f>
        <v>22.062638184626547</v>
      </c>
      <c r="DJ101">
        <f ca="1">(Parameters!$B$125+Temperatures!$G101-Temperatures!$G$2)*'Pattern scaling'!DJ101+Hosing!DN102</f>
        <v>21.211278205674294</v>
      </c>
      <c r="DK101">
        <f ca="1">(Parameters!$B$125+Temperatures!$G101-Temperatures!$G$2)*'Pattern scaling'!DK101+Hosing!DO102</f>
        <v>11.977697685879468</v>
      </c>
      <c r="DL101">
        <f ca="1">(Parameters!$B$125+Temperatures!$G101-Temperatures!$G$2)*'Pattern scaling'!DL101+Hosing!DP102</f>
        <v>29.470936195805297</v>
      </c>
      <c r="DM101">
        <f ca="1">(Parameters!$B$125+Temperatures!$G101-Temperatures!$G$2)*'Pattern scaling'!DM101+Hosing!DQ102</f>
        <v>26.910627666931287</v>
      </c>
      <c r="DN101">
        <f ca="1">(Parameters!$B$125+Temperatures!$G101-Temperatures!$G$2)*'Pattern scaling'!DN101+Hosing!DR102</f>
        <v>11.194258326316866</v>
      </c>
      <c r="DO101">
        <f ca="1">(Parameters!$B$125+Temperatures!$G101-Temperatures!$G$2)*'Pattern scaling'!DO101+Hosing!DS102</f>
        <v>1.1751439221656175</v>
      </c>
      <c r="DP101">
        <f ca="1">(Parameters!$B$125+Temperatures!$G101-Temperatures!$G$2)*'Pattern scaling'!DP101+Hosing!DT102</f>
        <v>25.577753639757727</v>
      </c>
      <c r="DQ101">
        <f ca="1">(Parameters!$B$125+Temperatures!$G101-Temperatures!$G$2)*'Pattern scaling'!DQ101+Hosing!DU102</f>
        <v>29.543548449982058</v>
      </c>
      <c r="DR101">
        <f ca="1">(Parameters!$B$125+Temperatures!$G101-Temperatures!$G$2)*'Pattern scaling'!DR101+Hosing!DV102</f>
        <v>26.686013288576646</v>
      </c>
      <c r="DS101">
        <f ca="1">(Parameters!$B$125+Temperatures!$G101-Temperatures!$G$2)*'Pattern scaling'!DS101+Hosing!DW102</f>
        <v>22.894066341760787</v>
      </c>
      <c r="DT101">
        <f ca="1">(Parameters!$B$125+Temperatures!$G101-Temperatures!$G$2)*'Pattern scaling'!DT101+Hosing!DX102</f>
        <v>24.147108942114993</v>
      </c>
      <c r="DU101">
        <f ca="1">(Parameters!$B$125+Temperatures!$G101-Temperatures!$G$2)*'Pattern scaling'!DU101+Hosing!DY102</f>
        <v>27.793650617846033</v>
      </c>
      <c r="DV101">
        <f ca="1">(Parameters!$B$125+Temperatures!$G101-Temperatures!$G$2)*'Pattern scaling'!DV101+Hosing!DZ102</f>
        <v>23.75068319884473</v>
      </c>
      <c r="DW101">
        <f ca="1">(Parameters!$B$125+Temperatures!$G101-Temperatures!$G$2)*'Pattern scaling'!DW101+Hosing!EA102</f>
        <v>22.159799916999731</v>
      </c>
      <c r="DX101">
        <f ca="1">(Parameters!$B$125+Temperatures!$G101-Temperatures!$G$2)*'Pattern scaling'!DX101+Hosing!EB102</f>
        <v>30.293165071798636</v>
      </c>
      <c r="DY101">
        <f ca="1">(Parameters!$B$125+Temperatures!$G101-Temperatures!$G$2)*'Pattern scaling'!DY101+Hosing!EC102</f>
        <v>28.179363950127325</v>
      </c>
      <c r="DZ101">
        <f ca="1">(Parameters!$B$125+Temperatures!$G101-Temperatures!$G$2)*'Pattern scaling'!DZ101+Hosing!ED102</f>
        <v>26.173611599040264</v>
      </c>
      <c r="EA101">
        <f ca="1">(Parameters!$B$125+Temperatures!$G101-Temperatures!$G$2)*'Pattern scaling'!EA101+Hosing!EE102</f>
        <v>10.797166239479566</v>
      </c>
      <c r="EB101">
        <f ca="1">(Parameters!$B$125+Temperatures!$G101-Temperatures!$G$2)*'Pattern scaling'!EB101+Hosing!EF102</f>
        <v>5.3892343629161044</v>
      </c>
      <c r="EC101">
        <f ca="1">(Parameters!$B$125+Temperatures!$G101-Temperatures!$G$2)*'Pattern scaling'!EC101+Hosing!EG102</f>
        <v>21.347113656577481</v>
      </c>
      <c r="ED101">
        <f ca="1">(Parameters!$B$125+Temperatures!$G101-Temperatures!$G$2)*'Pattern scaling'!ED101+Hosing!EH102</f>
        <v>27.630483343944118</v>
      </c>
      <c r="EE101">
        <f ca="1">(Parameters!$B$125+Temperatures!$G101-Temperatures!$G$2)*'Pattern scaling'!EE101+Hosing!EI102</f>
        <v>13.165047284849345</v>
      </c>
      <c r="EF101">
        <f ca="1">(Parameters!$B$125+Temperatures!$G101-Temperatures!$G$2)*'Pattern scaling'!EF101+Hosing!EJ102</f>
        <v>26.943670045155049</v>
      </c>
      <c r="EG101">
        <f ca="1">(Parameters!$B$125+Temperatures!$G101-Temperatures!$G$2)*'Pattern scaling'!EG101+Hosing!EK102</f>
        <v>25.303816445676613</v>
      </c>
      <c r="EH101">
        <f ca="1">(Parameters!$B$125+Temperatures!$G101-Temperatures!$G$2)*'Pattern scaling'!EH101+Hosing!EL102</f>
        <v>26.513205469420733</v>
      </c>
      <c r="EI101">
        <f ca="1">(Parameters!$B$125+Temperatures!$G101-Temperatures!$G$2)*'Pattern scaling'!EI101+Hosing!EM102</f>
        <v>19.604065993122198</v>
      </c>
      <c r="EJ101">
        <f ca="1">(Parameters!$B$125+Temperatures!$G101-Temperatures!$G$2)*'Pattern scaling'!EJ101+Hosing!EN102</f>
        <v>26.738610169016567</v>
      </c>
      <c r="EK101">
        <f ca="1">(Parameters!$B$125+Temperatures!$G101-Temperatures!$G$2)*'Pattern scaling'!EK101+Hosing!EO102</f>
        <v>28.30291706959223</v>
      </c>
      <c r="EL101">
        <f ca="1">(Parameters!$B$125+Temperatures!$G101-Temperatures!$G$2)*'Pattern scaling'!EL101+Hosing!EP102</f>
        <v>24.71621962863826</v>
      </c>
      <c r="EM101">
        <f ca="1">(Parameters!$B$125+Temperatures!$G101-Temperatures!$G$2)*'Pattern scaling'!EM101+Hosing!EQ102</f>
        <v>9.8815707213322366</v>
      </c>
      <c r="EN101">
        <f ca="1">(Parameters!$B$125+Temperatures!$G101-Temperatures!$G$2)*'Pattern scaling'!EN101+Hosing!ER102</f>
        <v>25.822817225487636</v>
      </c>
      <c r="EO101">
        <f ca="1">(Parameters!$B$125+Temperatures!$G101-Temperatures!$G$2)*'Pattern scaling'!EO101+Hosing!ES102</f>
        <v>10.274075813201971</v>
      </c>
      <c r="EP101">
        <f ca="1">(Parameters!$B$125+Temperatures!$G101-Temperatures!$G$2)*'Pattern scaling'!EP101+Hosing!ET102</f>
        <v>16.075185804118121</v>
      </c>
      <c r="EQ101">
        <f ca="1">(Parameters!$B$125+Temperatures!$G101-Temperatures!$G$2)*'Pattern scaling'!EQ101+Hosing!EU102</f>
        <v>24.79228632887795</v>
      </c>
      <c r="ER101">
        <f ca="1">(Parameters!$B$125+Temperatures!$G101-Temperatures!$G$2)*'Pattern scaling'!ER101+Hosing!EV102</f>
        <v>21.437788240529695</v>
      </c>
      <c r="ES101">
        <f ca="1">(Parameters!$B$125+Temperatures!$G101-Temperatures!$G$2)*'Pattern scaling'!ES101+Hosing!EW102</f>
        <v>29.126097602423638</v>
      </c>
      <c r="ET101">
        <f ca="1">(Parameters!$B$125+Temperatures!$G101-Temperatures!$G$2)*'Pattern scaling'!ET101+Hosing!EX102</f>
        <v>16.958616781975678</v>
      </c>
      <c r="EU101">
        <f ca="1">(Parameters!$B$125+Temperatures!$G101-Temperatures!$G$2)*'Pattern scaling'!EU101+Hosing!EY102</f>
        <v>11.406663153711529</v>
      </c>
      <c r="EV101">
        <f ca="1">(Parameters!$B$125+Temperatures!$G101-Temperatures!$G$2)*'Pattern scaling'!EV101+Hosing!EZ102</f>
        <v>6.2242983444652475</v>
      </c>
      <c r="EW101">
        <f ca="1">(Parameters!$B$125+Temperatures!$G101-Temperatures!$G$2)*'Pattern scaling'!EW101+Hosing!FA102</f>
        <v>20.64181460142283</v>
      </c>
      <c r="EX101">
        <f ca="1">(Parameters!$B$125+Temperatures!$G101-Temperatures!$G$2)*'Pattern scaling'!EX101+Hosing!FB102</f>
        <v>27.188136681659028</v>
      </c>
      <c r="EY101">
        <f ca="1">(Parameters!$B$125+Temperatures!$G101-Temperatures!$G$2)*'Pattern scaling'!EY101+Hosing!FC102</f>
        <v>30.403632868523989</v>
      </c>
      <c r="EZ101">
        <f ca="1">(Parameters!$B$125+Temperatures!$G101-Temperatures!$G$2)*'Pattern scaling'!EZ101+Hosing!FD102</f>
        <v>27.902223927872559</v>
      </c>
      <c r="FA101">
        <f ca="1">(Parameters!$B$125+Temperatures!$G101-Temperatures!$G$2)*'Pattern scaling'!FA101+Hosing!FE102</f>
        <v>25.604108359287014</v>
      </c>
      <c r="FB101">
        <f ca="1">(Parameters!$B$125+Temperatures!$G101-Temperatures!$G$2)*'Pattern scaling'!FB101+Hosing!FF102</f>
        <v>26.788277866245085</v>
      </c>
      <c r="FC101">
        <f ca="1">(Parameters!$B$125+Temperatures!$G101-Temperatures!$G$2)*'Pattern scaling'!FC101+Hosing!FG102</f>
        <v>25.403875134840156</v>
      </c>
      <c r="FD101">
        <f ca="1">(Parameters!$B$125+Temperatures!$G101-Temperatures!$G$2)*'Pattern scaling'!FD101+Hosing!FH102</f>
        <v>12.744214714020623</v>
      </c>
      <c r="FE101">
        <f ca="1">(Parameters!$B$125+Temperatures!$G101-Temperatures!$G$2)*'Pattern scaling'!FE101+Hosing!FI102</f>
        <v>28.017918326946305</v>
      </c>
      <c r="FF101">
        <f ca="1">(Parameters!$B$125+Temperatures!$G101-Temperatures!$G$2)*'Pattern scaling'!FF101+Hosing!FJ102</f>
        <v>12.85127412836248</v>
      </c>
      <c r="FG101">
        <f ca="1">(Parameters!$B$125+Temperatures!$G101-Temperatures!$G$2)*'Pattern scaling'!FG101+Hosing!FK102</f>
        <v>29.238960829661181</v>
      </c>
      <c r="FH101">
        <f ca="1">(Parameters!$B$125+Temperatures!$G101-Temperatures!$G$2)*'Pattern scaling'!FH101+Hosing!FL102</f>
        <v>22.166925376784466</v>
      </c>
      <c r="FI101">
        <f ca="1">(Parameters!$B$125+Temperatures!$G101-Temperatures!$G$2)*'Pattern scaling'!FI101+Hosing!FM102</f>
        <v>27.991157730452194</v>
      </c>
      <c r="FJ101">
        <f ca="1">(Parameters!$B$125+Temperatures!$G101-Temperatures!$G$2)*'Pattern scaling'!FJ101+Hosing!FN102</f>
        <v>9.6236756915912327</v>
      </c>
      <c r="FK101">
        <f ca="1">(Parameters!$B$125+Temperatures!$G101-Temperatures!$G$2)*'Pattern scaling'!FK101+Hosing!FO102</f>
        <v>10.841502088397615</v>
      </c>
      <c r="FL101">
        <f ca="1">(Parameters!$B$125+Temperatures!$G101-Temperatures!$G$2)*'Pattern scaling'!FL101+Hosing!FP102</f>
        <v>7.3679251227793578</v>
      </c>
      <c r="FM101">
        <f ca="1">(Parameters!$B$125+Temperatures!$G101-Temperatures!$G$2)*'Pattern scaling'!FM101+Hosing!FQ102</f>
        <v>19.552684767766308</v>
      </c>
      <c r="FN101">
        <f ca="1">(Parameters!$B$125+Temperatures!$G101-Temperatures!$G$2)*'Pattern scaling'!FN101+Hosing!FR102</f>
        <v>29.69597732429121</v>
      </c>
      <c r="FO101">
        <f ca="1">(Parameters!$B$125+Temperatures!$G101-Temperatures!$G$2)*'Pattern scaling'!FO101+Hosing!FS102</f>
        <v>28.094987668234687</v>
      </c>
      <c r="FP101">
        <f ca="1">(Parameters!$B$125+Temperatures!$G101-Temperatures!$G$2)*'Pattern scaling'!FP101+Hosing!FT102</f>
        <v>28.504460771394051</v>
      </c>
      <c r="FQ101">
        <f ca="1">(Parameters!$B$125+Temperatures!$G101-Temperatures!$G$2)*'Pattern scaling'!FQ101+Hosing!FU102</f>
        <v>13.506595300473194</v>
      </c>
      <c r="FR101">
        <f ca="1">(Parameters!$B$125+Temperatures!$G101-Temperatures!$G$2)*'Pattern scaling'!FR101+Hosing!FV102</f>
        <v>17.627560826790631</v>
      </c>
      <c r="FS101">
        <f ca="1">(Parameters!$B$125+Temperatures!$G101-Temperatures!$G$2)*'Pattern scaling'!FS101+Hosing!FW102</f>
        <v>25.254192946874934</v>
      </c>
      <c r="FT101">
        <f ca="1">(Parameters!$B$125+Temperatures!$G101-Temperatures!$G$2)*'Pattern scaling'!FT101+Hosing!FX102</f>
        <v>22.786876251268829</v>
      </c>
      <c r="FU101">
        <f ca="1">(Parameters!$B$125+Temperatures!$G101-Temperatures!$G$2)*'Pattern scaling'!FU101+Hosing!FY102</f>
        <v>27.756782503860951</v>
      </c>
      <c r="FV101">
        <f ca="1">(Parameters!$B$125+Temperatures!$G101-Temperatures!$G$2)*'Pattern scaling'!FV101+Hosing!FZ102</f>
        <v>19.728727902981525</v>
      </c>
      <c r="FW101">
        <f ca="1">(Parameters!$B$125+Temperatures!$G101-Temperatures!$G$2)*'Pattern scaling'!FW101+Hosing!GA102</f>
        <v>14.780220472570072</v>
      </c>
      <c r="FX101">
        <f ca="1">(Parameters!$B$125+Temperatures!$G101-Temperatures!$G$2)*'Pattern scaling'!FX101+Hosing!GB102</f>
        <v>25.742386231242417</v>
      </c>
      <c r="FY101">
        <f ca="1">(Parameters!$B$125+Temperatures!$G101-Temperatures!$G$2)*'Pattern scaling'!FY101+Hosing!GC102</f>
        <v>21.172570087865253</v>
      </c>
      <c r="FZ101">
        <f ca="1">(Parameters!$B$125+Temperatures!$G101-Temperatures!$G$2)*'Pattern scaling'!FZ101+Hosing!GD102</f>
        <v>24.407674863430557</v>
      </c>
      <c r="GA101">
        <f ca="1">(Parameters!$B$125+Temperatures!$G101-Temperatures!$G$2)*'Pattern scaling'!GA101+Hosing!GE102</f>
        <v>24.321806637382345</v>
      </c>
      <c r="GB101">
        <f ca="1">(Parameters!$B$125+Temperatures!$G101-Temperatures!$G$2)*'Pattern scaling'!GB101+Hosing!GF102</f>
        <v>10.574087965628173</v>
      </c>
      <c r="GC101">
        <f ca="1">(Parameters!$B$125+Temperatures!$G101-Temperatures!$G$2)*'Pattern scaling'!GC101+Hosing!GG102</f>
        <v>18.655319750616489</v>
      </c>
      <c r="GD101">
        <f ca="1">(Parameters!$B$125+Temperatures!$G101-Temperatures!$G$2)*'Pattern scaling'!GD101+Hosing!GH102</f>
        <v>15.63132315625319</v>
      </c>
      <c r="GE101">
        <f ca="1">(Parameters!$B$125+Temperatures!$G101-Temperatures!$G$2)*'Pattern scaling'!GE101+Hosing!GI102</f>
        <v>15.64641249389055</v>
      </c>
      <c r="GF101">
        <f ca="1">(Parameters!$B$125+Temperatures!$G101-Temperatures!$G$2)*'Pattern scaling'!GF101+Hosing!GJ102</f>
        <v>26.193417400606137</v>
      </c>
      <c r="GG101">
        <f ca="1">(Parameters!$B$125+Temperatures!$G101-Temperatures!$G$2)*'Pattern scaling'!GG101+Hosing!GK102</f>
        <v>26.880474886277202</v>
      </c>
      <c r="GH101">
        <f ca="1">(Parameters!$B$125+Temperatures!$G101-Temperatures!$G$2)*'Pattern scaling'!GH101+Hosing!GL102</f>
        <v>24.111180921144488</v>
      </c>
      <c r="GI101">
        <f ca="1">(Parameters!$B$125+Temperatures!$G101-Temperatures!$G$2)*'Pattern scaling'!GI101+Hosing!GM102</f>
        <v>26.507248598756028</v>
      </c>
      <c r="GJ101">
        <f ca="1">(Parameters!$B$125+Temperatures!$G101-Temperatures!$G$2)*'Pattern scaling'!GJ101+Hosing!GN102</f>
        <v>22.185769974324817</v>
      </c>
      <c r="GK101">
        <f ca="1">(Parameters!$B$125+Temperatures!$G101-Temperatures!$G$2)*'Pattern scaling'!GK101+Hosing!GO102</f>
        <v>20.088710345094317</v>
      </c>
      <c r="GL101">
        <f ca="1">(Parameters!$B$125+Temperatures!$G101-Temperatures!$G$2)*'Pattern scaling'!GL101+Hosing!GP102</f>
        <v>24.073077521059446</v>
      </c>
      <c r="GM101">
        <f ca="1">(Parameters!$B$125+Temperatures!$G101-Temperatures!$G$2)*'Pattern scaling'!GM101+Hosing!GQ102</f>
        <v>22.985709903558309</v>
      </c>
    </row>
    <row r="102" spans="1:195" x14ac:dyDescent="0.25">
      <c r="A102" s="15">
        <v>2110</v>
      </c>
      <c r="B102">
        <f ca="1">(Parameters!$B$125+Temperatures!$G102-Temperatures!$G$2)*'Pattern scaling'!B102+Hosing!F103</f>
        <v>14.95437031587373</v>
      </c>
      <c r="C102">
        <f ca="1">(Parameters!$B$125+Temperatures!$G102-Temperatures!$G$2)*'Pattern scaling'!C102+Hosing!G103</f>
        <v>23.85000876841038</v>
      </c>
      <c r="D102">
        <f ca="1">(Parameters!$B$125+Temperatures!$G102-Temperatures!$G$2)*'Pattern scaling'!D102+Hosing!H103</f>
        <v>13.927243347365497</v>
      </c>
      <c r="E102">
        <f ca="1">(Parameters!$B$125+Temperatures!$G102-Temperatures!$G$2)*'Pattern scaling'!E102+Hosing!I103</f>
        <v>6.2931930695389937</v>
      </c>
      <c r="F102">
        <f ca="1">(Parameters!$B$125+Temperatures!$G102-Temperatures!$G$2)*'Pattern scaling'!F102+Hosing!J103</f>
        <v>28.595569479103858</v>
      </c>
      <c r="G102">
        <f ca="1">(Parameters!$B$125+Temperatures!$G102-Temperatures!$G$2)*'Pattern scaling'!G102+Hosing!K103</f>
        <v>18.889822605612178</v>
      </c>
      <c r="H102">
        <f ca="1">(Parameters!$B$125+Temperatures!$G102-Temperatures!$G$2)*'Pattern scaling'!H102+Hosing!L103</f>
        <v>10.494962663585529</v>
      </c>
      <c r="I102">
        <f ca="1">(Parameters!$B$125+Temperatures!$G102-Temperatures!$G$2)*'Pattern scaling'!I102+Hosing!M103</f>
        <v>27.537087034186506</v>
      </c>
      <c r="J102">
        <f ca="1">(Parameters!$B$125+Temperatures!$G102-Temperatures!$G$2)*'Pattern scaling'!J102+Hosing!N103</f>
        <v>18.34007827817809</v>
      </c>
      <c r="K102">
        <f ca="1">(Parameters!$B$125+Temperatures!$G102-Temperatures!$G$2)*'Pattern scaling'!K102+Hosing!O103</f>
        <v>9.4270380541826651</v>
      </c>
      <c r="L102">
        <f ca="1">(Parameters!$B$125+Temperatures!$G102-Temperatures!$G$2)*'Pattern scaling'!L102+Hosing!P103</f>
        <v>15.549954063385236</v>
      </c>
      <c r="M102">
        <f ca="1">(Parameters!$B$125+Temperatures!$G102-Temperatures!$G$2)*'Pattern scaling'!M102+Hosing!Q103</f>
        <v>22.515111557171426</v>
      </c>
      <c r="N102">
        <f ca="1">(Parameters!$B$125+Temperatures!$G102-Temperatures!$G$2)*'Pattern scaling'!N102+Hosing!R103</f>
        <v>11.037189477904189</v>
      </c>
      <c r="O102">
        <f ca="1">(Parameters!$B$125+Temperatures!$G102-Temperatures!$G$2)*'Pattern scaling'!O102+Hosing!S103</f>
        <v>28.646416960010413</v>
      </c>
      <c r="P102">
        <f ca="1">(Parameters!$B$125+Temperatures!$G102-Temperatures!$G$2)*'Pattern scaling'!P102+Hosing!T103</f>
        <v>29.731502088182406</v>
      </c>
      <c r="Q102">
        <f ca="1">(Parameters!$B$125+Temperatures!$G102-Temperatures!$G$2)*'Pattern scaling'!Q102+Hosing!U103</f>
        <v>26.737491019474316</v>
      </c>
      <c r="R102">
        <f ca="1">(Parameters!$B$125+Temperatures!$G102-Temperatures!$G$2)*'Pattern scaling'!R102+Hosing!V103</f>
        <v>12.558369731970904</v>
      </c>
      <c r="S102">
        <f ca="1">(Parameters!$B$125+Temperatures!$G102-Temperatures!$G$2)*'Pattern scaling'!S102+Hosing!W103</f>
        <v>29.085076891877307</v>
      </c>
      <c r="T102">
        <f ca="1">(Parameters!$B$125+Temperatures!$G102-Temperatures!$G$2)*'Pattern scaling'!T102+Hosing!X103</f>
        <v>26.089667955598866</v>
      </c>
      <c r="U102">
        <f ca="1">(Parameters!$B$125+Temperatures!$G102-Temperatures!$G$2)*'Pattern scaling'!U102+Hosing!Y103</f>
        <v>11.188607409106346</v>
      </c>
      <c r="V102">
        <f ca="1">(Parameters!$B$125+Temperatures!$G102-Temperatures!$G$2)*'Pattern scaling'!V102+Hosing!Z103</f>
        <v>8.7050779682072648</v>
      </c>
      <c r="W102">
        <f ca="1">(Parameters!$B$125+Temperatures!$G102-Temperatures!$G$2)*'Pattern scaling'!W102+Hosing!AA103</f>
        <v>26.632318083986409</v>
      </c>
      <c r="X102">
        <f ca="1">(Parameters!$B$125+Temperatures!$G102-Temperatures!$G$2)*'Pattern scaling'!X102+Hosing!AB103</f>
        <v>23.371927589750808</v>
      </c>
      <c r="Y102">
        <f ca="1">(Parameters!$B$125+Temperatures!$G102-Temperatures!$G$2)*'Pattern scaling'!Y102+Hosing!AC103</f>
        <v>18.194201259529574</v>
      </c>
      <c r="Z102">
        <f ca="1">(Parameters!$B$125+Temperatures!$G102-Temperatures!$G$2)*'Pattern scaling'!Z102+Hosing!AD103</f>
        <v>24.747744585076269</v>
      </c>
      <c r="AA102">
        <f ca="1">(Parameters!$B$125+Temperatures!$G102-Temperatures!$G$2)*'Pattern scaling'!AA102+Hosing!AE103</f>
        <v>27.344545092744209</v>
      </c>
      <c r="AB102">
        <f ca="1">(Parameters!$B$125+Temperatures!$G102-Temperatures!$G$2)*'Pattern scaling'!AB102+Hosing!AF103</f>
        <v>28.445642851582978</v>
      </c>
      <c r="AC102">
        <f ca="1">(Parameters!$B$125+Temperatures!$G102-Temperatures!$G$2)*'Pattern scaling'!AC102+Hosing!AG103</f>
        <v>14.385697873950802</v>
      </c>
      <c r="AD102">
        <f ca="1">(Parameters!$B$125+Temperatures!$G102-Temperatures!$G$2)*'Pattern scaling'!AD102+Hosing!AH103</f>
        <v>24.230850846398216</v>
      </c>
      <c r="AE102">
        <f ca="1">(Parameters!$B$125+Temperatures!$G102-Temperatures!$G$2)*'Pattern scaling'!AE102+Hosing!AI103</f>
        <v>27.082844871812735</v>
      </c>
      <c r="AF102">
        <f ca="1">(Parameters!$B$125+Temperatures!$G102-Temperatures!$G$2)*'Pattern scaling'!AF102+Hosing!AJ103</f>
        <v>7.8850454965218715</v>
      </c>
      <c r="AG102">
        <f ca="1">(Parameters!$B$125+Temperatures!$G102-Temperatures!$G$2)*'Pattern scaling'!AG102+Hosing!AK103</f>
        <v>9.2468618156823759</v>
      </c>
      <c r="AH102">
        <f ca="1">(Parameters!$B$125+Temperatures!$G102-Temperatures!$G$2)*'Pattern scaling'!AH102+Hosing!AL103</f>
        <v>13.882996737162948</v>
      </c>
      <c r="AI102">
        <f ca="1">(Parameters!$B$125+Temperatures!$G102-Temperatures!$G$2)*'Pattern scaling'!AI102+Hosing!AM103</f>
        <v>16.498405111751971</v>
      </c>
      <c r="AJ102">
        <f ca="1">(Parameters!$B$125+Temperatures!$G102-Temperatures!$G$2)*'Pattern scaling'!AJ102+Hosing!AN103</f>
        <v>27.462896702205271</v>
      </c>
      <c r="AK102">
        <f ca="1">(Parameters!$B$125+Temperatures!$G102-Temperatures!$G$2)*'Pattern scaling'!AK102+Hosing!AO103</f>
        <v>26.489569157934742</v>
      </c>
      <c r="AL102">
        <f ca="1">(Parameters!$B$125+Temperatures!$G102-Temperatures!$G$2)*'Pattern scaling'!AL102+Hosing!AP103</f>
        <v>25.782378868338451</v>
      </c>
      <c r="AM102">
        <f ca="1">(Parameters!$B$125+Temperatures!$G102-Temperatures!$G$2)*'Pattern scaling'!AM102+Hosing!AQ103</f>
        <v>26.274591553416133</v>
      </c>
      <c r="AN102">
        <f ca="1">(Parameters!$B$125+Temperatures!$G102-Temperatures!$G$2)*'Pattern scaling'!AN102+Hosing!AR103</f>
        <v>22.030322066543985</v>
      </c>
      <c r="AO102">
        <f ca="1">(Parameters!$B$125+Temperatures!$G102-Temperatures!$G$2)*'Pattern scaling'!AO102+Hosing!AS103</f>
        <v>25.72923448696141</v>
      </c>
      <c r="AP102">
        <f ca="1">(Parameters!$B$125+Temperatures!$G102-Temperatures!$G$2)*'Pattern scaling'!AP102+Hosing!AT103</f>
        <v>22.411657297015104</v>
      </c>
      <c r="AQ102">
        <f ca="1">(Parameters!$B$125+Temperatures!$G102-Temperatures!$G$2)*'Pattern scaling'!AQ102+Hosing!AU103</f>
        <v>23.747253735451771</v>
      </c>
      <c r="AR102">
        <f ca="1">(Parameters!$B$125+Temperatures!$G102-Temperatures!$G$2)*'Pattern scaling'!AR102+Hosing!AV103</f>
        <v>26.751322691003665</v>
      </c>
      <c r="AS102">
        <f ca="1">(Parameters!$B$125+Temperatures!$G102-Temperatures!$G$2)*'Pattern scaling'!AS102+Hosing!AW103</f>
        <v>19.956354397151053</v>
      </c>
      <c r="AT102">
        <f ca="1">(Parameters!$B$125+Temperatures!$G102-Temperatures!$G$2)*'Pattern scaling'!AT102+Hosing!AX103</f>
        <v>9.6702430205470211</v>
      </c>
      <c r="AU102">
        <f ca="1">(Parameters!$B$125+Temperatures!$G102-Temperatures!$G$2)*'Pattern scaling'!AU102+Hosing!AY103</f>
        <v>10.438826654861529</v>
      </c>
      <c r="AV102">
        <f ca="1">(Parameters!$B$125+Temperatures!$G102-Temperatures!$G$2)*'Pattern scaling'!AV102+Hosing!AZ103</f>
        <v>30.457974762145984</v>
      </c>
      <c r="AW102">
        <f ca="1">(Parameters!$B$125+Temperatures!$G102-Temperatures!$G$2)*'Pattern scaling'!AW102+Hosing!BA103</f>
        <v>24.304283544926385</v>
      </c>
      <c r="AX102">
        <f ca="1">(Parameters!$B$125+Temperatures!$G102-Temperatures!$G$2)*'Pattern scaling'!AX102+Hosing!BB103</f>
        <v>9.530164221503556</v>
      </c>
      <c r="AY102">
        <f ca="1">(Parameters!$B$125+Temperatures!$G102-Temperatures!$G$2)*'Pattern scaling'!AY102+Hosing!BC103</f>
        <v>25.981448406068658</v>
      </c>
      <c r="AZ102">
        <f ca="1">(Parameters!$B$125+Temperatures!$G102-Temperatures!$G$2)*'Pattern scaling'!AZ102+Hosing!BD103</f>
        <v>18.4552871652071</v>
      </c>
      <c r="BA102">
        <f ca="1">(Parameters!$B$125+Temperatures!$G102-Temperatures!$G$2)*'Pattern scaling'!BA102+Hosing!BE103</f>
        <v>22.131434887126737</v>
      </c>
      <c r="BB102">
        <f ca="1">(Parameters!$B$125+Temperatures!$G102-Temperatures!$G$2)*'Pattern scaling'!BB102+Hosing!BF103</f>
        <v>23.557771762328034</v>
      </c>
      <c r="BC102">
        <f ca="1">(Parameters!$B$125+Temperatures!$G102-Temperatures!$G$2)*'Pattern scaling'!BC102+Hosing!BG103</f>
        <v>24.173502484575081</v>
      </c>
      <c r="BD102">
        <f ca="1">(Parameters!$B$125+Temperatures!$G102-Temperatures!$G$2)*'Pattern scaling'!BD102+Hosing!BH103</f>
        <v>23.837043075942685</v>
      </c>
      <c r="BE102">
        <f ca="1">(Parameters!$B$125+Temperatures!$G102-Temperatures!$G$2)*'Pattern scaling'!BE102+Hosing!BI103</f>
        <v>15.708234165453604</v>
      </c>
      <c r="BF102">
        <f ca="1">(Parameters!$B$125+Temperatures!$G102-Temperatures!$G$2)*'Pattern scaling'!BF102+Hosing!BJ103</f>
        <v>7.5366407655381566</v>
      </c>
      <c r="BG102">
        <f ca="1">(Parameters!$B$125+Temperatures!$G102-Temperatures!$G$2)*'Pattern scaling'!BG102+Hosing!BK103</f>
        <v>21.110476696791778</v>
      </c>
      <c r="BH102">
        <f ca="1">(Parameters!$B$125+Temperatures!$G102-Temperatures!$G$2)*'Pattern scaling'!BH102+Hosing!BL103</f>
        <v>5.7485428452452059</v>
      </c>
      <c r="BI102">
        <f ca="1">(Parameters!$B$125+Temperatures!$G102-Temperatures!$G$2)*'Pattern scaling'!BI102+Hosing!BM103</f>
        <v>24.61365306488759</v>
      </c>
      <c r="BJ102">
        <f ca="1">(Parameters!$B$125+Temperatures!$G102-Temperatures!$G$2)*'Pattern scaling'!BJ102+Hosing!BN103</f>
        <v>12.306957404500434</v>
      </c>
      <c r="BK102">
        <f ca="1">(Parameters!$B$125+Temperatures!$G102-Temperatures!$G$2)*'Pattern scaling'!BK102+Hosing!BO103</f>
        <v>28.12902598216747</v>
      </c>
      <c r="BL102">
        <f ca="1">(Parameters!$B$125+Temperatures!$G102-Temperatures!$G$2)*'Pattern scaling'!BL102+Hosing!BP103</f>
        <v>26.774482662480082</v>
      </c>
      <c r="BM102">
        <f ca="1">(Parameters!$B$125+Temperatures!$G102-Temperatures!$G$2)*'Pattern scaling'!BM102+Hosing!BQ103</f>
        <v>10.218358112324982</v>
      </c>
      <c r="BN102">
        <f ca="1">(Parameters!$B$125+Temperatures!$G102-Temperatures!$G$2)*'Pattern scaling'!BN102+Hosing!BR103</f>
        <v>11.626803906216036</v>
      </c>
      <c r="BO102">
        <f ca="1">(Parameters!$B$125+Temperatures!$G102-Temperatures!$G$2)*'Pattern scaling'!BO102+Hosing!BS103</f>
        <v>28.16428138158663</v>
      </c>
      <c r="BP102">
        <f ca="1">(Parameters!$B$125+Temperatures!$G102-Temperatures!$G$2)*'Pattern scaling'!BP102+Hosing!BT103</f>
        <v>26.468065757680378</v>
      </c>
      <c r="BQ102">
        <f ca="1">(Parameters!$B$125+Temperatures!$G102-Temperatures!$G$2)*'Pattern scaling'!BQ102+Hosing!BU103</f>
        <v>25.609740683836144</v>
      </c>
      <c r="BR102">
        <f ca="1">(Parameters!$B$125+Temperatures!$G102-Temperatures!$G$2)*'Pattern scaling'!BR102+Hosing!BV103</f>
        <v>28.084517224063145</v>
      </c>
      <c r="BS102">
        <f ca="1">(Parameters!$B$125+Temperatures!$G102-Temperatures!$G$2)*'Pattern scaling'!BS102+Hosing!BW103</f>
        <v>28.105045777576407</v>
      </c>
      <c r="BT102">
        <f ca="1">(Parameters!$B$125+Temperatures!$G102-Temperatures!$G$2)*'Pattern scaling'!BT102+Hosing!BX103</f>
        <v>25.511508983344534</v>
      </c>
      <c r="BU102">
        <f ca="1">(Parameters!$B$125+Temperatures!$G102-Temperatures!$G$2)*'Pattern scaling'!BU102+Hosing!BY103</f>
        <v>16.623547542428156</v>
      </c>
      <c r="BV102">
        <f ca="1">(Parameters!$B$125+Temperatures!$G102-Temperatures!$G$2)*'Pattern scaling'!BV102+Hosing!BZ103</f>
        <v>27.287670636593337</v>
      </c>
      <c r="BW102">
        <f ca="1">(Parameters!$B$125+Temperatures!$G102-Temperatures!$G$2)*'Pattern scaling'!BW102+Hosing!CA103</f>
        <v>21.457743548761361</v>
      </c>
      <c r="BX102">
        <f ca="1">(Parameters!$B$125+Temperatures!$G102-Temperatures!$G$2)*'Pattern scaling'!BX102+Hosing!CB103</f>
        <v>27.090554847236323</v>
      </c>
      <c r="BY102">
        <f ca="1">(Parameters!$B$125+Temperatures!$G102-Temperatures!$G$2)*'Pattern scaling'!BY102+Hosing!CC103</f>
        <v>28.028402797111795</v>
      </c>
      <c r="BZ102">
        <f ca="1">(Parameters!$B$125+Temperatures!$G102-Temperatures!$G$2)*'Pattern scaling'!BZ102+Hosing!CD103</f>
        <v>24.264220833793292</v>
      </c>
      <c r="CA102">
        <f ca="1">(Parameters!$B$125+Temperatures!$G102-Temperatures!$G$2)*'Pattern scaling'!CA102+Hosing!CE103</f>
        <v>24.078328054275953</v>
      </c>
      <c r="CB102">
        <f ca="1">(Parameters!$B$125+Temperatures!$G102-Temperatures!$G$2)*'Pattern scaling'!CB102+Hosing!CF103</f>
        <v>12.739615161255921</v>
      </c>
      <c r="CC102">
        <f ca="1">(Parameters!$B$125+Temperatures!$G102-Temperatures!$G$2)*'Pattern scaling'!CC102+Hosing!CG103</f>
        <v>26.239823607613907</v>
      </c>
      <c r="CD102">
        <f ca="1">(Parameters!$B$125+Temperatures!$G102-Temperatures!$G$2)*'Pattern scaling'!CD102+Hosing!CH103</f>
        <v>11.960689899636405</v>
      </c>
      <c r="CE102">
        <f ca="1">(Parameters!$B$125+Temperatures!$G102-Temperatures!$G$2)*'Pattern scaling'!CE102+Hosing!CI103</f>
        <v>27.180455688332977</v>
      </c>
      <c r="CF102">
        <f ca="1">(Parameters!$B$125+Temperatures!$G102-Temperatures!$G$2)*'Pattern scaling'!CF102+Hosing!CJ103</f>
        <v>26.87274513562344</v>
      </c>
      <c r="CG102">
        <f ca="1">(Parameters!$B$125+Temperatures!$G102-Temperatures!$G$2)*'Pattern scaling'!CG102+Hosing!CK103</f>
        <v>10.103004391482717</v>
      </c>
      <c r="CH102">
        <f ca="1">(Parameters!$B$125+Temperatures!$G102-Temperatures!$G$2)*'Pattern scaling'!CH102+Hosing!CL103</f>
        <v>17.671342675056316</v>
      </c>
      <c r="CI102">
        <f ca="1">(Parameters!$B$125+Temperatures!$G102-Temperatures!$G$2)*'Pattern scaling'!CI102+Hosing!CM103</f>
        <v>24.788972655716108</v>
      </c>
      <c r="CJ102">
        <f ca="1">(Parameters!$B$125+Temperatures!$G102-Temperatures!$G$2)*'Pattern scaling'!CJ102+Hosing!CN103</f>
        <v>4.5822323666933285</v>
      </c>
      <c r="CK102">
        <f ca="1">(Parameters!$B$125+Temperatures!$G102-Temperatures!$G$2)*'Pattern scaling'!CK102+Hosing!CO103</f>
        <v>21.805624489377823</v>
      </c>
      <c r="CL102">
        <f ca="1">(Parameters!$B$125+Temperatures!$G102-Temperatures!$G$2)*'Pattern scaling'!CL102+Hosing!CP103</f>
        <v>14.52818371451821</v>
      </c>
      <c r="CM102">
        <f ca="1">(Parameters!$B$125+Temperatures!$G102-Temperatures!$G$2)*'Pattern scaling'!CM102+Hosing!CQ103</f>
        <v>26.278272461926633</v>
      </c>
      <c r="CN102">
        <f ca="1">(Parameters!$B$125+Temperatures!$G102-Temperatures!$G$2)*'Pattern scaling'!CN102+Hosing!CR103</f>
        <v>20.475982841999709</v>
      </c>
      <c r="CO102">
        <f ca="1">(Parameters!$B$125+Temperatures!$G102-Temperatures!$G$2)*'Pattern scaling'!CO102+Hosing!CS103</f>
        <v>15.542598858372386</v>
      </c>
      <c r="CP102">
        <f ca="1">(Parameters!$B$125+Temperatures!$G102-Temperatures!$G$2)*'Pattern scaling'!CP102+Hosing!CT103</f>
        <v>9.3497886836827195</v>
      </c>
      <c r="CQ102">
        <f ca="1">(Parameters!$B$125+Temperatures!$G102-Temperatures!$G$2)*'Pattern scaling'!CQ102+Hosing!CU103</f>
        <v>22.523130183347803</v>
      </c>
      <c r="CR102">
        <f ca="1">(Parameters!$B$125+Temperatures!$G102-Temperatures!$G$2)*'Pattern scaling'!CR102+Hosing!CV103</f>
        <v>6.182292377030131</v>
      </c>
      <c r="CS102">
        <f ca="1">(Parameters!$B$125+Temperatures!$G102-Temperatures!$G$2)*'Pattern scaling'!CS102+Hosing!CW103</f>
        <v>29.085847261028359</v>
      </c>
      <c r="CT102">
        <f ca="1">(Parameters!$B$125+Temperatures!$G102-Temperatures!$G$2)*'Pattern scaling'!CT102+Hosing!CX103</f>
        <v>26.555320698313217</v>
      </c>
      <c r="CU102">
        <f ca="1">(Parameters!$B$125+Temperatures!$G102-Temperatures!$G$2)*'Pattern scaling'!CU102+Hosing!CY103</f>
        <v>13.780953050109988</v>
      </c>
      <c r="CV102">
        <f ca="1">(Parameters!$B$125+Temperatures!$G102-Temperatures!$G$2)*'Pattern scaling'!CV102+Hosing!CZ103</f>
        <v>27.962475697527989</v>
      </c>
      <c r="CW102">
        <f ca="1">(Parameters!$B$125+Temperatures!$G102-Temperatures!$G$2)*'Pattern scaling'!CW102+Hosing!DA103</f>
        <v>25.683638588644641</v>
      </c>
      <c r="CX102">
        <f ca="1">(Parameters!$B$125+Temperatures!$G102-Temperatures!$G$2)*'Pattern scaling'!CX102+Hosing!DB103</f>
        <v>17.981948305406693</v>
      </c>
      <c r="CY102">
        <f ca="1">(Parameters!$B$125+Temperatures!$G102-Temperatures!$G$2)*'Pattern scaling'!CY102+Hosing!DC103</f>
        <v>26.222506472277281</v>
      </c>
      <c r="CZ102">
        <f ca="1">(Parameters!$B$125+Temperatures!$G102-Temperatures!$G$2)*'Pattern scaling'!CZ102+Hosing!DD103</f>
        <v>22.173101851668971</v>
      </c>
      <c r="DA102">
        <f ca="1">(Parameters!$B$125+Temperatures!$G102-Temperatures!$G$2)*'Pattern scaling'!DA102+Hosing!DE103</f>
        <v>7.1451553162796646</v>
      </c>
      <c r="DB102">
        <f ca="1">(Parameters!$B$125+Temperatures!$G102-Temperatures!$G$2)*'Pattern scaling'!DB102+Hosing!DF103</f>
        <v>27.097940521329093</v>
      </c>
      <c r="DC102">
        <f ca="1">(Parameters!$B$125+Temperatures!$G102-Temperatures!$G$2)*'Pattern scaling'!DC102+Hosing!DG103</f>
        <v>14.738288466815344</v>
      </c>
      <c r="DD102">
        <f ca="1">(Parameters!$B$125+Temperatures!$G102-Temperatures!$G$2)*'Pattern scaling'!DD102+Hosing!DH103</f>
        <v>8.6339591661211816</v>
      </c>
      <c r="DE102">
        <f ca="1">(Parameters!$B$125+Temperatures!$G102-Temperatures!$G$2)*'Pattern scaling'!DE102+Hosing!DI103</f>
        <v>10.42433150603636</v>
      </c>
      <c r="DF102">
        <f ca="1">(Parameters!$B$125+Temperatures!$G102-Temperatures!$G$2)*'Pattern scaling'!DF102+Hosing!DJ103</f>
        <v>8.2090351846990686</v>
      </c>
      <c r="DG102">
        <f ca="1">(Parameters!$B$125+Temperatures!$G102-Temperatures!$G$2)*'Pattern scaling'!DG102+Hosing!DK103</f>
        <v>18.854905815758222</v>
      </c>
      <c r="DH102">
        <f ca="1">(Parameters!$B$125+Temperatures!$G102-Temperatures!$G$2)*'Pattern scaling'!DH102+Hosing!DL103</f>
        <v>11.859120055028757</v>
      </c>
      <c r="DI102">
        <f ca="1">(Parameters!$B$125+Temperatures!$G102-Temperatures!$G$2)*'Pattern scaling'!DI102+Hosing!DM103</f>
        <v>22.067229335076252</v>
      </c>
      <c r="DJ102">
        <f ca="1">(Parameters!$B$125+Temperatures!$G102-Temperatures!$G$2)*'Pattern scaling'!DJ102+Hosing!DN103</f>
        <v>21.216135576134086</v>
      </c>
      <c r="DK102">
        <f ca="1">(Parameters!$B$125+Temperatures!$G102-Temperatures!$G$2)*'Pattern scaling'!DK102+Hosing!DO103</f>
        <v>11.98167657074652</v>
      </c>
      <c r="DL102">
        <f ca="1">(Parameters!$B$125+Temperatures!$G102-Temperatures!$G$2)*'Pattern scaling'!DL102+Hosing!DP103</f>
        <v>29.477087927882245</v>
      </c>
      <c r="DM102">
        <f ca="1">(Parameters!$B$125+Temperatures!$G102-Temperatures!$G$2)*'Pattern scaling'!DM102+Hosing!DQ103</f>
        <v>26.915975481476643</v>
      </c>
      <c r="DN102">
        <f ca="1">(Parameters!$B$125+Temperatures!$G102-Temperatures!$G$2)*'Pattern scaling'!DN102+Hosing!DR103</f>
        <v>11.198029501327865</v>
      </c>
      <c r="DO102">
        <f ca="1">(Parameters!$B$125+Temperatures!$G102-Temperatures!$G$2)*'Pattern scaling'!DO102+Hosing!DS103</f>
        <v>1.1779350155035733</v>
      </c>
      <c r="DP102">
        <f ca="1">(Parameters!$B$125+Temperatures!$G102-Temperatures!$G$2)*'Pattern scaling'!DP102+Hosing!DT103</f>
        <v>25.582969374394743</v>
      </c>
      <c r="DQ102">
        <f ca="1">(Parameters!$B$125+Temperatures!$G102-Temperatures!$G$2)*'Pattern scaling'!DQ102+Hosing!DU103</f>
        <v>29.549575957271653</v>
      </c>
      <c r="DR102">
        <f ca="1">(Parameters!$B$125+Temperatures!$G102-Temperatures!$G$2)*'Pattern scaling'!DR102+Hosing!DV103</f>
        <v>26.690955056349186</v>
      </c>
      <c r="DS102">
        <f ca="1">(Parameters!$B$125+Temperatures!$G102-Temperatures!$G$2)*'Pattern scaling'!DS102+Hosing!DW103</f>
        <v>22.898351211154058</v>
      </c>
      <c r="DT102">
        <f ca="1">(Parameters!$B$125+Temperatures!$G102-Temperatures!$G$2)*'Pattern scaling'!DT102+Hosing!DX103</f>
        <v>24.152338461714901</v>
      </c>
      <c r="DU102">
        <f ca="1">(Parameters!$B$125+Temperatures!$G102-Temperatures!$G$2)*'Pattern scaling'!DU102+Hosing!DY103</f>
        <v>27.798913207192541</v>
      </c>
      <c r="DV102">
        <f ca="1">(Parameters!$B$125+Temperatures!$G102-Temperatures!$G$2)*'Pattern scaling'!DV102+Hosing!DZ103</f>
        <v>23.756242234136632</v>
      </c>
      <c r="DW102">
        <f ca="1">(Parameters!$B$125+Temperatures!$G102-Temperatures!$G$2)*'Pattern scaling'!DW102+Hosing!EA103</f>
        <v>22.164047633790268</v>
      </c>
      <c r="DX102">
        <f ca="1">(Parameters!$B$125+Temperatures!$G102-Temperatures!$G$2)*'Pattern scaling'!DX102+Hosing!EB103</f>
        <v>30.29932863059835</v>
      </c>
      <c r="DY102">
        <f ca="1">(Parameters!$B$125+Temperatures!$G102-Temperatures!$G$2)*'Pattern scaling'!DY102+Hosing!EC103</f>
        <v>28.184986664578449</v>
      </c>
      <c r="DZ102">
        <f ca="1">(Parameters!$B$125+Temperatures!$G102-Temperatures!$G$2)*'Pattern scaling'!DZ102+Hosing!ED103</f>
        <v>26.178873290089204</v>
      </c>
      <c r="EA102">
        <f ca="1">(Parameters!$B$125+Temperatures!$G102-Temperatures!$G$2)*'Pattern scaling'!EA102+Hosing!EE103</f>
        <v>10.800396741439345</v>
      </c>
      <c r="EB102">
        <f ca="1">(Parameters!$B$125+Temperatures!$G102-Temperatures!$G$2)*'Pattern scaling'!EB102+Hosing!EF103</f>
        <v>5.3921519411353636</v>
      </c>
      <c r="EC102">
        <f ca="1">(Parameters!$B$125+Temperatures!$G102-Temperatures!$G$2)*'Pattern scaling'!EC102+Hosing!EG103</f>
        <v>21.352203202527722</v>
      </c>
      <c r="ED102">
        <f ca="1">(Parameters!$B$125+Temperatures!$G102-Temperatures!$G$2)*'Pattern scaling'!ED102+Hosing!EH103</f>
        <v>27.635702926807674</v>
      </c>
      <c r="EE102">
        <f ca="1">(Parameters!$B$125+Temperatures!$G102-Temperatures!$G$2)*'Pattern scaling'!EE102+Hosing!EI103</f>
        <v>13.168173809144117</v>
      </c>
      <c r="EF102">
        <f ca="1">(Parameters!$B$125+Temperatures!$G102-Temperatures!$G$2)*'Pattern scaling'!EF102+Hosing!EJ103</f>
        <v>26.949309163286845</v>
      </c>
      <c r="EG102">
        <f ca="1">(Parameters!$B$125+Temperatures!$G102-Temperatures!$G$2)*'Pattern scaling'!EG102+Hosing!EK103</f>
        <v>25.309635943686573</v>
      </c>
      <c r="EH102">
        <f ca="1">(Parameters!$B$125+Temperatures!$G102-Temperatures!$G$2)*'Pattern scaling'!EH102+Hosing!EL103</f>
        <v>26.518336765519635</v>
      </c>
      <c r="EI102">
        <f ca="1">(Parameters!$B$125+Temperatures!$G102-Temperatures!$G$2)*'Pattern scaling'!EI102+Hosing!EM103</f>
        <v>19.608674936454523</v>
      </c>
      <c r="EJ102">
        <f ca="1">(Parameters!$B$125+Temperatures!$G102-Temperatures!$G$2)*'Pattern scaling'!EJ102+Hosing!EN103</f>
        <v>26.743641247948695</v>
      </c>
      <c r="EK102">
        <f ca="1">(Parameters!$B$125+Temperatures!$G102-Temperatures!$G$2)*'Pattern scaling'!EK102+Hosing!EO103</f>
        <v>28.30802088508737</v>
      </c>
      <c r="EL102">
        <f ca="1">(Parameters!$B$125+Temperatures!$G102-Temperatures!$G$2)*'Pattern scaling'!EL102+Hosing!EP103</f>
        <v>24.721006567121123</v>
      </c>
      <c r="EM102">
        <f ca="1">(Parameters!$B$125+Temperatures!$G102-Temperatures!$G$2)*'Pattern scaling'!EM102+Hosing!EQ103</f>
        <v>9.8851296814001461</v>
      </c>
      <c r="EN102">
        <f ca="1">(Parameters!$B$125+Temperatures!$G102-Temperatures!$G$2)*'Pattern scaling'!EN102+Hosing!ER103</f>
        <v>25.827588278129781</v>
      </c>
      <c r="EO102">
        <f ca="1">(Parameters!$B$125+Temperatures!$G102-Temperatures!$G$2)*'Pattern scaling'!EO102+Hosing!ES103</f>
        <v>10.277816394352989</v>
      </c>
      <c r="EP102">
        <f ca="1">(Parameters!$B$125+Temperatures!$G102-Temperatures!$G$2)*'Pattern scaling'!EP102+Hosing!ET103</f>
        <v>16.079124763943465</v>
      </c>
      <c r="EQ102">
        <f ca="1">(Parameters!$B$125+Temperatures!$G102-Temperatures!$G$2)*'Pattern scaling'!EQ102+Hosing!EU103</f>
        <v>24.797811139287447</v>
      </c>
      <c r="ER102">
        <f ca="1">(Parameters!$B$125+Temperatures!$G102-Temperatures!$G$2)*'Pattern scaling'!ER102+Hosing!EV103</f>
        <v>21.44274905889597</v>
      </c>
      <c r="ES102">
        <f ca="1">(Parameters!$B$125+Temperatures!$G102-Temperatures!$G$2)*'Pattern scaling'!ES102+Hosing!EW103</f>
        <v>29.132236488076295</v>
      </c>
      <c r="ET102">
        <f ca="1">(Parameters!$B$125+Temperatures!$G102-Temperatures!$G$2)*'Pattern scaling'!ET102+Hosing!EX103</f>
        <v>16.962145104896429</v>
      </c>
      <c r="EU102">
        <f ca="1">(Parameters!$B$125+Temperatures!$G102-Temperatures!$G$2)*'Pattern scaling'!EU102+Hosing!EY103</f>
        <v>11.410584927541613</v>
      </c>
      <c r="EV102">
        <f ca="1">(Parameters!$B$125+Temperatures!$G102-Temperatures!$G$2)*'Pattern scaling'!EV102+Hosing!EZ103</f>
        <v>6.2279722474322439</v>
      </c>
      <c r="EW102">
        <f ca="1">(Parameters!$B$125+Temperatures!$G102-Temperatures!$G$2)*'Pattern scaling'!EW102+Hosing!FA103</f>
        <v>20.646515591109388</v>
      </c>
      <c r="EX102">
        <f ca="1">(Parameters!$B$125+Temperatures!$G102-Temperatures!$G$2)*'Pattern scaling'!EX102+Hosing!FB103</f>
        <v>27.194196617805222</v>
      </c>
      <c r="EY102">
        <f ca="1">(Parameters!$B$125+Temperatures!$G102-Temperatures!$G$2)*'Pattern scaling'!EY102+Hosing!FC103</f>
        <v>30.409809612791257</v>
      </c>
      <c r="EZ102">
        <f ca="1">(Parameters!$B$125+Temperatures!$G102-Temperatures!$G$2)*'Pattern scaling'!EZ102+Hosing!FD103</f>
        <v>27.907710897935665</v>
      </c>
      <c r="FA102">
        <f ca="1">(Parameters!$B$125+Temperatures!$G102-Temperatures!$G$2)*'Pattern scaling'!FA102+Hosing!FE103</f>
        <v>25.608790078383027</v>
      </c>
      <c r="FB102">
        <f ca="1">(Parameters!$B$125+Temperatures!$G102-Temperatures!$G$2)*'Pattern scaling'!FB102+Hosing!FF103</f>
        <v>26.793594564843101</v>
      </c>
      <c r="FC102">
        <f ca="1">(Parameters!$B$125+Temperatures!$G102-Temperatures!$G$2)*'Pattern scaling'!FC102+Hosing!FG103</f>
        <v>25.409095455534235</v>
      </c>
      <c r="FD102">
        <f ca="1">(Parameters!$B$125+Temperatures!$G102-Temperatures!$G$2)*'Pattern scaling'!FD102+Hosing!FH103</f>
        <v>12.74811852118223</v>
      </c>
      <c r="FE102">
        <f ca="1">(Parameters!$B$125+Temperatures!$G102-Temperatures!$G$2)*'Pattern scaling'!FE102+Hosing!FI103</f>
        <v>28.023314718157867</v>
      </c>
      <c r="FF102">
        <f ca="1">(Parameters!$B$125+Temperatures!$G102-Temperatures!$G$2)*'Pattern scaling'!FF102+Hosing!FJ103</f>
        <v>12.85538720520945</v>
      </c>
      <c r="FG102">
        <f ca="1">(Parameters!$B$125+Temperatures!$G102-Temperatures!$G$2)*'Pattern scaling'!FG102+Hosing!FK103</f>
        <v>29.244806531960247</v>
      </c>
      <c r="FH102">
        <f ca="1">(Parameters!$B$125+Temperatures!$G102-Temperatures!$G$2)*'Pattern scaling'!FH102+Hosing!FL103</f>
        <v>22.171344647877344</v>
      </c>
      <c r="FI102">
        <f ca="1">(Parameters!$B$125+Temperatures!$G102-Temperatures!$G$2)*'Pattern scaling'!FI102+Hosing!FM103</f>
        <v>27.996562357256416</v>
      </c>
      <c r="FJ102">
        <f ca="1">(Parameters!$B$125+Temperatures!$G102-Temperatures!$G$2)*'Pattern scaling'!FJ102+Hosing!FN103</f>
        <v>9.6272682331238837</v>
      </c>
      <c r="FK102">
        <f ca="1">(Parameters!$B$125+Temperatures!$G102-Temperatures!$G$2)*'Pattern scaling'!FK102+Hosing!FO103</f>
        <v>10.845247749011829</v>
      </c>
      <c r="FL102">
        <f ca="1">(Parameters!$B$125+Temperatures!$G102-Temperatures!$G$2)*'Pattern scaling'!FL102+Hosing!FP103</f>
        <v>7.3711951906364339</v>
      </c>
      <c r="FM102">
        <f ca="1">(Parameters!$B$125+Temperatures!$G102-Temperatures!$G$2)*'Pattern scaling'!FM102+Hosing!FQ103</f>
        <v>19.557616151402645</v>
      </c>
      <c r="FN102">
        <f ca="1">(Parameters!$B$125+Temperatures!$G102-Temperatures!$G$2)*'Pattern scaling'!FN102+Hosing!FR103</f>
        <v>29.701953424085566</v>
      </c>
      <c r="FO102">
        <f ca="1">(Parameters!$B$125+Temperatures!$G102-Temperatures!$G$2)*'Pattern scaling'!FO102+Hosing!FS103</f>
        <v>28.100576600404437</v>
      </c>
      <c r="FP102">
        <f ca="1">(Parameters!$B$125+Temperatures!$G102-Temperatures!$G$2)*'Pattern scaling'!FP102+Hosing!FT103</f>
        <v>28.509983762505215</v>
      </c>
      <c r="FQ102">
        <f ca="1">(Parameters!$B$125+Temperatures!$G102-Temperatures!$G$2)*'Pattern scaling'!FQ102+Hosing!FU103</f>
        <v>13.511200989766664</v>
      </c>
      <c r="FR102">
        <f ca="1">(Parameters!$B$125+Temperatures!$G102-Temperatures!$G$2)*'Pattern scaling'!FR102+Hosing!FV103</f>
        <v>17.63233873802653</v>
      </c>
      <c r="FS102">
        <f ca="1">(Parameters!$B$125+Temperatures!$G102-Temperatures!$G$2)*'Pattern scaling'!FS102+Hosing!FW103</f>
        <v>25.25889692380008</v>
      </c>
      <c r="FT102">
        <f ca="1">(Parameters!$B$125+Temperatures!$G102-Temperatures!$G$2)*'Pattern scaling'!FT102+Hosing!FX103</f>
        <v>22.791104850040938</v>
      </c>
      <c r="FU102">
        <f ca="1">(Parameters!$B$125+Temperatures!$G102-Temperatures!$G$2)*'Pattern scaling'!FU102+Hosing!FY103</f>
        <v>27.761896245068591</v>
      </c>
      <c r="FV102">
        <f ca="1">(Parameters!$B$125+Temperatures!$G102-Temperatures!$G$2)*'Pattern scaling'!FV102+Hosing!FZ103</f>
        <v>19.73337062015473</v>
      </c>
      <c r="FW102">
        <f ca="1">(Parameters!$B$125+Temperatures!$G102-Temperatures!$G$2)*'Pattern scaling'!FW102+Hosing!GA103</f>
        <v>14.784505365144273</v>
      </c>
      <c r="FX102">
        <f ca="1">(Parameters!$B$125+Temperatures!$G102-Temperatures!$G$2)*'Pattern scaling'!FX102+Hosing!GB103</f>
        <v>25.747026975693046</v>
      </c>
      <c r="FY102">
        <f ca="1">(Parameters!$B$125+Temperatures!$G102-Temperatures!$G$2)*'Pattern scaling'!FY102+Hosing!GC103</f>
        <v>21.175885564350835</v>
      </c>
      <c r="FZ102">
        <f ca="1">(Parameters!$B$125+Temperatures!$G102-Temperatures!$G$2)*'Pattern scaling'!FZ102+Hosing!GD103</f>
        <v>24.412713286007325</v>
      </c>
      <c r="GA102">
        <f ca="1">(Parameters!$B$125+Temperatures!$G102-Temperatures!$G$2)*'Pattern scaling'!GA102+Hosing!GE103</f>
        <v>24.326881138467261</v>
      </c>
      <c r="GB102">
        <f ca="1">(Parameters!$B$125+Temperatures!$G102-Temperatures!$G$2)*'Pattern scaling'!GB102+Hosing!GF103</f>
        <v>10.577913819204484</v>
      </c>
      <c r="GC102">
        <f ca="1">(Parameters!$B$125+Temperatures!$G102-Temperatures!$G$2)*'Pattern scaling'!GC102+Hosing!GG103</f>
        <v>18.65925268548936</v>
      </c>
      <c r="GD102">
        <f ca="1">(Parameters!$B$125+Temperatures!$G102-Temperatures!$G$2)*'Pattern scaling'!GD102+Hosing!GH103</f>
        <v>15.635680888116632</v>
      </c>
      <c r="GE102">
        <f ca="1">(Parameters!$B$125+Temperatures!$G102-Temperatures!$G$2)*'Pattern scaling'!GE102+Hosing!GI103</f>
        <v>15.651059083077431</v>
      </c>
      <c r="GF102">
        <f ca="1">(Parameters!$B$125+Temperatures!$G102-Temperatures!$G$2)*'Pattern scaling'!GF102+Hosing!GJ103</f>
        <v>26.198745665711826</v>
      </c>
      <c r="GG102">
        <f ca="1">(Parameters!$B$125+Temperatures!$G102-Temperatures!$G$2)*'Pattern scaling'!GG102+Hosing!GK103</f>
        <v>26.885718099301517</v>
      </c>
      <c r="GH102">
        <f ca="1">(Parameters!$B$125+Temperatures!$G102-Temperatures!$G$2)*'Pattern scaling'!GH102+Hosing!GL103</f>
        <v>24.115663707793178</v>
      </c>
      <c r="GI102">
        <f ca="1">(Parameters!$B$125+Temperatures!$G102-Temperatures!$G$2)*'Pattern scaling'!GI102+Hosing!GM103</f>
        <v>26.511984766610446</v>
      </c>
      <c r="GJ102">
        <f ca="1">(Parameters!$B$125+Temperatures!$G102-Temperatures!$G$2)*'Pattern scaling'!GJ102+Hosing!GN103</f>
        <v>22.190757899523049</v>
      </c>
      <c r="GK102">
        <f ca="1">(Parameters!$B$125+Temperatures!$G102-Temperatures!$G$2)*'Pattern scaling'!GK102+Hosing!GO103</f>
        <v>20.093374042068895</v>
      </c>
      <c r="GL102">
        <f ca="1">(Parameters!$B$125+Temperatures!$G102-Temperatures!$G$2)*'Pattern scaling'!GL102+Hosing!GP103</f>
        <v>24.078434376291735</v>
      </c>
      <c r="GM102">
        <f ca="1">(Parameters!$B$125+Temperatures!$G102-Temperatures!$G$2)*'Pattern scaling'!GM102+Hosing!GQ103</f>
        <v>22.990942056030018</v>
      </c>
    </row>
    <row r="103" spans="1:195" x14ac:dyDescent="0.25">
      <c r="A103" s="15">
        <v>2111</v>
      </c>
      <c r="B103">
        <f ca="1">(Parameters!$B$125+Temperatures!$G103-Temperatures!$G$2)*'Pattern scaling'!B103+Hosing!F104</f>
        <v>14.959017054028047</v>
      </c>
      <c r="C103">
        <f ca="1">(Parameters!$B$125+Temperatures!$G103-Temperatures!$G$2)*'Pattern scaling'!C103+Hosing!G104</f>
        <v>23.855040134386154</v>
      </c>
      <c r="D103">
        <f ca="1">(Parameters!$B$125+Temperatures!$G103-Temperatures!$G$2)*'Pattern scaling'!D103+Hosing!H104</f>
        <v>13.931267958357626</v>
      </c>
      <c r="E103">
        <f ca="1">(Parameters!$B$125+Temperatures!$G103-Temperatures!$G$2)*'Pattern scaling'!E103+Hosing!I104</f>
        <v>6.2961060315874686</v>
      </c>
      <c r="F103">
        <f ca="1">(Parameters!$B$125+Temperatures!$G103-Temperatures!$G$2)*'Pattern scaling'!F103+Hosing!J104</f>
        <v>28.601443522016641</v>
      </c>
      <c r="G103">
        <f ca="1">(Parameters!$B$125+Temperatures!$G103-Temperatures!$G$2)*'Pattern scaling'!G103+Hosing!K104</f>
        <v>18.893819833846187</v>
      </c>
      <c r="H103">
        <f ca="1">(Parameters!$B$125+Temperatures!$G103-Temperatures!$G$2)*'Pattern scaling'!H103+Hosing!L104</f>
        <v>10.498816584075469</v>
      </c>
      <c r="I103">
        <f ca="1">(Parameters!$B$125+Temperatures!$G103-Temperatures!$G$2)*'Pattern scaling'!I103+Hosing!M104</f>
        <v>27.541964537835476</v>
      </c>
      <c r="J103">
        <f ca="1">(Parameters!$B$125+Temperatures!$G103-Temperatures!$G$2)*'Pattern scaling'!J103+Hosing!N104</f>
        <v>18.344020999538312</v>
      </c>
      <c r="K103">
        <f ca="1">(Parameters!$B$125+Temperatures!$G103-Temperatures!$G$2)*'Pattern scaling'!K103+Hosing!O104</f>
        <v>9.4304807794492618</v>
      </c>
      <c r="L103">
        <f ca="1">(Parameters!$B$125+Temperatures!$G103-Temperatures!$G$2)*'Pattern scaling'!L103+Hosing!P104</f>
        <v>15.554192287396717</v>
      </c>
      <c r="M103">
        <f ca="1">(Parameters!$B$125+Temperatures!$G103-Temperatures!$G$2)*'Pattern scaling'!M103+Hosing!Q104</f>
        <v>22.519956706639505</v>
      </c>
      <c r="N103">
        <f ca="1">(Parameters!$B$125+Temperatures!$G103-Temperatures!$G$2)*'Pattern scaling'!N103+Hosing!R104</f>
        <v>11.040445846167845</v>
      </c>
      <c r="O103">
        <f ca="1">(Parameters!$B$125+Temperatures!$G103-Temperatures!$G$2)*'Pattern scaling'!O103+Hosing!S104</f>
        <v>28.651924960820754</v>
      </c>
      <c r="P103">
        <f ca="1">(Parameters!$B$125+Temperatures!$G103-Temperatures!$G$2)*'Pattern scaling'!P103+Hosing!T104</f>
        <v>29.737416759683022</v>
      </c>
      <c r="Q103">
        <f ca="1">(Parameters!$B$125+Temperatures!$G103-Temperatures!$G$2)*'Pattern scaling'!Q103+Hosing!U104</f>
        <v>26.742802369319691</v>
      </c>
      <c r="R103">
        <f ca="1">(Parameters!$B$125+Temperatures!$G103-Temperatures!$G$2)*'Pattern scaling'!R103+Hosing!V104</f>
        <v>12.562280516435639</v>
      </c>
      <c r="S103">
        <f ca="1">(Parameters!$B$125+Temperatures!$G103-Temperatures!$G$2)*'Pattern scaling'!S103+Hosing!W104</f>
        <v>29.091079147553746</v>
      </c>
      <c r="T103">
        <f ca="1">(Parameters!$B$125+Temperatures!$G103-Temperatures!$G$2)*'Pattern scaling'!T103+Hosing!X104</f>
        <v>26.094411564267329</v>
      </c>
      <c r="U103">
        <f ca="1">(Parameters!$B$125+Temperatures!$G103-Temperatures!$G$2)*'Pattern scaling'!U103+Hosing!Y104</f>
        <v>11.192273120365437</v>
      </c>
      <c r="V103">
        <f ca="1">(Parameters!$B$125+Temperatures!$G103-Temperatures!$G$2)*'Pattern scaling'!V103+Hosing!Z104</f>
        <v>8.7086284525925421</v>
      </c>
      <c r="W103">
        <f ca="1">(Parameters!$B$125+Temperatures!$G103-Temperatures!$G$2)*'Pattern scaling'!W103+Hosing!AA104</f>
        <v>26.637470348724122</v>
      </c>
      <c r="X103">
        <f ca="1">(Parameters!$B$125+Temperatures!$G103-Temperatures!$G$2)*'Pattern scaling'!X103+Hosing!AB104</f>
        <v>23.376477005687619</v>
      </c>
      <c r="Y103">
        <f ca="1">(Parameters!$B$125+Temperatures!$G103-Temperatures!$G$2)*'Pattern scaling'!Y103+Hosing!AC104</f>
        <v>18.198883531744723</v>
      </c>
      <c r="Z103">
        <f ca="1">(Parameters!$B$125+Temperatures!$G103-Temperatures!$G$2)*'Pattern scaling'!Z103+Hosing!AD104</f>
        <v>24.752786673337063</v>
      </c>
      <c r="AA103">
        <f ca="1">(Parameters!$B$125+Temperatures!$G103-Temperatures!$G$2)*'Pattern scaling'!AA103+Hosing!AE104</f>
        <v>27.349458047628069</v>
      </c>
      <c r="AB103">
        <f ca="1">(Parameters!$B$125+Temperatures!$G103-Temperatures!$G$2)*'Pattern scaling'!AB103+Hosing!AF104</f>
        <v>28.450822348629</v>
      </c>
      <c r="AC103">
        <f ca="1">(Parameters!$B$125+Temperatures!$G103-Temperatures!$G$2)*'Pattern scaling'!AC103+Hosing!AG104</f>
        <v>14.389688645740621</v>
      </c>
      <c r="AD103">
        <f ca="1">(Parameters!$B$125+Temperatures!$G103-Temperatures!$G$2)*'Pattern scaling'!AD103+Hosing!AH104</f>
        <v>24.236353259386473</v>
      </c>
      <c r="AE103">
        <f ca="1">(Parameters!$B$125+Temperatures!$G103-Temperatures!$G$2)*'Pattern scaling'!AE103+Hosing!AI104</f>
        <v>27.088308283067356</v>
      </c>
      <c r="AF103">
        <f ca="1">(Parameters!$B$125+Temperatures!$G103-Temperatures!$G$2)*'Pattern scaling'!AF103+Hosing!AJ104</f>
        <v>7.8887152808459335</v>
      </c>
      <c r="AG103">
        <f ca="1">(Parameters!$B$125+Temperatures!$G103-Temperatures!$G$2)*'Pattern scaling'!AG103+Hosing!AK104</f>
        <v>9.2502202661393316</v>
      </c>
      <c r="AH103">
        <f ca="1">(Parameters!$B$125+Temperatures!$G103-Temperatures!$G$2)*'Pattern scaling'!AH103+Hosing!AL104</f>
        <v>13.886424910371504</v>
      </c>
      <c r="AI103">
        <f ca="1">(Parameters!$B$125+Temperatures!$G103-Temperatures!$G$2)*'Pattern scaling'!AI103+Hosing!AM104</f>
        <v>16.502728628721307</v>
      </c>
      <c r="AJ103">
        <f ca="1">(Parameters!$B$125+Temperatures!$G103-Temperatures!$G$2)*'Pattern scaling'!AJ103+Hosing!AN104</f>
        <v>27.468196238949186</v>
      </c>
      <c r="AK103">
        <f ca="1">(Parameters!$B$125+Temperatures!$G103-Temperatures!$G$2)*'Pattern scaling'!AK103+Hosing!AO104</f>
        <v>26.494841624346574</v>
      </c>
      <c r="AL103">
        <f ca="1">(Parameters!$B$125+Temperatures!$G103-Temperatures!$G$2)*'Pattern scaling'!AL103+Hosing!AP104</f>
        <v>25.787691312732491</v>
      </c>
      <c r="AM103">
        <f ca="1">(Parameters!$B$125+Temperatures!$G103-Temperatures!$G$2)*'Pattern scaling'!AM103+Hosing!AQ104</f>
        <v>26.279838490180811</v>
      </c>
      <c r="AN103">
        <f ca="1">(Parameters!$B$125+Temperatures!$G103-Temperatures!$G$2)*'Pattern scaling'!AN103+Hosing!AR104</f>
        <v>22.035045197071458</v>
      </c>
      <c r="AO103">
        <f ca="1">(Parameters!$B$125+Temperatures!$G103-Temperatures!$G$2)*'Pattern scaling'!AO103+Hosing!AS104</f>
        <v>25.733868839779173</v>
      </c>
      <c r="AP103">
        <f ca="1">(Parameters!$B$125+Temperatures!$G103-Temperatures!$G$2)*'Pattern scaling'!AP103+Hosing!AT104</f>
        <v>22.415985016771064</v>
      </c>
      <c r="AQ103">
        <f ca="1">(Parameters!$B$125+Temperatures!$G103-Temperatures!$G$2)*'Pattern scaling'!AQ103+Hosing!AU104</f>
        <v>23.75199023784069</v>
      </c>
      <c r="AR103">
        <f ca="1">(Parameters!$B$125+Temperatures!$G103-Temperatures!$G$2)*'Pattern scaling'!AR103+Hosing!AV104</f>
        <v>26.756218357819332</v>
      </c>
      <c r="AS103">
        <f ca="1">(Parameters!$B$125+Temperatures!$G103-Temperatures!$G$2)*'Pattern scaling'!AS103+Hosing!AW104</f>
        <v>19.960741355165922</v>
      </c>
      <c r="AT103">
        <f ca="1">(Parameters!$B$125+Temperatures!$G103-Temperatures!$G$2)*'Pattern scaling'!AT103+Hosing!AX104</f>
        <v>9.6736676392406817</v>
      </c>
      <c r="AU103">
        <f ca="1">(Parameters!$B$125+Temperatures!$G103-Temperatures!$G$2)*'Pattern scaling'!AU103+Hosing!AY104</f>
        <v>10.442170731858711</v>
      </c>
      <c r="AV103">
        <f ca="1">(Parameters!$B$125+Temperatures!$G103-Temperatures!$G$2)*'Pattern scaling'!AV103+Hosing!AZ104</f>
        <v>30.463755507974952</v>
      </c>
      <c r="AW103">
        <f ca="1">(Parameters!$B$125+Temperatures!$G103-Temperatures!$G$2)*'Pattern scaling'!AW103+Hosing!BA104</f>
        <v>24.308734058247456</v>
      </c>
      <c r="AX103">
        <f ca="1">(Parameters!$B$125+Temperatures!$G103-Temperatures!$G$2)*'Pattern scaling'!AX103+Hosing!BB104</f>
        <v>9.5332401643468412</v>
      </c>
      <c r="AY103">
        <f ca="1">(Parameters!$B$125+Temperatures!$G103-Temperatures!$G$2)*'Pattern scaling'!AY103+Hosing!BC104</f>
        <v>25.98630291403995</v>
      </c>
      <c r="AZ103">
        <f ca="1">(Parameters!$B$125+Temperatures!$G103-Temperatures!$G$2)*'Pattern scaling'!AZ103+Hosing!BD104</f>
        <v>18.459867750778695</v>
      </c>
      <c r="BA103">
        <f ca="1">(Parameters!$B$125+Temperatures!$G103-Temperatures!$G$2)*'Pattern scaling'!BA103+Hosing!BE104</f>
        <v>22.135988348086908</v>
      </c>
      <c r="BB103">
        <f ca="1">(Parameters!$B$125+Temperatures!$G103-Temperatures!$G$2)*'Pattern scaling'!BB103+Hosing!BF104</f>
        <v>23.562911561687642</v>
      </c>
      <c r="BC103">
        <f ca="1">(Parameters!$B$125+Temperatures!$G103-Temperatures!$G$2)*'Pattern scaling'!BC103+Hosing!BG104</f>
        <v>24.178677722990443</v>
      </c>
      <c r="BD103">
        <f ca="1">(Parameters!$B$125+Temperatures!$G103-Temperatures!$G$2)*'Pattern scaling'!BD103+Hosing!BH104</f>
        <v>23.842051442822449</v>
      </c>
      <c r="BE103">
        <f ca="1">(Parameters!$B$125+Temperatures!$G103-Temperatures!$G$2)*'Pattern scaling'!BE103+Hosing!BI104</f>
        <v>15.712279841471627</v>
      </c>
      <c r="BF103">
        <f ca="1">(Parameters!$B$125+Temperatures!$G103-Temperatures!$G$2)*'Pattern scaling'!BF103+Hosing!BJ104</f>
        <v>7.5401500130637205</v>
      </c>
      <c r="BG103">
        <f ca="1">(Parameters!$B$125+Temperatures!$G103-Temperatures!$G$2)*'Pattern scaling'!BG103+Hosing!BK104</f>
        <v>21.115077003458229</v>
      </c>
      <c r="BH103">
        <f ca="1">(Parameters!$B$125+Temperatures!$G103-Temperatures!$G$2)*'Pattern scaling'!BH103+Hosing!BL104</f>
        <v>5.7520994802664465</v>
      </c>
      <c r="BI103">
        <f ca="1">(Parameters!$B$125+Temperatures!$G103-Temperatures!$G$2)*'Pattern scaling'!BI103+Hosing!BM104</f>
        <v>24.618037731137445</v>
      </c>
      <c r="BJ103">
        <f ca="1">(Parameters!$B$125+Temperatures!$G103-Temperatures!$G$2)*'Pattern scaling'!BJ103+Hosing!BN104</f>
        <v>12.31049647613175</v>
      </c>
      <c r="BK103">
        <f ca="1">(Parameters!$B$125+Temperatures!$G103-Temperatures!$G$2)*'Pattern scaling'!BK103+Hosing!BO104</f>
        <v>28.133927960904689</v>
      </c>
      <c r="BL103">
        <f ca="1">(Parameters!$B$125+Temperatures!$G103-Temperatures!$G$2)*'Pattern scaling'!BL103+Hosing!BP104</f>
        <v>26.779597153772063</v>
      </c>
      <c r="BM103">
        <f ca="1">(Parameters!$B$125+Temperatures!$G103-Temperatures!$G$2)*'Pattern scaling'!BM103+Hosing!BQ104</f>
        <v>10.221246918621622</v>
      </c>
      <c r="BN103">
        <f ca="1">(Parameters!$B$125+Temperatures!$G103-Temperatures!$G$2)*'Pattern scaling'!BN103+Hosing!BR104</f>
        <v>11.630672330265302</v>
      </c>
      <c r="BO103">
        <f ca="1">(Parameters!$B$125+Temperatures!$G103-Temperatures!$G$2)*'Pattern scaling'!BO103+Hosing!BS104</f>
        <v>28.16968348775378</v>
      </c>
      <c r="BP103">
        <f ca="1">(Parameters!$B$125+Temperatures!$G103-Temperatures!$G$2)*'Pattern scaling'!BP103+Hosing!BT104</f>
        <v>26.47335859118942</v>
      </c>
      <c r="BQ103">
        <f ca="1">(Parameters!$B$125+Temperatures!$G103-Temperatures!$G$2)*'Pattern scaling'!BQ103+Hosing!BU104</f>
        <v>25.61436354177749</v>
      </c>
      <c r="BR103">
        <f ca="1">(Parameters!$B$125+Temperatures!$G103-Temperatures!$G$2)*'Pattern scaling'!BR103+Hosing!BV104</f>
        <v>28.089869592526782</v>
      </c>
      <c r="BS103">
        <f ca="1">(Parameters!$B$125+Temperatures!$G103-Temperatures!$G$2)*'Pattern scaling'!BS103+Hosing!BW104</f>
        <v>28.110447349499811</v>
      </c>
      <c r="BT103">
        <f ca="1">(Parameters!$B$125+Temperatures!$G103-Temperatures!$G$2)*'Pattern scaling'!BT103+Hosing!BX104</f>
        <v>25.516470428609374</v>
      </c>
      <c r="BU103">
        <f ca="1">(Parameters!$B$125+Temperatures!$G103-Temperatures!$G$2)*'Pattern scaling'!BU103+Hosing!BY104</f>
        <v>16.627782896283918</v>
      </c>
      <c r="BV103">
        <f ca="1">(Parameters!$B$125+Temperatures!$G103-Temperatures!$G$2)*'Pattern scaling'!BV103+Hosing!BZ104</f>
        <v>27.292550761939864</v>
      </c>
      <c r="BW103">
        <f ca="1">(Parameters!$B$125+Temperatures!$G103-Temperatures!$G$2)*'Pattern scaling'!BW103+Hosing!CA104</f>
        <v>21.462421653294633</v>
      </c>
      <c r="BX103">
        <f ca="1">(Parameters!$B$125+Temperatures!$G103-Temperatures!$G$2)*'Pattern scaling'!BX103+Hosing!CB104</f>
        <v>27.095714657476002</v>
      </c>
      <c r="BY103">
        <f ca="1">(Parameters!$B$125+Temperatures!$G103-Temperatures!$G$2)*'Pattern scaling'!BY103+Hosing!CC104</f>
        <v>28.033755128628567</v>
      </c>
      <c r="BZ103">
        <f ca="1">(Parameters!$B$125+Temperatures!$G103-Temperatures!$G$2)*'Pattern scaling'!BZ103+Hosing!CD104</f>
        <v>24.268981716006206</v>
      </c>
      <c r="CA103">
        <f ca="1">(Parameters!$B$125+Temperatures!$G103-Temperatures!$G$2)*'Pattern scaling'!CA103+Hosing!CE104</f>
        <v>24.08327225849213</v>
      </c>
      <c r="CB103">
        <f ca="1">(Parameters!$B$125+Temperatures!$G103-Temperatures!$G$2)*'Pattern scaling'!CB103+Hosing!CF104</f>
        <v>12.743481438660931</v>
      </c>
      <c r="CC103">
        <f ca="1">(Parameters!$B$125+Temperatures!$G103-Temperatures!$G$2)*'Pattern scaling'!CC103+Hosing!CG104</f>
        <v>26.244699038649866</v>
      </c>
      <c r="CD103">
        <f ca="1">(Parameters!$B$125+Temperatures!$G103-Temperatures!$G$2)*'Pattern scaling'!CD103+Hosing!CH104</f>
        <v>11.96451015454525</v>
      </c>
      <c r="CE103">
        <f ca="1">(Parameters!$B$125+Temperatures!$G103-Temperatures!$G$2)*'Pattern scaling'!CE103+Hosing!CI104</f>
        <v>27.185410076356735</v>
      </c>
      <c r="CF103">
        <f ca="1">(Parameters!$B$125+Temperatures!$G103-Temperatures!$G$2)*'Pattern scaling'!CF103+Hosing!CJ104</f>
        <v>26.878145497860533</v>
      </c>
      <c r="CG103">
        <f ca="1">(Parameters!$B$125+Temperatures!$G103-Temperatures!$G$2)*'Pattern scaling'!CG103+Hosing!CK104</f>
        <v>10.105573784172062</v>
      </c>
      <c r="CH103">
        <f ca="1">(Parameters!$B$125+Temperatures!$G103-Temperatures!$G$2)*'Pattern scaling'!CH103+Hosing!CL104</f>
        <v>17.676056606567684</v>
      </c>
      <c r="CI103">
        <f ca="1">(Parameters!$B$125+Temperatures!$G103-Temperatures!$G$2)*'Pattern scaling'!CI103+Hosing!CM104</f>
        <v>24.794687193852877</v>
      </c>
      <c r="CJ103">
        <f ca="1">(Parameters!$B$125+Temperatures!$G103-Temperatures!$G$2)*'Pattern scaling'!CJ103+Hosing!CN104</f>
        <v>4.5844597558353781</v>
      </c>
      <c r="CK103">
        <f ca="1">(Parameters!$B$125+Temperatures!$G103-Temperatures!$G$2)*'Pattern scaling'!CK103+Hosing!CO104</f>
        <v>21.810475790692657</v>
      </c>
      <c r="CL103">
        <f ca="1">(Parameters!$B$125+Temperatures!$G103-Temperatures!$G$2)*'Pattern scaling'!CL103+Hosing!CP104</f>
        <v>14.532171173972598</v>
      </c>
      <c r="CM103">
        <f ca="1">(Parameters!$B$125+Temperatures!$G103-Temperatures!$G$2)*'Pattern scaling'!CM103+Hosing!CQ104</f>
        <v>26.283020190259986</v>
      </c>
      <c r="CN103">
        <f ca="1">(Parameters!$B$125+Temperatures!$G103-Temperatures!$G$2)*'Pattern scaling'!CN103+Hosing!CR104</f>
        <v>20.480881864334563</v>
      </c>
      <c r="CO103">
        <f ca="1">(Parameters!$B$125+Temperatures!$G103-Temperatures!$G$2)*'Pattern scaling'!CO103+Hosing!CS104</f>
        <v>15.546565146232997</v>
      </c>
      <c r="CP103">
        <f ca="1">(Parameters!$B$125+Temperatures!$G103-Temperatures!$G$2)*'Pattern scaling'!CP103+Hosing!CT104</f>
        <v>9.353653135095648</v>
      </c>
      <c r="CQ103">
        <f ca="1">(Parameters!$B$125+Temperatures!$G103-Temperatures!$G$2)*'Pattern scaling'!CQ103+Hosing!CU104</f>
        <v>22.527733615322866</v>
      </c>
      <c r="CR103">
        <f ca="1">(Parameters!$B$125+Temperatures!$G103-Temperatures!$G$2)*'Pattern scaling'!CR103+Hosing!CV104</f>
        <v>6.1857168514123364</v>
      </c>
      <c r="CS103">
        <f ca="1">(Parameters!$B$125+Temperatures!$G103-Temperatures!$G$2)*'Pattern scaling'!CS103+Hosing!CW104</f>
        <v>29.091260578963201</v>
      </c>
      <c r="CT103">
        <f ca="1">(Parameters!$B$125+Temperatures!$G103-Temperatures!$G$2)*'Pattern scaling'!CT103+Hosing!CX104</f>
        <v>26.560068479480325</v>
      </c>
      <c r="CU103">
        <f ca="1">(Parameters!$B$125+Temperatures!$G103-Temperatures!$G$2)*'Pattern scaling'!CU103+Hosing!CY104</f>
        <v>13.784820905367969</v>
      </c>
      <c r="CV103">
        <f ca="1">(Parameters!$B$125+Temperatures!$G103-Temperatures!$G$2)*'Pattern scaling'!CV103+Hosing!CZ104</f>
        <v>27.968508846235064</v>
      </c>
      <c r="CW103">
        <f ca="1">(Parameters!$B$125+Temperatures!$G103-Temperatures!$G$2)*'Pattern scaling'!CW103+Hosing!DA104</f>
        <v>25.688704960629586</v>
      </c>
      <c r="CX103">
        <f ca="1">(Parameters!$B$125+Temperatures!$G103-Temperatures!$G$2)*'Pattern scaling'!CX103+Hosing!DB104</f>
        <v>17.986333248087671</v>
      </c>
      <c r="CY103">
        <f ca="1">(Parameters!$B$125+Temperatures!$G103-Temperatures!$G$2)*'Pattern scaling'!CY103+Hosing!DC104</f>
        <v>26.22753815458319</v>
      </c>
      <c r="CZ103">
        <f ca="1">(Parameters!$B$125+Temperatures!$G103-Temperatures!$G$2)*'Pattern scaling'!CZ103+Hosing!DD104</f>
        <v>22.177924942201855</v>
      </c>
      <c r="DA103">
        <f ca="1">(Parameters!$B$125+Temperatures!$G103-Temperatures!$G$2)*'Pattern scaling'!DA103+Hosing!DE104</f>
        <v>7.1482407681257651</v>
      </c>
      <c r="DB103">
        <f ca="1">(Parameters!$B$125+Temperatures!$G103-Temperatures!$G$2)*'Pattern scaling'!DB103+Hosing!DF104</f>
        <v>27.102878444867137</v>
      </c>
      <c r="DC103">
        <f ca="1">(Parameters!$B$125+Temperatures!$G103-Temperatures!$G$2)*'Pattern scaling'!DC103+Hosing!DG104</f>
        <v>14.742299366054736</v>
      </c>
      <c r="DD103">
        <f ca="1">(Parameters!$B$125+Temperatures!$G103-Temperatures!$G$2)*'Pattern scaling'!DD103+Hosing!DH104</f>
        <v>8.6373809266432655</v>
      </c>
      <c r="DE103">
        <f ca="1">(Parameters!$B$125+Temperatures!$G103-Temperatures!$G$2)*'Pattern scaling'!DE103+Hosing!DI104</f>
        <v>10.427623156048169</v>
      </c>
      <c r="DF103">
        <f ca="1">(Parameters!$B$125+Temperatures!$G103-Temperatures!$G$2)*'Pattern scaling'!DF103+Hosing!DJ104</f>
        <v>8.2124765089294556</v>
      </c>
      <c r="DG103">
        <f ca="1">(Parameters!$B$125+Temperatures!$G103-Temperatures!$G$2)*'Pattern scaling'!DG103+Hosing!DK104</f>
        <v>18.859521045965995</v>
      </c>
      <c r="DH103">
        <f ca="1">(Parameters!$B$125+Temperatures!$G103-Temperatures!$G$2)*'Pattern scaling'!DH103+Hosing!DL104</f>
        <v>11.863010650154461</v>
      </c>
      <c r="DI103">
        <f ca="1">(Parameters!$B$125+Temperatures!$G103-Temperatures!$G$2)*'Pattern scaling'!DI103+Hosing!DM104</f>
        <v>22.071702022862805</v>
      </c>
      <c r="DJ103">
        <f ca="1">(Parameters!$B$125+Temperatures!$G103-Temperatures!$G$2)*'Pattern scaling'!DJ103+Hosing!DN104</f>
        <v>21.22086676212022</v>
      </c>
      <c r="DK103">
        <f ca="1">(Parameters!$B$125+Temperatures!$G103-Temperatures!$G$2)*'Pattern scaling'!DK103+Hosing!DO104</f>
        <v>11.9855500439021</v>
      </c>
      <c r="DL103">
        <f ca="1">(Parameters!$B$125+Temperatures!$G103-Temperatures!$G$2)*'Pattern scaling'!DL103+Hosing!DP104</f>
        <v>29.483080828102562</v>
      </c>
      <c r="DM103">
        <f ca="1">(Parameters!$B$125+Temperatures!$G103-Temperatures!$G$2)*'Pattern scaling'!DM103+Hosing!DQ104</f>
        <v>26.921185775877724</v>
      </c>
      <c r="DN103">
        <f ca="1">(Parameters!$B$125+Temperatures!$G103-Temperatures!$G$2)*'Pattern scaling'!DN103+Hosing!DR104</f>
        <v>11.201700739083705</v>
      </c>
      <c r="DO103">
        <f ca="1">(Parameters!$B$125+Temperatures!$G103-Temperatures!$G$2)*'Pattern scaling'!DO103+Hosing!DS104</f>
        <v>1.1806493626955448</v>
      </c>
      <c r="DP103">
        <f ca="1">(Parameters!$B$125+Temperatures!$G103-Temperatures!$G$2)*'Pattern scaling'!DP103+Hosing!DT104</f>
        <v>25.588050662464159</v>
      </c>
      <c r="DQ103">
        <f ca="1">(Parameters!$B$125+Temperatures!$G103-Temperatures!$G$2)*'Pattern scaling'!DQ103+Hosing!DU104</f>
        <v>29.555448132581251</v>
      </c>
      <c r="DR103">
        <f ca="1">(Parameters!$B$125+Temperatures!$G103-Temperatures!$G$2)*'Pattern scaling'!DR103+Hosing!DV104</f>
        <v>26.695770516628194</v>
      </c>
      <c r="DS103">
        <f ca="1">(Parameters!$B$125+Temperatures!$G103-Temperatures!$G$2)*'Pattern scaling'!DS103+Hosing!DW104</f>
        <v>22.902526332085763</v>
      </c>
      <c r="DT103">
        <f ca="1">(Parameters!$B$125+Temperatures!$G103-Temperatures!$G$2)*'Pattern scaling'!DT103+Hosing!DX104</f>
        <v>24.157432588839125</v>
      </c>
      <c r="DU103">
        <f ca="1">(Parameters!$B$125+Temperatures!$G103-Temperatures!$G$2)*'Pattern scaling'!DU103+Hosing!DY104</f>
        <v>27.80404093113032</v>
      </c>
      <c r="DV103">
        <f ca="1">(Parameters!$B$125+Temperatures!$G103-Temperatures!$G$2)*'Pattern scaling'!DV103+Hosing!DZ104</f>
        <v>23.761656613269889</v>
      </c>
      <c r="DW103">
        <f ca="1">(Parameters!$B$125+Temperatures!$G103-Temperatures!$G$2)*'Pattern scaling'!DW103+Hosing!EA104</f>
        <v>22.168186346308257</v>
      </c>
      <c r="DX103">
        <f ca="1">(Parameters!$B$125+Temperatures!$G103-Temperatures!$G$2)*'Pattern scaling'!DX103+Hosing!EB104</f>
        <v>30.305333334561226</v>
      </c>
      <c r="DY103">
        <f ca="1">(Parameters!$B$125+Temperatures!$G103-Temperatures!$G$2)*'Pattern scaling'!DY103+Hosing!EC104</f>
        <v>28.190464695015084</v>
      </c>
      <c r="DZ103">
        <f ca="1">(Parameters!$B$125+Temperatures!$G103-Temperatures!$G$2)*'Pattern scaling'!DZ103+Hosing!ED104</f>
        <v>26.183999599569241</v>
      </c>
      <c r="EA103">
        <f ca="1">(Parameters!$B$125+Temperatures!$G103-Temperatures!$G$2)*'Pattern scaling'!EA103+Hosing!EE104</f>
        <v>10.803542133292236</v>
      </c>
      <c r="EB103">
        <f ca="1">(Parameters!$B$125+Temperatures!$G103-Temperatures!$G$2)*'Pattern scaling'!EB103+Hosing!EF104</f>
        <v>5.3949909200554513</v>
      </c>
      <c r="EC103">
        <f ca="1">(Parameters!$B$125+Temperatures!$G103-Temperatures!$G$2)*'Pattern scaling'!EC103+Hosing!EG104</f>
        <v>21.357160216731987</v>
      </c>
      <c r="ED103">
        <f ca="1">(Parameters!$B$125+Temperatures!$G103-Temperatures!$G$2)*'Pattern scaling'!ED103+Hosing!EH104</f>
        <v>27.640788720588585</v>
      </c>
      <c r="EE103">
        <f ca="1">(Parameters!$B$125+Temperatures!$G103-Temperatures!$G$2)*'Pattern scaling'!EE103+Hosing!EI104</f>
        <v>13.171218945694873</v>
      </c>
      <c r="EF103">
        <f ca="1">(Parameters!$B$125+Temperatures!$G103-Temperatures!$G$2)*'Pattern scaling'!EF103+Hosing!EJ104</f>
        <v>26.954802657777559</v>
      </c>
      <c r="EG103">
        <f ca="1">(Parameters!$B$125+Temperatures!$G103-Temperatures!$G$2)*'Pattern scaling'!EG103+Hosing!EK104</f>
        <v>25.315304155822851</v>
      </c>
      <c r="EH103">
        <f ca="1">(Parameters!$B$125+Temperatures!$G103-Temperatures!$G$2)*'Pattern scaling'!EH103+Hosing!EL104</f>
        <v>26.52333637500324</v>
      </c>
      <c r="EI103">
        <f ca="1">(Parameters!$B$125+Temperatures!$G103-Temperatures!$G$2)*'Pattern scaling'!EI103+Hosing!EM104</f>
        <v>19.613163926854128</v>
      </c>
      <c r="EJ103">
        <f ca="1">(Parameters!$B$125+Temperatures!$G103-Temperatures!$G$2)*'Pattern scaling'!EJ103+Hosing!EN104</f>
        <v>26.748543454515836</v>
      </c>
      <c r="EK103">
        <f ca="1">(Parameters!$B$125+Temperatures!$G103-Temperatures!$G$2)*'Pattern scaling'!EK103+Hosing!EO104</f>
        <v>28.312994376411382</v>
      </c>
      <c r="EL103">
        <f ca="1">(Parameters!$B$125+Temperatures!$G103-Temperatures!$G$2)*'Pattern scaling'!EL103+Hosing!EP104</f>
        <v>24.725670607637582</v>
      </c>
      <c r="EM103">
        <f ca="1">(Parameters!$B$125+Temperatures!$G103-Temperatures!$G$2)*'Pattern scaling'!EM103+Hosing!EQ104</f>
        <v>9.8885940312837164</v>
      </c>
      <c r="EN103">
        <f ca="1">(Parameters!$B$125+Temperatures!$G103-Temperatures!$G$2)*'Pattern scaling'!EN103+Hosing!ER104</f>
        <v>25.832237257850952</v>
      </c>
      <c r="EO103">
        <f ca="1">(Parameters!$B$125+Temperatures!$G103-Temperatures!$G$2)*'Pattern scaling'!EO103+Hosing!ES104</f>
        <v>10.281457436933945</v>
      </c>
      <c r="EP103">
        <f ca="1">(Parameters!$B$125+Temperatures!$G103-Temperatures!$G$2)*'Pattern scaling'!EP103+Hosing!ET104</f>
        <v>16.082961027497539</v>
      </c>
      <c r="EQ103">
        <f ca="1">(Parameters!$B$125+Temperatures!$G103-Temperatures!$G$2)*'Pattern scaling'!EQ103+Hosing!EU104</f>
        <v>24.803192661428461</v>
      </c>
      <c r="ER103">
        <f ca="1">(Parameters!$B$125+Temperatures!$G103-Temperatures!$G$2)*'Pattern scaling'!ER103+Hosing!EV104</f>
        <v>21.447580884051305</v>
      </c>
      <c r="ES103">
        <f ca="1">(Parameters!$B$125+Temperatures!$G103-Temperatures!$G$2)*'Pattern scaling'!ES103+Hosing!EW104</f>
        <v>29.13821677093803</v>
      </c>
      <c r="ET103">
        <f ca="1">(Parameters!$B$125+Temperatures!$G103-Temperatures!$G$2)*'Pattern scaling'!ET103+Hosing!EX104</f>
        <v>16.965582323901803</v>
      </c>
      <c r="EU103">
        <f ca="1">(Parameters!$B$125+Temperatures!$G103-Temperatures!$G$2)*'Pattern scaling'!EU103+Hosing!EY104</f>
        <v>11.414402664695922</v>
      </c>
      <c r="EV103">
        <f ca="1">(Parameters!$B$125+Temperatures!$G103-Temperatures!$G$2)*'Pattern scaling'!EV103+Hosing!EZ104</f>
        <v>6.2315470160149999</v>
      </c>
      <c r="EW103">
        <f ca="1">(Parameters!$B$125+Temperatures!$G103-Temperatures!$G$2)*'Pattern scaling'!EW103+Hosing!FA104</f>
        <v>20.651094485641529</v>
      </c>
      <c r="EX103">
        <f ca="1">(Parameters!$B$125+Temperatures!$G103-Temperatures!$G$2)*'Pattern scaling'!EX103+Hosing!FB104</f>
        <v>27.200099402766373</v>
      </c>
      <c r="EY103">
        <f ca="1">(Parameters!$B$125+Temperatures!$G103-Temperatures!$G$2)*'Pattern scaling'!EY103+Hosing!FC104</f>
        <v>30.415827202971577</v>
      </c>
      <c r="EZ103">
        <f ca="1">(Parameters!$B$125+Temperatures!$G103-Temperatures!$G$2)*'Pattern scaling'!EZ103+Hosing!FD104</f>
        <v>27.913056854782642</v>
      </c>
      <c r="FA103">
        <f ca="1">(Parameters!$B$125+Temperatures!$G103-Temperatures!$G$2)*'Pattern scaling'!FA103+Hosing!FE104</f>
        <v>25.613352112768787</v>
      </c>
      <c r="FB103">
        <f ca="1">(Parameters!$B$125+Temperatures!$G103-Temperatures!$G$2)*'Pattern scaling'!FB103+Hosing!FF104</f>
        <v>26.798774518237575</v>
      </c>
      <c r="FC103">
        <f ca="1">(Parameters!$B$125+Temperatures!$G103-Temperatures!$G$2)*'Pattern scaling'!FC103+Hosing!FG104</f>
        <v>25.414181270685393</v>
      </c>
      <c r="FD103">
        <f ca="1">(Parameters!$B$125+Temperatures!$G103-Temperatures!$G$2)*'Pattern scaling'!FD103+Hosing!FH104</f>
        <v>12.75191919903947</v>
      </c>
      <c r="FE103">
        <f ca="1">(Parameters!$B$125+Temperatures!$G103-Temperatures!$G$2)*'Pattern scaling'!FE103+Hosing!FI104</f>
        <v>28.02857265484737</v>
      </c>
      <c r="FF103">
        <f ca="1">(Parameters!$B$125+Temperatures!$G103-Temperatures!$G$2)*'Pattern scaling'!FF103+Hosing!FJ104</f>
        <v>12.859391521942044</v>
      </c>
      <c r="FG103">
        <f ca="1">(Parameters!$B$125+Temperatures!$G103-Temperatures!$G$2)*'Pattern scaling'!FG103+Hosing!FK104</f>
        <v>29.250501793009736</v>
      </c>
      <c r="FH103">
        <f ca="1">(Parameters!$B$125+Temperatures!$G103-Temperatures!$G$2)*'Pattern scaling'!FH103+Hosing!FL104</f>
        <v>22.17565016859492</v>
      </c>
      <c r="FI103">
        <f ca="1">(Parameters!$B$125+Temperatures!$G103-Temperatures!$G$2)*'Pattern scaling'!FI103+Hosing!FM104</f>
        <v>28.001828341283971</v>
      </c>
      <c r="FJ103">
        <f ca="1">(Parameters!$B$125+Temperatures!$G103-Temperatures!$G$2)*'Pattern scaling'!FJ103+Hosing!FN104</f>
        <v>9.6307651662579268</v>
      </c>
      <c r="FK103">
        <f ca="1">(Parameters!$B$125+Temperatures!$G103-Temperatures!$G$2)*'Pattern scaling'!FK103+Hosing!FO104</f>
        <v>10.848894037863058</v>
      </c>
      <c r="FL103">
        <f ca="1">(Parameters!$B$125+Temperatures!$G103-Temperatures!$G$2)*'Pattern scaling'!FL103+Hosing!FP104</f>
        <v>7.374377645316823</v>
      </c>
      <c r="FM103">
        <f ca="1">(Parameters!$B$125+Temperatures!$G103-Temperatures!$G$2)*'Pattern scaling'!FM103+Hosing!FQ104</f>
        <v>19.562418676019576</v>
      </c>
      <c r="FN103">
        <f ca="1">(Parameters!$B$125+Temperatures!$G103-Temperatures!$G$2)*'Pattern scaling'!FN103+Hosing!FR104</f>
        <v>29.707775640312772</v>
      </c>
      <c r="FO103">
        <f ca="1">(Parameters!$B$125+Temperatures!$G103-Temperatures!$G$2)*'Pattern scaling'!FO103+Hosing!FS104</f>
        <v>28.106021766939236</v>
      </c>
      <c r="FP103">
        <f ca="1">(Parameters!$B$125+Temperatures!$G103-Temperatures!$G$2)*'Pattern scaling'!FP103+Hosing!FT104</f>
        <v>28.515364976042534</v>
      </c>
      <c r="FQ103">
        <f ca="1">(Parameters!$B$125+Temperatures!$G103-Temperatures!$G$2)*'Pattern scaling'!FQ103+Hosing!FU104</f>
        <v>13.51568440195083</v>
      </c>
      <c r="FR103">
        <f ca="1">(Parameters!$B$125+Temperatures!$G103-Temperatures!$G$2)*'Pattern scaling'!FR103+Hosing!FV104</f>
        <v>17.636991176659457</v>
      </c>
      <c r="FS103">
        <f ca="1">(Parameters!$B$125+Temperatures!$G103-Temperatures!$G$2)*'Pattern scaling'!FS103+Hosing!FW104</f>
        <v>25.263480495601812</v>
      </c>
      <c r="FT103">
        <f ca="1">(Parameters!$B$125+Temperatures!$G103-Temperatures!$G$2)*'Pattern scaling'!FT103+Hosing!FX104</f>
        <v>22.795225216505312</v>
      </c>
      <c r="FU103">
        <f ca="1">(Parameters!$B$125+Temperatures!$G103-Temperatures!$G$2)*'Pattern scaling'!FU103+Hosing!FY104</f>
        <v>27.766879175929958</v>
      </c>
      <c r="FV103">
        <f ca="1">(Parameters!$B$125+Temperatures!$G103-Temperatures!$G$2)*'Pattern scaling'!FV103+Hosing!FZ104</f>
        <v>19.737892533961123</v>
      </c>
      <c r="FW103">
        <f ca="1">(Parameters!$B$125+Temperatures!$G103-Temperatures!$G$2)*'Pattern scaling'!FW103+Hosing!GA104</f>
        <v>14.788677421990151</v>
      </c>
      <c r="FX103">
        <f ca="1">(Parameters!$B$125+Temperatures!$G103-Temperatures!$G$2)*'Pattern scaling'!FX103+Hosing!GB104</f>
        <v>25.751549223198097</v>
      </c>
      <c r="FY103">
        <f ca="1">(Parameters!$B$125+Temperatures!$G103-Temperatures!$G$2)*'Pattern scaling'!FY103+Hosing!GC104</f>
        <v>21.179117497064642</v>
      </c>
      <c r="FZ103">
        <f ca="1">(Parameters!$B$125+Temperatures!$G103-Temperatures!$G$2)*'Pattern scaling'!FZ103+Hosing!GD104</f>
        <v>24.417621739221055</v>
      </c>
      <c r="GA103">
        <f ca="1">(Parameters!$B$125+Temperatures!$G103-Temperatures!$G$2)*'Pattern scaling'!GA103+Hosing!GE104</f>
        <v>24.331824626349633</v>
      </c>
      <c r="GB103">
        <f ca="1">(Parameters!$B$125+Temperatures!$G103-Temperatures!$G$2)*'Pattern scaling'!GB103+Hosing!GF104</f>
        <v>10.581637890149873</v>
      </c>
      <c r="GC103">
        <f ca="1">(Parameters!$B$125+Temperatures!$G103-Temperatures!$G$2)*'Pattern scaling'!GC103+Hosing!GG104</f>
        <v>18.663083991854243</v>
      </c>
      <c r="GD103">
        <f ca="1">(Parameters!$B$125+Temperatures!$G103-Temperatures!$G$2)*'Pattern scaling'!GD103+Hosing!GH104</f>
        <v>15.639924156667789</v>
      </c>
      <c r="GE103">
        <f ca="1">(Parameters!$B$125+Temperatures!$G103-Temperatures!$G$2)*'Pattern scaling'!GE103+Hosing!GI104</f>
        <v>15.655583048456002</v>
      </c>
      <c r="GF103">
        <f ca="1">(Parameters!$B$125+Temperatures!$G103-Temperatures!$G$2)*'Pattern scaling'!GF103+Hosing!GJ104</f>
        <v>26.203936671701037</v>
      </c>
      <c r="GG103">
        <f ca="1">(Parameters!$B$125+Temperatures!$G103-Temperatures!$G$2)*'Pattern scaling'!GG103+Hosing!GK104</f>
        <v>26.890826648862067</v>
      </c>
      <c r="GH103">
        <f ca="1">(Parameters!$B$125+Temperatures!$G103-Temperatures!$G$2)*'Pattern scaling'!GH103+Hosing!GL104</f>
        <v>24.12003174342658</v>
      </c>
      <c r="GI103">
        <f ca="1">(Parameters!$B$125+Temperatures!$G103-Temperatures!$G$2)*'Pattern scaling'!GI103+Hosing!GM104</f>
        <v>26.51660009215783</v>
      </c>
      <c r="GJ103">
        <f ca="1">(Parameters!$B$125+Temperatures!$G103-Temperatures!$G$2)*'Pattern scaling'!GJ103+Hosing!GN104</f>
        <v>22.195616367093383</v>
      </c>
      <c r="GK103">
        <f ca="1">(Parameters!$B$125+Temperatures!$G103-Temperatures!$G$2)*'Pattern scaling'!GK103+Hosing!GO104</f>
        <v>20.097916424632391</v>
      </c>
      <c r="GL103">
        <f ca="1">(Parameters!$B$125+Temperatures!$G103-Temperatures!$G$2)*'Pattern scaling'!GL103+Hosing!GP104</f>
        <v>24.083652272422729</v>
      </c>
      <c r="GM103">
        <f ca="1">(Parameters!$B$125+Temperatures!$G103-Temperatures!$G$2)*'Pattern scaling'!GM103+Hosing!GQ104</f>
        <v>22.996038261883228</v>
      </c>
    </row>
    <row r="104" spans="1:195" x14ac:dyDescent="0.25">
      <c r="A104" s="15">
        <v>2112</v>
      </c>
      <c r="B104">
        <f ca="1">(Parameters!$B$125+Temperatures!$G104-Temperatures!$G$2)*'Pattern scaling'!B104+Hosing!F105</f>
        <v>14.963550211177665</v>
      </c>
      <c r="C104">
        <f ca="1">(Parameters!$B$125+Temperatures!$G104-Temperatures!$G$2)*'Pattern scaling'!C104+Hosing!G105</f>
        <v>23.859951381270523</v>
      </c>
      <c r="D104">
        <f ca="1">(Parameters!$B$125+Temperatures!$G104-Temperatures!$G$2)*'Pattern scaling'!D104+Hosing!H105</f>
        <v>13.935194668164797</v>
      </c>
      <c r="E104">
        <f ca="1">(Parameters!$B$125+Temperatures!$G104-Temperatures!$G$2)*'Pattern scaling'!E104+Hosing!I105</f>
        <v>6.2989466422923091</v>
      </c>
      <c r="F104">
        <f ca="1">(Parameters!$B$125+Temperatures!$G104-Temperatures!$G$2)*'Pattern scaling'!F104+Hosing!J105</f>
        <v>28.607177626143145</v>
      </c>
      <c r="G104">
        <f ca="1">(Parameters!$B$125+Temperatures!$G104-Temperatures!$G$2)*'Pattern scaling'!G104+Hosing!K105</f>
        <v>18.897721639044537</v>
      </c>
      <c r="H104">
        <f ca="1">(Parameters!$B$125+Temperatures!$G104-Temperatures!$G$2)*'Pattern scaling'!H104+Hosing!L105</f>
        <v>10.50257564790928</v>
      </c>
      <c r="I104">
        <f ca="1">(Parameters!$B$125+Temperatures!$G104-Temperatures!$G$2)*'Pattern scaling'!I104+Hosing!M105</f>
        <v>27.546727232095318</v>
      </c>
      <c r="J104">
        <f ca="1">(Parameters!$B$125+Temperatures!$G104-Temperatures!$G$2)*'Pattern scaling'!J104+Hosing!N105</f>
        <v>18.347869505998787</v>
      </c>
      <c r="K104">
        <f ca="1">(Parameters!$B$125+Temperatures!$G104-Temperatures!$G$2)*'Pattern scaling'!K104+Hosing!O105</f>
        <v>9.4338388927042729</v>
      </c>
      <c r="L104">
        <f ca="1">(Parameters!$B$125+Temperatures!$G104-Temperatures!$G$2)*'Pattern scaling'!L104+Hosing!P105</f>
        <v>15.558327649235425</v>
      </c>
      <c r="M104">
        <f ca="1">(Parameters!$B$125+Temperatures!$G104-Temperatures!$G$2)*'Pattern scaling'!M104+Hosing!Q105</f>
        <v>22.524686038195963</v>
      </c>
      <c r="N104">
        <f ca="1">(Parameters!$B$125+Temperatures!$G104-Temperatures!$G$2)*'Pattern scaling'!N104+Hosing!R105</f>
        <v>11.043622991949617</v>
      </c>
      <c r="O104">
        <f ca="1">(Parameters!$B$125+Temperatures!$G104-Temperatures!$G$2)*'Pattern scaling'!O104+Hosing!S105</f>
        <v>28.657302432789237</v>
      </c>
      <c r="P104">
        <f ca="1">(Parameters!$B$125+Temperatures!$G104-Temperatures!$G$2)*'Pattern scaling'!P104+Hosing!T105</f>
        <v>29.74319082680044</v>
      </c>
      <c r="Q104">
        <f ca="1">(Parameters!$B$125+Temperatures!$G104-Temperatures!$G$2)*'Pattern scaling'!Q104+Hosing!U105</f>
        <v>26.747987554963693</v>
      </c>
      <c r="R104">
        <f ca="1">(Parameters!$B$125+Temperatures!$G104-Temperatures!$G$2)*'Pattern scaling'!R104+Hosing!V105</f>
        <v>12.566095818033601</v>
      </c>
      <c r="S104">
        <f ca="1">(Parameters!$B$125+Temperatures!$G104-Temperatures!$G$2)*'Pattern scaling'!S104+Hosing!W105</f>
        <v>29.096938396206316</v>
      </c>
      <c r="T104">
        <f ca="1">(Parameters!$B$125+Temperatures!$G104-Temperatures!$G$2)*'Pattern scaling'!T104+Hosing!X105</f>
        <v>26.099043301434175</v>
      </c>
      <c r="U104">
        <f ca="1">(Parameters!$B$125+Temperatures!$G104-Temperatures!$G$2)*'Pattern scaling'!U104+Hosing!Y105</f>
        <v>11.195849138653429</v>
      </c>
      <c r="V104">
        <f ca="1">(Parameters!$B$125+Temperatures!$G104-Temperatures!$G$2)*'Pattern scaling'!V104+Hosing!Z105</f>
        <v>8.7120912037134755</v>
      </c>
      <c r="W104">
        <f ca="1">(Parameters!$B$125+Temperatures!$G104-Temperatures!$G$2)*'Pattern scaling'!W104+Hosing!AA105</f>
        <v>26.642500468053321</v>
      </c>
      <c r="X104">
        <f ca="1">(Parameters!$B$125+Temperatures!$G104-Temperatures!$G$2)*'Pattern scaling'!X104+Hosing!AB105</f>
        <v>23.380918788962468</v>
      </c>
      <c r="Y104">
        <f ca="1">(Parameters!$B$125+Temperatures!$G104-Temperatures!$G$2)*'Pattern scaling'!Y104+Hosing!AC105</f>
        <v>18.20345260631867</v>
      </c>
      <c r="Z104">
        <f ca="1">(Parameters!$B$125+Temperatures!$G104-Temperatures!$G$2)*'Pattern scaling'!Z104+Hosing!AD105</f>
        <v>24.757708736822718</v>
      </c>
      <c r="AA104">
        <f ca="1">(Parameters!$B$125+Temperatures!$G104-Temperatures!$G$2)*'Pattern scaling'!AA104+Hosing!AE105</f>
        <v>27.354255284078384</v>
      </c>
      <c r="AB104">
        <f ca="1">(Parameters!$B$125+Temperatures!$G104-Temperatures!$G$2)*'Pattern scaling'!AB104+Hosing!AF105</f>
        <v>28.455879597773958</v>
      </c>
      <c r="AC104">
        <f ca="1">(Parameters!$B$125+Temperatures!$G104-Temperatures!$G$2)*'Pattern scaling'!AC104+Hosing!AG105</f>
        <v>14.393582541709943</v>
      </c>
      <c r="AD104">
        <f ca="1">(Parameters!$B$125+Temperatures!$G104-Temperatures!$G$2)*'Pattern scaling'!AD104+Hosing!AH105</f>
        <v>24.241723582804276</v>
      </c>
      <c r="AE104">
        <f ca="1">(Parameters!$B$125+Temperatures!$G104-Temperatures!$G$2)*'Pattern scaling'!AE104+Hosing!AI105</f>
        <v>27.093641721788817</v>
      </c>
      <c r="AF104">
        <f ca="1">(Parameters!$B$125+Temperatures!$G104-Temperatures!$G$2)*'Pattern scaling'!AF104+Hosing!AJ105</f>
        <v>7.8922941096573789</v>
      </c>
      <c r="AG104">
        <f ca="1">(Parameters!$B$125+Temperatures!$G104-Temperatures!$G$2)*'Pattern scaling'!AG104+Hosing!AK105</f>
        <v>9.253496210294367</v>
      </c>
      <c r="AH104">
        <f ca="1">(Parameters!$B$125+Temperatures!$G104-Temperatures!$G$2)*'Pattern scaling'!AH104+Hosing!AL105</f>
        <v>13.889770402527466</v>
      </c>
      <c r="AI104">
        <f ca="1">(Parameters!$B$125+Temperatures!$G104-Temperatures!$G$2)*'Pattern scaling'!AI104+Hosing!AM105</f>
        <v>16.506947504041133</v>
      </c>
      <c r="AJ104">
        <f ca="1">(Parameters!$B$125+Temperatures!$G104-Temperatures!$G$2)*'Pattern scaling'!AJ104+Hosing!AN105</f>
        <v>27.473370155242986</v>
      </c>
      <c r="AK104">
        <f ca="1">(Parameters!$B$125+Temperatures!$G104-Temperatures!$G$2)*'Pattern scaling'!AK104+Hosing!AO105</f>
        <v>26.49998879758089</v>
      </c>
      <c r="AL104">
        <f ca="1">(Parameters!$B$125+Temperatures!$G104-Temperatures!$G$2)*'Pattern scaling'!AL104+Hosing!AP105</f>
        <v>25.792877173456358</v>
      </c>
      <c r="AM104">
        <f ca="1">(Parameters!$B$125+Temperatures!$G104-Temperatures!$G$2)*'Pattern scaling'!AM104+Hosing!AQ105</f>
        <v>26.284960708052139</v>
      </c>
      <c r="AN104">
        <f ca="1">(Parameters!$B$125+Temperatures!$G104-Temperatures!$G$2)*'Pattern scaling'!AN104+Hosing!AR105</f>
        <v>22.039655471583316</v>
      </c>
      <c r="AO104">
        <f ca="1">(Parameters!$B$125+Temperatures!$G104-Temperatures!$G$2)*'Pattern scaling'!AO104+Hosing!AS105</f>
        <v>25.738393913215557</v>
      </c>
      <c r="AP104">
        <f ca="1">(Parameters!$B$125+Temperatures!$G104-Temperatures!$G$2)*'Pattern scaling'!AP104+Hosing!AT105</f>
        <v>22.420210094679959</v>
      </c>
      <c r="AQ104">
        <f ca="1">(Parameters!$B$125+Temperatures!$G104-Temperatures!$G$2)*'Pattern scaling'!AQ104+Hosing!AU105</f>
        <v>23.756614223651315</v>
      </c>
      <c r="AR104">
        <f ca="1">(Parameters!$B$125+Temperatures!$G104-Temperatures!$G$2)*'Pattern scaling'!AR104+Hosing!AV105</f>
        <v>26.760998501320543</v>
      </c>
      <c r="AS104">
        <f ca="1">(Parameters!$B$125+Temperatures!$G104-Temperatures!$G$2)*'Pattern scaling'!AS104+Hosing!AW105</f>
        <v>19.96502327626839</v>
      </c>
      <c r="AT104">
        <f ca="1">(Parameters!$B$125+Temperatures!$G104-Temperatures!$G$2)*'Pattern scaling'!AT104+Hosing!AX105</f>
        <v>9.6770081918031607</v>
      </c>
      <c r="AU104">
        <f ca="1">(Parameters!$B$125+Temperatures!$G104-Temperatures!$G$2)*'Pattern scaling'!AU104+Hosing!AY105</f>
        <v>10.44543309101053</v>
      </c>
      <c r="AV104">
        <f ca="1">(Parameters!$B$125+Temperatures!$G104-Temperatures!$G$2)*'Pattern scaling'!AV104+Hosing!AZ105</f>
        <v>30.469399379145042</v>
      </c>
      <c r="AW104">
        <f ca="1">(Parameters!$B$125+Temperatures!$G104-Temperatures!$G$2)*'Pattern scaling'!AW104+Hosing!BA105</f>
        <v>24.31307947875073</v>
      </c>
      <c r="AX104">
        <f ca="1">(Parameters!$B$125+Temperatures!$G104-Temperatures!$G$2)*'Pattern scaling'!AX104+Hosing!BB105</f>
        <v>9.5362408502656049</v>
      </c>
      <c r="AY104">
        <f ca="1">(Parameters!$B$125+Temperatures!$G104-Temperatures!$G$2)*'Pattern scaling'!AY104+Hosing!BC105</f>
        <v>25.991042723515932</v>
      </c>
      <c r="AZ104">
        <f ca="1">(Parameters!$B$125+Temperatures!$G104-Temperatures!$G$2)*'Pattern scaling'!AZ104+Hosing!BD105</f>
        <v>18.464337829292969</v>
      </c>
      <c r="BA104">
        <f ca="1">(Parameters!$B$125+Temperatures!$G104-Temperatures!$G$2)*'Pattern scaling'!BA104+Hosing!BE105</f>
        <v>22.140433314040688</v>
      </c>
      <c r="BB104">
        <f ca="1">(Parameters!$B$125+Temperatures!$G104-Temperatures!$G$2)*'Pattern scaling'!BB104+Hosing!BF105</f>
        <v>23.56792837377705</v>
      </c>
      <c r="BC104">
        <f ca="1">(Parameters!$B$125+Temperatures!$G104-Temperatures!$G$2)*'Pattern scaling'!BC104+Hosing!BG105</f>
        <v>24.183729317971977</v>
      </c>
      <c r="BD104">
        <f ca="1">(Parameters!$B$125+Temperatures!$G104-Temperatures!$G$2)*'Pattern scaling'!BD104+Hosing!BH105</f>
        <v>23.846940345699267</v>
      </c>
      <c r="BE104">
        <f ca="1">(Parameters!$B$125+Temperatures!$G104-Temperatures!$G$2)*'Pattern scaling'!BE104+Hosing!BI105</f>
        <v>15.716227731543482</v>
      </c>
      <c r="BF104">
        <f ca="1">(Parameters!$B$125+Temperatures!$G104-Temperatures!$G$2)*'Pattern scaling'!BF104+Hosing!BJ105</f>
        <v>7.5435721381923058</v>
      </c>
      <c r="BG104">
        <f ca="1">(Parameters!$B$125+Temperatures!$G104-Temperatures!$G$2)*'Pattern scaling'!BG104+Hosing!BK105</f>
        <v>21.119567270627439</v>
      </c>
      <c r="BH104">
        <f ca="1">(Parameters!$B$125+Temperatures!$G104-Temperatures!$G$2)*'Pattern scaling'!BH104+Hosing!BL105</f>
        <v>5.7555672204465429</v>
      </c>
      <c r="BI104">
        <f ca="1">(Parameters!$B$125+Temperatures!$G104-Temperatures!$G$2)*'Pattern scaling'!BI104+Hosing!BM105</f>
        <v>24.62231910504379</v>
      </c>
      <c r="BJ104">
        <f ca="1">(Parameters!$B$125+Temperatures!$G104-Temperatures!$G$2)*'Pattern scaling'!BJ104+Hosing!BN105</f>
        <v>12.313949539218774</v>
      </c>
      <c r="BK104">
        <f ca="1">(Parameters!$B$125+Temperatures!$G104-Temperatures!$G$2)*'Pattern scaling'!BK104+Hosing!BO105</f>
        <v>28.138714685096431</v>
      </c>
      <c r="BL104">
        <f ca="1">(Parameters!$B$125+Temperatures!$G104-Temperatures!$G$2)*'Pattern scaling'!BL104+Hosing!BP105</f>
        <v>26.784590497887343</v>
      </c>
      <c r="BM104">
        <f ca="1">(Parameters!$B$125+Temperatures!$G104-Temperatures!$G$2)*'Pattern scaling'!BM104+Hosing!BQ105</f>
        <v>10.22406558264762</v>
      </c>
      <c r="BN104">
        <f ca="1">(Parameters!$B$125+Temperatures!$G104-Temperatures!$G$2)*'Pattern scaling'!BN104+Hosing!BR105</f>
        <v>11.634445938758629</v>
      </c>
      <c r="BO104">
        <f ca="1">(Parameters!$B$125+Temperatures!$G104-Temperatures!$G$2)*'Pattern scaling'!BO104+Hosing!BS105</f>
        <v>28.174957603707838</v>
      </c>
      <c r="BP104">
        <f ca="1">(Parameters!$B$125+Temperatures!$G104-Temperatures!$G$2)*'Pattern scaling'!BP104+Hosing!BT105</f>
        <v>26.478525604556914</v>
      </c>
      <c r="BQ104">
        <f ca="1">(Parameters!$B$125+Temperatures!$G104-Temperatures!$G$2)*'Pattern scaling'!BQ104+Hosing!BU105</f>
        <v>25.618877370950514</v>
      </c>
      <c r="BR104">
        <f ca="1">(Parameters!$B$125+Temperatures!$G104-Temperatures!$G$2)*'Pattern scaling'!BR104+Hosing!BV105</f>
        <v>28.095095219832025</v>
      </c>
      <c r="BS104">
        <f ca="1">(Parameters!$B$125+Temperatures!$G104-Temperatures!$G$2)*'Pattern scaling'!BS104+Hosing!BW105</f>
        <v>28.115720888382075</v>
      </c>
      <c r="BT104">
        <f ca="1">(Parameters!$B$125+Temperatures!$G104-Temperatures!$G$2)*'Pattern scaling'!BT104+Hosing!BX105</f>
        <v>25.521314181153233</v>
      </c>
      <c r="BU104">
        <f ca="1">(Parameters!$B$125+Temperatures!$G104-Temperatures!$G$2)*'Pattern scaling'!BU104+Hosing!BY105</f>
        <v>16.631915934709674</v>
      </c>
      <c r="BV104">
        <f ca="1">(Parameters!$B$125+Temperatures!$G104-Temperatures!$G$2)*'Pattern scaling'!BV104+Hosing!BZ105</f>
        <v>27.297315883717211</v>
      </c>
      <c r="BW104">
        <f ca="1">(Parameters!$B$125+Temperatures!$G104-Temperatures!$G$2)*'Pattern scaling'!BW104+Hosing!CA105</f>
        <v>21.466987891338114</v>
      </c>
      <c r="BX104">
        <f ca="1">(Parameters!$B$125+Temperatures!$G104-Temperatures!$G$2)*'Pattern scaling'!BX104+Hosing!CB105</f>
        <v>27.100752333595771</v>
      </c>
      <c r="BY104">
        <f ca="1">(Parameters!$B$125+Temperatures!$G104-Temperatures!$G$2)*'Pattern scaling'!BY104+Hosing!CC105</f>
        <v>28.038980738052459</v>
      </c>
      <c r="BZ104">
        <f ca="1">(Parameters!$B$125+Temperatures!$G104-Temperatures!$G$2)*'Pattern scaling'!BZ104+Hosing!CD105</f>
        <v>24.27362953952229</v>
      </c>
      <c r="CA104">
        <f ca="1">(Parameters!$B$125+Temperatures!$G104-Temperatures!$G$2)*'Pattern scaling'!CA104+Hosing!CE105</f>
        <v>24.088098774725918</v>
      </c>
      <c r="CB104">
        <f ca="1">(Parameters!$B$125+Temperatures!$G104-Temperatures!$G$2)*'Pattern scaling'!CB104+Hosing!CF105</f>
        <v>12.747253455794983</v>
      </c>
      <c r="CC104">
        <f ca="1">(Parameters!$B$125+Temperatures!$G104-Temperatures!$G$2)*'Pattern scaling'!CC104+Hosing!CG105</f>
        <v>26.249459325157218</v>
      </c>
      <c r="CD104">
        <f ca="1">(Parameters!$B$125+Temperatures!$G104-Temperatures!$G$2)*'Pattern scaling'!CD104+Hosing!CH105</f>
        <v>11.968237046783679</v>
      </c>
      <c r="CE104">
        <f ca="1">(Parameters!$B$125+Temperatures!$G104-Temperatures!$G$2)*'Pattern scaling'!CE104+Hosing!CI105</f>
        <v>27.190247562480369</v>
      </c>
      <c r="CF104">
        <f ca="1">(Parameters!$B$125+Temperatures!$G104-Temperatures!$G$2)*'Pattern scaling'!CF104+Hosing!CJ105</f>
        <v>26.883417437004155</v>
      </c>
      <c r="CG104">
        <f ca="1">(Parameters!$B$125+Temperatures!$G104-Temperatures!$G$2)*'Pattern scaling'!CG104+Hosing!CK105</f>
        <v>10.108081172632486</v>
      </c>
      <c r="CH104">
        <f ca="1">(Parameters!$B$125+Temperatures!$G104-Temperatures!$G$2)*'Pattern scaling'!CH104+Hosing!CL105</f>
        <v>17.680656233104624</v>
      </c>
      <c r="CI104">
        <f ca="1">(Parameters!$B$125+Temperatures!$G104-Temperatures!$G$2)*'Pattern scaling'!CI104+Hosing!CM105</f>
        <v>24.800264453770474</v>
      </c>
      <c r="CJ104">
        <f ca="1">(Parameters!$B$125+Temperatures!$G104-Temperatures!$G$2)*'Pattern scaling'!CJ104+Hosing!CN105</f>
        <v>4.5866317687951694</v>
      </c>
      <c r="CK104">
        <f ca="1">(Parameters!$B$125+Temperatures!$G104-Temperatures!$G$2)*'Pattern scaling'!CK104+Hosing!CO105</f>
        <v>21.815210841837434</v>
      </c>
      <c r="CL104">
        <f ca="1">(Parameters!$B$125+Temperatures!$G104-Temperatures!$G$2)*'Pattern scaling'!CL104+Hosing!CP105</f>
        <v>14.536061916577864</v>
      </c>
      <c r="CM104">
        <f ca="1">(Parameters!$B$125+Temperatures!$G104-Temperatures!$G$2)*'Pattern scaling'!CM104+Hosing!CQ105</f>
        <v>26.28765593626628</v>
      </c>
      <c r="CN104">
        <f ca="1">(Parameters!$B$125+Temperatures!$G104-Temperatures!$G$2)*'Pattern scaling'!CN104+Hosing!CR105</f>
        <v>20.485662952703979</v>
      </c>
      <c r="CO104">
        <f ca="1">(Parameters!$B$125+Temperatures!$G104-Temperatures!$G$2)*'Pattern scaling'!CO104+Hosing!CS105</f>
        <v>15.550435588856811</v>
      </c>
      <c r="CP104">
        <f ca="1">(Parameters!$B$125+Temperatures!$G104-Temperatures!$G$2)*'Pattern scaling'!CP104+Hosing!CT105</f>
        <v>9.357421959872676</v>
      </c>
      <c r="CQ104">
        <f ca="1">(Parameters!$B$125+Temperatures!$G104-Temperatures!$G$2)*'Pattern scaling'!CQ104+Hosing!CU105</f>
        <v>22.53222743709528</v>
      </c>
      <c r="CR104">
        <f ca="1">(Parameters!$B$125+Temperatures!$G104-Temperatures!$G$2)*'Pattern scaling'!CR104+Hosing!CV105</f>
        <v>6.1890558685261272</v>
      </c>
      <c r="CS104">
        <f ca="1">(Parameters!$B$125+Temperatures!$G104-Temperatures!$G$2)*'Pattern scaling'!CS104+Hosing!CW105</f>
        <v>29.09654595154927</v>
      </c>
      <c r="CT104">
        <f ca="1">(Parameters!$B$125+Temperatures!$G104-Temperatures!$G$2)*'Pattern scaling'!CT104+Hosing!CX105</f>
        <v>26.564704378675298</v>
      </c>
      <c r="CU104">
        <f ca="1">(Parameters!$B$125+Temperatures!$G104-Temperatures!$G$2)*'Pattern scaling'!CU104+Hosing!CY105</f>
        <v>13.788594759810183</v>
      </c>
      <c r="CV104">
        <f ca="1">(Parameters!$B$125+Temperatures!$G104-Temperatures!$G$2)*'Pattern scaling'!CV104+Hosing!CZ105</f>
        <v>27.974397710397934</v>
      </c>
      <c r="CW104">
        <f ca="1">(Parameters!$B$125+Temperatures!$G104-Temperatures!$G$2)*'Pattern scaling'!CW104+Hosing!DA105</f>
        <v>25.693651044671707</v>
      </c>
      <c r="CX104">
        <f ca="1">(Parameters!$B$125+Temperatures!$G104-Temperatures!$G$2)*'Pattern scaling'!CX104+Hosing!DB105</f>
        <v>17.990612530464837</v>
      </c>
      <c r="CY104">
        <f ca="1">(Parameters!$B$125+Temperatures!$G104-Temperatures!$G$2)*'Pattern scaling'!CY104+Hosing!DC105</f>
        <v>26.232450608342671</v>
      </c>
      <c r="CZ104">
        <f ca="1">(Parameters!$B$125+Temperatures!$G104-Temperatures!$G$2)*'Pattern scaling'!CZ104+Hosing!DD105</f>
        <v>22.182632664623512</v>
      </c>
      <c r="DA104">
        <f ca="1">(Parameters!$B$125+Temperatures!$G104-Temperatures!$G$2)*'Pattern scaling'!DA104+Hosing!DE105</f>
        <v>7.1512497985537902</v>
      </c>
      <c r="DB104">
        <f ca="1">(Parameters!$B$125+Temperatures!$G104-Temperatures!$G$2)*'Pattern scaling'!DB104+Hosing!DF105</f>
        <v>27.107699862875933</v>
      </c>
      <c r="DC104">
        <f ca="1">(Parameters!$B$125+Temperatures!$G104-Temperatures!$G$2)*'Pattern scaling'!DC104+Hosing!DG105</f>
        <v>14.746212939087478</v>
      </c>
      <c r="DD104">
        <f ca="1">(Parameters!$B$125+Temperatures!$G104-Temperatures!$G$2)*'Pattern scaling'!DD104+Hosing!DH105</f>
        <v>8.6407182204716495</v>
      </c>
      <c r="DE104">
        <f ca="1">(Parameters!$B$125+Temperatures!$G104-Temperatures!$G$2)*'Pattern scaling'!DE104+Hosing!DI105</f>
        <v>10.430834446892176</v>
      </c>
      <c r="DF104">
        <f ca="1">(Parameters!$B$125+Temperatures!$G104-Temperatures!$G$2)*'Pattern scaling'!DF104+Hosing!DJ105</f>
        <v>8.2158326984334273</v>
      </c>
      <c r="DG104">
        <f ca="1">(Parameters!$B$125+Temperatures!$G104-Temperatures!$G$2)*'Pattern scaling'!DG104+Hosing!DK105</f>
        <v>18.864025065159996</v>
      </c>
      <c r="DH104">
        <f ca="1">(Parameters!$B$125+Temperatures!$G104-Temperatures!$G$2)*'Pattern scaling'!DH104+Hosing!DL105</f>
        <v>11.866805994166032</v>
      </c>
      <c r="DI104">
        <f ca="1">(Parameters!$B$125+Temperatures!$G104-Temperatures!$G$2)*'Pattern scaling'!DI104+Hosing!DM105</f>
        <v>22.076068310002793</v>
      </c>
      <c r="DJ104">
        <f ca="1">(Parameters!$B$125+Temperatures!$G104-Temperatures!$G$2)*'Pattern scaling'!DJ104+Hosing!DN105</f>
        <v>21.225484590973618</v>
      </c>
      <c r="DK104">
        <f ca="1">(Parameters!$B$125+Temperatures!$G104-Temperatures!$G$2)*'Pattern scaling'!DK104+Hosing!DO105</f>
        <v>11.989328771104535</v>
      </c>
      <c r="DL104">
        <f ca="1">(Parameters!$B$125+Temperatures!$G104-Temperatures!$G$2)*'Pattern scaling'!DL104+Hosing!DP105</f>
        <v>29.48893106641102</v>
      </c>
      <c r="DM104">
        <f ca="1">(Parameters!$B$125+Temperatures!$G104-Temperatures!$G$2)*'Pattern scaling'!DM104+Hosing!DQ105</f>
        <v>26.92627256404699</v>
      </c>
      <c r="DN104">
        <f ca="1">(Parameters!$B$125+Temperatures!$G104-Temperatures!$G$2)*'Pattern scaling'!DN104+Hosing!DR105</f>
        <v>11.205282150749246</v>
      </c>
      <c r="DO104">
        <f ca="1">(Parameters!$B$125+Temperatures!$G104-Temperatures!$G$2)*'Pattern scaling'!DO104+Hosing!DS105</f>
        <v>1.1832946621024416</v>
      </c>
      <c r="DP104">
        <f ca="1">(Parameters!$B$125+Temperatures!$G104-Temperatures!$G$2)*'Pattern scaling'!DP104+Hosing!DT105</f>
        <v>25.593011196718816</v>
      </c>
      <c r="DQ104">
        <f ca="1">(Parameters!$B$125+Temperatures!$G104-Temperatures!$G$2)*'Pattern scaling'!DQ104+Hosing!DU105</f>
        <v>29.561180796721025</v>
      </c>
      <c r="DR104">
        <f ca="1">(Parameters!$B$125+Temperatures!$G104-Temperatures!$G$2)*'Pattern scaling'!DR104+Hosing!DV105</f>
        <v>26.700472559689008</v>
      </c>
      <c r="DS104">
        <f ca="1">(Parameters!$B$125+Temperatures!$G104-Temperatures!$G$2)*'Pattern scaling'!DS104+Hosing!DW105</f>
        <v>22.906602899188911</v>
      </c>
      <c r="DT104">
        <f ca="1">(Parameters!$B$125+Temperatures!$G104-Temperatures!$G$2)*'Pattern scaling'!DT104+Hosing!DX105</f>
        <v>24.162405098073517</v>
      </c>
      <c r="DU104">
        <f ca="1">(Parameters!$B$125+Temperatures!$G104-Temperatures!$G$2)*'Pattern scaling'!DU104+Hosing!DY105</f>
        <v>27.809047544444002</v>
      </c>
      <c r="DV104">
        <f ca="1">(Parameters!$B$125+Temperatures!$G104-Temperatures!$G$2)*'Pattern scaling'!DV104+Hosing!DZ105</f>
        <v>23.766941035390204</v>
      </c>
      <c r="DW104">
        <f ca="1">(Parameters!$B$125+Temperatures!$G104-Temperatures!$G$2)*'Pattern scaling'!DW104+Hosing!EA105</f>
        <v>22.172227168151451</v>
      </c>
      <c r="DX104">
        <f ca="1">(Parameters!$B$125+Temperatures!$G104-Temperatures!$G$2)*'Pattern scaling'!DX104+Hosing!EB105</f>
        <v>30.311195362894843</v>
      </c>
      <c r="DY104">
        <f ca="1">(Parameters!$B$125+Temperatures!$G104-Temperatures!$G$2)*'Pattern scaling'!DY104+Hosing!EC105</f>
        <v>28.195812783047014</v>
      </c>
      <c r="DZ104">
        <f ca="1">(Parameters!$B$125+Temperatures!$G104-Temperatures!$G$2)*'Pattern scaling'!DZ104+Hosing!ED105</f>
        <v>26.189004321588939</v>
      </c>
      <c r="EA104">
        <f ca="1">(Parameters!$B$125+Temperatures!$G104-Temperatures!$G$2)*'Pattern scaling'!EA104+Hosing!EE105</f>
        <v>10.806611037988125</v>
      </c>
      <c r="EB104">
        <f ca="1">(Parameters!$B$125+Temperatures!$G104-Temperatures!$G$2)*'Pattern scaling'!EB104+Hosing!EF105</f>
        <v>5.3977592213318601</v>
      </c>
      <c r="EC104">
        <f ca="1">(Parameters!$B$125+Temperatures!$G104-Temperatures!$G$2)*'Pattern scaling'!EC104+Hosing!EG105</f>
        <v>21.361998164069856</v>
      </c>
      <c r="ED104">
        <f ca="1">(Parameters!$B$125+Temperatures!$G104-Temperatures!$G$2)*'Pattern scaling'!ED104+Hosing!EH105</f>
        <v>27.645754369660544</v>
      </c>
      <c r="EE104">
        <f ca="1">(Parameters!$B$125+Temperatures!$G104-Temperatures!$G$2)*'Pattern scaling'!EE104+Hosing!EI105</f>
        <v>13.174190963938704</v>
      </c>
      <c r="EF104">
        <f ca="1">(Parameters!$B$125+Temperatures!$G104-Temperatures!$G$2)*'Pattern scaling'!EF104+Hosing!EJ105</f>
        <v>26.96016535324226</v>
      </c>
      <c r="EG104">
        <f ca="1">(Parameters!$B$125+Temperatures!$G104-Temperatures!$G$2)*'Pattern scaling'!EG104+Hosing!EK105</f>
        <v>25.320836458505852</v>
      </c>
      <c r="EH104">
        <f ca="1">(Parameters!$B$125+Temperatures!$G104-Temperatures!$G$2)*'Pattern scaling'!EH104+Hosing!EL105</f>
        <v>26.528217723862632</v>
      </c>
      <c r="EI104">
        <f ca="1">(Parameters!$B$125+Temperatures!$G104-Temperatures!$G$2)*'Pattern scaling'!EI104+Hosing!EM105</f>
        <v>19.617545152779982</v>
      </c>
      <c r="EJ104">
        <f ca="1">(Parameters!$B$125+Temperatures!$G104-Temperatures!$G$2)*'Pattern scaling'!EJ104+Hosing!EN105</f>
        <v>26.753329933762334</v>
      </c>
      <c r="EK104">
        <f ca="1">(Parameters!$B$125+Temperatures!$G104-Temperatures!$G$2)*'Pattern scaling'!EK104+Hosing!EO105</f>
        <v>28.317850846859582</v>
      </c>
      <c r="EL104">
        <f ca="1">(Parameters!$B$125+Temperatures!$G104-Temperatures!$G$2)*'Pattern scaling'!EL104+Hosing!EP105</f>
        <v>24.730224278937474</v>
      </c>
      <c r="EM104">
        <f ca="1">(Parameters!$B$125+Temperatures!$G104-Temperatures!$G$2)*'Pattern scaling'!EM104+Hosing!EQ105</f>
        <v>9.8919733360934643</v>
      </c>
      <c r="EN104">
        <f ca="1">(Parameters!$B$125+Temperatures!$G104-Temperatures!$G$2)*'Pattern scaling'!EN104+Hosing!ER105</f>
        <v>25.836776619579187</v>
      </c>
      <c r="EO104">
        <f ca="1">(Parameters!$B$125+Temperatures!$G104-Temperatures!$G$2)*'Pattern scaling'!EO104+Hosing!ES105</f>
        <v>10.285009001929408</v>
      </c>
      <c r="EP104">
        <f ca="1">(Parameters!$B$125+Temperatures!$G104-Temperatures!$G$2)*'Pattern scaling'!EP104+Hosing!ET105</f>
        <v>16.08670502539578</v>
      </c>
      <c r="EQ104">
        <f ca="1">(Parameters!$B$125+Temperatures!$G104-Temperatures!$G$2)*'Pattern scaling'!EQ104+Hosing!EU105</f>
        <v>24.808445467060643</v>
      </c>
      <c r="ER104">
        <f ca="1">(Parameters!$B$125+Temperatures!$G104-Temperatures!$G$2)*'Pattern scaling'!ER104+Hosing!EV105</f>
        <v>21.452296825902447</v>
      </c>
      <c r="ES104">
        <f ca="1">(Parameters!$B$125+Temperatures!$G104-Temperatures!$G$2)*'Pattern scaling'!ES104+Hosing!EW105</f>
        <v>29.144054595117506</v>
      </c>
      <c r="ET104">
        <f ca="1">(Parameters!$B$125+Temperatures!$G104-Temperatures!$G$2)*'Pattern scaling'!ET104+Hosing!EX105</f>
        <v>16.968937713718024</v>
      </c>
      <c r="EU104">
        <f ca="1">(Parameters!$B$125+Temperatures!$G104-Temperatures!$G$2)*'Pattern scaling'!EU104+Hosing!EY105</f>
        <v>11.418126888506722</v>
      </c>
      <c r="EV104">
        <f ca="1">(Parameters!$B$125+Temperatures!$G104-Temperatures!$G$2)*'Pattern scaling'!EV104+Hosing!EZ105</f>
        <v>6.2350326377499927</v>
      </c>
      <c r="EW104">
        <f ca="1">(Parameters!$B$125+Temperatures!$G104-Temperatures!$G$2)*'Pattern scaling'!EW104+Hosing!FA105</f>
        <v>20.655563697313287</v>
      </c>
      <c r="EX104">
        <f ca="1">(Parameters!$B$125+Temperatures!$G104-Temperatures!$G$2)*'Pattern scaling'!EX104+Hosing!FB105</f>
        <v>27.205861018482647</v>
      </c>
      <c r="EY104">
        <f ca="1">(Parameters!$B$125+Temperatures!$G104-Temperatures!$G$2)*'Pattern scaling'!EY104+Hosing!FC105</f>
        <v>30.421701849747631</v>
      </c>
      <c r="EZ104">
        <f ca="1">(Parameters!$B$125+Temperatures!$G104-Temperatures!$G$2)*'Pattern scaling'!EZ104+Hosing!FD105</f>
        <v>27.918276170386306</v>
      </c>
      <c r="FA104">
        <f ca="1">(Parameters!$B$125+Temperatures!$G104-Temperatures!$G$2)*'Pattern scaling'!FA104+Hosing!FE105</f>
        <v>25.617806676242758</v>
      </c>
      <c r="FB104">
        <f ca="1">(Parameters!$B$125+Temperatures!$G104-Temperatures!$G$2)*'Pattern scaling'!FB104+Hosing!FF105</f>
        <v>26.803831660750397</v>
      </c>
      <c r="FC104">
        <f ca="1">(Parameters!$B$125+Temperatures!$G104-Temperatures!$G$2)*'Pattern scaling'!FC104+Hosing!FG105</f>
        <v>25.419146280507643</v>
      </c>
      <c r="FD104">
        <f ca="1">(Parameters!$B$125+Temperatures!$G104-Temperatures!$G$2)*'Pattern scaling'!FD104+Hosing!FH105</f>
        <v>12.755627189422816</v>
      </c>
      <c r="FE104">
        <f ca="1">(Parameters!$B$125+Temperatures!$G104-Temperatures!$G$2)*'Pattern scaling'!FE104+Hosing!FI105</f>
        <v>28.033706253893531</v>
      </c>
      <c r="FF104">
        <f ca="1">(Parameters!$B$125+Temperatures!$G104-Temperatures!$G$2)*'Pattern scaling'!FF104+Hosing!FJ105</f>
        <v>12.863298088055783</v>
      </c>
      <c r="FG104">
        <f ca="1">(Parameters!$B$125+Temperatures!$G104-Temperatures!$G$2)*'Pattern scaling'!FG104+Hosing!FK105</f>
        <v>29.256061940539624</v>
      </c>
      <c r="FH104">
        <f ca="1">(Parameters!$B$125+Temperatures!$G104-Temperatures!$G$2)*'Pattern scaling'!FH104+Hosing!FL105</f>
        <v>22.179853527948215</v>
      </c>
      <c r="FI104">
        <f ca="1">(Parameters!$B$125+Temperatures!$G104-Temperatures!$G$2)*'Pattern scaling'!FI104+Hosing!FM105</f>
        <v>28.006969819176682</v>
      </c>
      <c r="FJ104">
        <f ca="1">(Parameters!$B$125+Temperatures!$G104-Temperatures!$G$2)*'Pattern scaling'!FJ104+Hosing!FN105</f>
        <v>9.6341761545113958</v>
      </c>
      <c r="FK104">
        <f ca="1">(Parameters!$B$125+Temperatures!$G104-Temperatures!$G$2)*'Pattern scaling'!FK104+Hosing!FO105</f>
        <v>10.852451006259297</v>
      </c>
      <c r="FL104">
        <f ca="1">(Parameters!$B$125+Temperatures!$G104-Temperatures!$G$2)*'Pattern scaling'!FL104+Hosing!FP105</f>
        <v>7.3774813282724256</v>
      </c>
      <c r="FM104">
        <f ca="1">(Parameters!$B$125+Temperatures!$G104-Temperatures!$G$2)*'Pattern scaling'!FM104+Hosing!FQ105</f>
        <v>19.567105422519322</v>
      </c>
      <c r="FN104">
        <f ca="1">(Parameters!$B$125+Temperatures!$G104-Temperatures!$G$2)*'Pattern scaling'!FN104+Hosing!FR105</f>
        <v>29.713459649296347</v>
      </c>
      <c r="FO104">
        <f ca="1">(Parameters!$B$125+Temperatures!$G104-Temperatures!$G$2)*'Pattern scaling'!FO104+Hosing!FS105</f>
        <v>28.111337817084458</v>
      </c>
      <c r="FP104">
        <f ca="1">(Parameters!$B$125+Temperatures!$G104-Temperatures!$G$2)*'Pattern scaling'!FP104+Hosing!FT105</f>
        <v>28.520618865856534</v>
      </c>
      <c r="FQ104">
        <f ca="1">(Parameters!$B$125+Temperatures!$G104-Temperatures!$G$2)*'Pattern scaling'!FQ104+Hosing!FU105</f>
        <v>13.520057903053958</v>
      </c>
      <c r="FR104">
        <f ca="1">(Parameters!$B$125+Temperatures!$G104-Temperatures!$G$2)*'Pattern scaling'!FR104+Hosing!FV105</f>
        <v>17.641530864711267</v>
      </c>
      <c r="FS104">
        <f ca="1">(Parameters!$B$125+Temperatures!$G104-Temperatures!$G$2)*'Pattern scaling'!FS104+Hosing!FW105</f>
        <v>25.267955945847348</v>
      </c>
      <c r="FT104">
        <f ca="1">(Parameters!$B$125+Temperatures!$G104-Temperatures!$G$2)*'Pattern scaling'!FT104+Hosing!FX105</f>
        <v>22.799248392494281</v>
      </c>
      <c r="FU104">
        <f ca="1">(Parameters!$B$125+Temperatures!$G104-Temperatures!$G$2)*'Pattern scaling'!FU104+Hosing!FY105</f>
        <v>27.771744643598836</v>
      </c>
      <c r="FV104">
        <f ca="1">(Parameters!$B$125+Temperatures!$G104-Temperatures!$G$2)*'Pattern scaling'!FV104+Hosing!FZ105</f>
        <v>19.742305919967439</v>
      </c>
      <c r="FW104">
        <f ca="1">(Parameters!$B$125+Temperatures!$G104-Temperatures!$G$2)*'Pattern scaling'!FW104+Hosing!GA105</f>
        <v>14.792748076361757</v>
      </c>
      <c r="FX104">
        <f ca="1">(Parameters!$B$125+Temperatures!$G104-Temperatures!$G$2)*'Pattern scaling'!FX104+Hosing!GB105</f>
        <v>25.75596506981854</v>
      </c>
      <c r="FY104">
        <f ca="1">(Parameters!$B$125+Temperatures!$G104-Temperatures!$G$2)*'Pattern scaling'!FY104+Hosing!GC105</f>
        <v>21.18227444169074</v>
      </c>
      <c r="FZ104">
        <f ca="1">(Parameters!$B$125+Temperatures!$G104-Temperatures!$G$2)*'Pattern scaling'!FZ104+Hosing!GD105</f>
        <v>24.422413457548856</v>
      </c>
      <c r="GA104">
        <f ca="1">(Parameters!$B$125+Temperatures!$G104-Temperatures!$G$2)*'Pattern scaling'!GA104+Hosing!GE105</f>
        <v>24.336650439021039</v>
      </c>
      <c r="GB104">
        <f ca="1">(Parameters!$B$125+Temperatures!$G104-Temperatures!$G$2)*'Pattern scaling'!GB104+Hosing!GF105</f>
        <v>10.585270466866714</v>
      </c>
      <c r="GC104">
        <f ca="1">(Parameters!$B$125+Temperatures!$G104-Temperatures!$G$2)*'Pattern scaling'!GC104+Hosing!GG105</f>
        <v>18.666824013988073</v>
      </c>
      <c r="GD104">
        <f ca="1">(Parameters!$B$125+Temperatures!$G104-Temperatures!$G$2)*'Pattern scaling'!GD104+Hosing!GH105</f>
        <v>15.644064567062085</v>
      </c>
      <c r="GE104">
        <f ca="1">(Parameters!$B$125+Temperatures!$G104-Temperatures!$G$2)*'Pattern scaling'!GE104+Hosing!GI105</f>
        <v>15.659996808741038</v>
      </c>
      <c r="GF104">
        <f ca="1">(Parameters!$B$125+Temperatures!$G104-Temperatures!$G$2)*'Pattern scaling'!GF104+Hosing!GJ105</f>
        <v>26.209004399936603</v>
      </c>
      <c r="GG104">
        <f ca="1">(Parameters!$B$125+Temperatures!$G104-Temperatures!$G$2)*'Pattern scaling'!GG104+Hosing!GK105</f>
        <v>26.895814261869806</v>
      </c>
      <c r="GH104">
        <f ca="1">(Parameters!$B$125+Temperatures!$G104-Temperatures!$G$2)*'Pattern scaling'!GH104+Hosing!GL105</f>
        <v>24.124296734600065</v>
      </c>
      <c r="GI104">
        <f ca="1">(Parameters!$B$125+Temperatures!$G104-Temperatures!$G$2)*'Pattern scaling'!GI104+Hosing!GM105</f>
        <v>26.521106913132144</v>
      </c>
      <c r="GJ104">
        <f ca="1">(Parameters!$B$125+Temperatures!$G104-Temperatures!$G$2)*'Pattern scaling'!GJ104+Hosing!GN105</f>
        <v>22.200358539995655</v>
      </c>
      <c r="GK104">
        <f ca="1">(Parameters!$B$125+Temperatures!$G104-Temperatures!$G$2)*'Pattern scaling'!GK104+Hosing!GO105</f>
        <v>20.102349821129703</v>
      </c>
      <c r="GL104">
        <f ca="1">(Parameters!$B$125+Temperatures!$G104-Temperatures!$G$2)*'Pattern scaling'!GL104+Hosing!GP105</f>
        <v>24.088745340300989</v>
      </c>
      <c r="GM104">
        <f ca="1">(Parameters!$B$125+Temperatures!$G104-Temperatures!$G$2)*'Pattern scaling'!GM104+Hosing!GQ105</f>
        <v>23.00101234019866</v>
      </c>
    </row>
    <row r="105" spans="1:195" x14ac:dyDescent="0.25">
      <c r="A105" s="15">
        <v>2113</v>
      </c>
      <c r="B105">
        <f ca="1">(Parameters!$B$125+Temperatures!$G105-Temperatures!$G$2)*'Pattern scaling'!B105+Hosing!F106</f>
        <v>14.967979221517874</v>
      </c>
      <c r="C105">
        <f ca="1">(Parameters!$B$125+Temperatures!$G105-Temperatures!$G$2)*'Pattern scaling'!C105+Hosing!G106</f>
        <v>23.864752516298417</v>
      </c>
      <c r="D105">
        <f ca="1">(Parameters!$B$125+Temperatures!$G105-Temperatures!$G$2)*'Pattern scaling'!D105+Hosing!H106</f>
        <v>13.939031613547231</v>
      </c>
      <c r="E105">
        <f ca="1">(Parameters!$B$125+Temperatures!$G105-Temperatures!$G$2)*'Pattern scaling'!E105+Hosing!I106</f>
        <v>6.3017208992239881</v>
      </c>
      <c r="F105">
        <f ca="1">(Parameters!$B$125+Temperatures!$G105-Temperatures!$G$2)*'Pattern scaling'!F105+Hosing!J106</f>
        <v>28.6127834531144</v>
      </c>
      <c r="G105">
        <f ca="1">(Parameters!$B$125+Temperatures!$G105-Temperatures!$G$2)*'Pattern scaling'!G105+Hosing!K106</f>
        <v>18.901535971065439</v>
      </c>
      <c r="H105">
        <f ca="1">(Parameters!$B$125+Temperatures!$G105-Temperatures!$G$2)*'Pattern scaling'!H105+Hosing!L106</f>
        <v>10.506247727158719</v>
      </c>
      <c r="I105">
        <f ca="1">(Parameters!$B$125+Temperatures!$G105-Temperatures!$G$2)*'Pattern scaling'!I105+Hosing!M106</f>
        <v>27.55138469938424</v>
      </c>
      <c r="J105">
        <f ca="1">(Parameters!$B$125+Temperatures!$G105-Temperatures!$G$2)*'Pattern scaling'!J105+Hosing!N106</f>
        <v>18.351631645768208</v>
      </c>
      <c r="K105">
        <f ca="1">(Parameters!$B$125+Temperatures!$G105-Temperatures!$G$2)*'Pattern scaling'!K105+Hosing!O106</f>
        <v>9.4371194171132604</v>
      </c>
      <c r="L105">
        <f ca="1">(Parameters!$B$125+Temperatures!$G105-Temperatures!$G$2)*'Pattern scaling'!L105+Hosing!P106</f>
        <v>15.562368700454105</v>
      </c>
      <c r="M105">
        <f ca="1">(Parameters!$B$125+Temperatures!$G105-Temperatures!$G$2)*'Pattern scaling'!M105+Hosing!Q106</f>
        <v>22.529309199190884</v>
      </c>
      <c r="N105">
        <f ca="1">(Parameters!$B$125+Temperatures!$G105-Temperatures!$G$2)*'Pattern scaling'!N105+Hosing!R106</f>
        <v>11.046727499488284</v>
      </c>
      <c r="O105">
        <f ca="1">(Parameters!$B$125+Temperatures!$G105-Temperatures!$G$2)*'Pattern scaling'!O105+Hosing!S106</f>
        <v>28.662560260788027</v>
      </c>
      <c r="P105">
        <f ca="1">(Parameters!$B$125+Temperatures!$G105-Temperatures!$G$2)*'Pattern scaling'!P105+Hosing!T106</f>
        <v>29.748836009879593</v>
      </c>
      <c r="Q105">
        <f ca="1">(Parameters!$B$125+Temperatures!$G105-Temperatures!$G$2)*'Pattern scaling'!Q105+Hosing!U106</f>
        <v>26.753057094116766</v>
      </c>
      <c r="R105">
        <f ca="1">(Parameters!$B$125+Temperatures!$G105-Temperatures!$G$2)*'Pattern scaling'!R105+Hosing!V106</f>
        <v>12.569823568845859</v>
      </c>
      <c r="S105">
        <f ca="1">(Parameters!$B$125+Temperatures!$G105-Temperatures!$G$2)*'Pattern scaling'!S105+Hosing!W106</f>
        <v>29.102666555005779</v>
      </c>
      <c r="T105">
        <f ca="1">(Parameters!$B$125+Temperatures!$G105-Temperatures!$G$2)*'Pattern scaling'!T105+Hosing!X106</f>
        <v>26.103572501986257</v>
      </c>
      <c r="U105">
        <f ca="1">(Parameters!$B$125+Temperatures!$G105-Temperatures!$G$2)*'Pattern scaling'!U105+Hosing!Y106</f>
        <v>11.199342913035947</v>
      </c>
      <c r="V105">
        <f ca="1">(Parameters!$B$125+Temperatures!$G105-Temperatures!$G$2)*'Pattern scaling'!V105+Hosing!Z106</f>
        <v>8.7154734988899047</v>
      </c>
      <c r="W105">
        <f ca="1">(Parameters!$B$125+Temperatures!$G105-Temperatures!$G$2)*'Pattern scaling'!W105+Hosing!AA106</f>
        <v>26.647418627241503</v>
      </c>
      <c r="X105">
        <f ca="1">(Parameters!$B$125+Temperatures!$G105-Temperatures!$G$2)*'Pattern scaling'!X105+Hosing!AB106</f>
        <v>23.385261917061715</v>
      </c>
      <c r="Y105">
        <f ca="1">(Parameters!$B$125+Temperatures!$G105-Temperatures!$G$2)*'Pattern scaling'!Y105+Hosing!AC106</f>
        <v>18.20791789871036</v>
      </c>
      <c r="Z105">
        <f ca="1">(Parameters!$B$125+Temperatures!$G105-Temperatures!$G$2)*'Pattern scaling'!Z105+Hosing!AD106</f>
        <v>24.762520778665273</v>
      </c>
      <c r="AA105">
        <f ca="1">(Parameters!$B$125+Temperatures!$G105-Temperatures!$G$2)*'Pattern scaling'!AA105+Hosing!AE106</f>
        <v>27.358946459574888</v>
      </c>
      <c r="AB105">
        <f ca="1">(Parameters!$B$125+Temperatures!$G105-Temperatures!$G$2)*'Pattern scaling'!AB105+Hosing!AF106</f>
        <v>28.46082479869413</v>
      </c>
      <c r="AC105">
        <f ca="1">(Parameters!$B$125+Temperatures!$G105-Temperatures!$G$2)*'Pattern scaling'!AC105+Hosing!AG106</f>
        <v>14.397387615526025</v>
      </c>
      <c r="AD105">
        <f ca="1">(Parameters!$B$125+Temperatures!$G105-Temperatures!$G$2)*'Pattern scaling'!AD105+Hosing!AH106</f>
        <v>24.246972813391011</v>
      </c>
      <c r="AE105">
        <f ca="1">(Parameters!$B$125+Temperatures!$G105-Temperatures!$G$2)*'Pattern scaling'!AE105+Hosing!AI106</f>
        <v>27.098856021055269</v>
      </c>
      <c r="AF105">
        <f ca="1">(Parameters!$B$125+Temperatures!$G105-Temperatures!$G$2)*'Pattern scaling'!AF105+Hosing!AJ106</f>
        <v>7.8957895247150764</v>
      </c>
      <c r="AG105">
        <f ca="1">(Parameters!$B$125+Temperatures!$G105-Temperatures!$G$2)*'Pattern scaling'!AG105+Hosing!AK106</f>
        <v>9.2566964968890133</v>
      </c>
      <c r="AH105">
        <f ca="1">(Parameters!$B$125+Temperatures!$G105-Temperatures!$G$2)*'Pattern scaling'!AH105+Hosing!AL106</f>
        <v>13.893040092899573</v>
      </c>
      <c r="AI105">
        <f ca="1">(Parameters!$B$125+Temperatures!$G105-Temperatures!$G$2)*'Pattern scaling'!AI105+Hosing!AM106</f>
        <v>16.511070440266717</v>
      </c>
      <c r="AJ105">
        <f ca="1">(Parameters!$B$125+Temperatures!$G105-Temperatures!$G$2)*'Pattern scaling'!AJ105+Hosing!AN106</f>
        <v>27.478428926301973</v>
      </c>
      <c r="AK105">
        <f ca="1">(Parameters!$B$125+Temperatures!$G105-Temperatures!$G$2)*'Pattern scaling'!AK105+Hosing!AO106</f>
        <v>26.505021122168326</v>
      </c>
      <c r="AL105">
        <f ca="1">(Parameters!$B$125+Temperatures!$G105-Temperatures!$G$2)*'Pattern scaling'!AL105+Hosing!AP106</f>
        <v>25.797946998950842</v>
      </c>
      <c r="AM105">
        <f ca="1">(Parameters!$B$125+Temperatures!$G105-Temperatures!$G$2)*'Pattern scaling'!AM105+Hosing!AQ106</f>
        <v>26.28996860333919</v>
      </c>
      <c r="AN105">
        <f ca="1">(Parameters!$B$125+Temperatures!$G105-Temperatures!$G$2)*'Pattern scaling'!AN105+Hosing!AR106</f>
        <v>22.044162291194478</v>
      </c>
      <c r="AO105">
        <f ca="1">(Parameters!$B$125+Temperatures!$G105-Temperatures!$G$2)*'Pattern scaling'!AO105+Hosing!AS106</f>
        <v>25.742818826031151</v>
      </c>
      <c r="AP105">
        <f ca="1">(Parameters!$B$125+Temperatures!$G105-Temperatures!$G$2)*'Pattern scaling'!AP105+Hosing!AT106</f>
        <v>22.42434108920197</v>
      </c>
      <c r="AQ105">
        <f ca="1">(Parameters!$B$125+Temperatures!$G105-Temperatures!$G$2)*'Pattern scaling'!AQ105+Hosing!AU106</f>
        <v>23.761135072779737</v>
      </c>
      <c r="AR105">
        <f ca="1">(Parameters!$B$125+Temperatures!$G105-Temperatures!$G$2)*'Pattern scaling'!AR105+Hosing!AV106</f>
        <v>26.765672760398949</v>
      </c>
      <c r="AS105">
        <f ca="1">(Parameters!$B$125+Temperatures!$G105-Temperatures!$G$2)*'Pattern scaling'!AS105+Hosing!AW106</f>
        <v>19.969208907941006</v>
      </c>
      <c r="AT105">
        <f ca="1">(Parameters!$B$125+Temperatures!$G105-Temperatures!$G$2)*'Pattern scaling'!AT105+Hosing!AX106</f>
        <v>9.680271657139869</v>
      </c>
      <c r="AU105">
        <f ca="1">(Parameters!$B$125+Temperatures!$G105-Temperatures!$G$2)*'Pattern scaling'!AU105+Hosing!AY106</f>
        <v>10.44862052014445</v>
      </c>
      <c r="AV105">
        <f ca="1">(Parameters!$B$125+Temperatures!$G105-Temperatures!$G$2)*'Pattern scaling'!AV105+Hosing!AZ106</f>
        <v>30.474917790980601</v>
      </c>
      <c r="AW105">
        <f ca="1">(Parameters!$B$125+Temperatures!$G105-Temperatures!$G$2)*'Pattern scaling'!AW105+Hosing!BA106</f>
        <v>24.317328574240495</v>
      </c>
      <c r="AX105">
        <f ca="1">(Parameters!$B$125+Temperatures!$G105-Temperatures!$G$2)*'Pattern scaling'!AX105+Hosing!BB106</f>
        <v>9.5391725294593499</v>
      </c>
      <c r="AY105">
        <f ca="1">(Parameters!$B$125+Temperatures!$G105-Temperatures!$G$2)*'Pattern scaling'!AY105+Hosing!BC106</f>
        <v>25.995677402980313</v>
      </c>
      <c r="AZ105">
        <f ca="1">(Parameters!$B$125+Temperatures!$G105-Temperatures!$G$2)*'Pattern scaling'!AZ105+Hosing!BD106</f>
        <v>18.468706594871801</v>
      </c>
      <c r="BA105">
        <f ca="1">(Parameters!$B$125+Temperatures!$G105-Temperatures!$G$2)*'Pattern scaling'!BA105+Hosing!BE106</f>
        <v>22.144778826109238</v>
      </c>
      <c r="BB105">
        <f ca="1">(Parameters!$B$125+Temperatures!$G105-Temperatures!$G$2)*'Pattern scaling'!BB105+Hosing!BF106</f>
        <v>23.572832441786758</v>
      </c>
      <c r="BC105">
        <f ca="1">(Parameters!$B$125+Temperatures!$G105-Temperatures!$G$2)*'Pattern scaling'!BC105+Hosing!BG106</f>
        <v>24.188667569411347</v>
      </c>
      <c r="BD105">
        <f ca="1">(Parameters!$B$125+Temperatures!$G105-Temperatures!$G$2)*'Pattern scaling'!BD105+Hosing!BH106</f>
        <v>23.851719738368274</v>
      </c>
      <c r="BE105">
        <f ca="1">(Parameters!$B$125+Temperatures!$G105-Temperatures!$G$2)*'Pattern scaling'!BE105+Hosing!BI106</f>
        <v>15.720085969454342</v>
      </c>
      <c r="BF105">
        <f ca="1">(Parameters!$B$125+Temperatures!$G105-Temperatures!$G$2)*'Pattern scaling'!BF105+Hosing!BJ106</f>
        <v>7.5469143633471418</v>
      </c>
      <c r="BG105">
        <f ca="1">(Parameters!$B$125+Temperatures!$G105-Temperatures!$G$2)*'Pattern scaling'!BG105+Hosing!BK106</f>
        <v>21.123956663526453</v>
      </c>
      <c r="BH105">
        <f ca="1">(Parameters!$B$125+Temperatures!$G105-Temperatures!$G$2)*'Pattern scaling'!BH105+Hosing!BL106</f>
        <v>5.7589534290009556</v>
      </c>
      <c r="BI105">
        <f ca="1">(Parameters!$B$125+Temperatures!$G105-Temperatures!$G$2)*'Pattern scaling'!BI105+Hosing!BM106</f>
        <v>24.626505806860195</v>
      </c>
      <c r="BJ105">
        <f ca="1">(Parameters!$B$125+Temperatures!$G105-Temperatures!$G$2)*'Pattern scaling'!BJ105+Hosing!BN106</f>
        <v>12.31732374295925</v>
      </c>
      <c r="BK105">
        <f ca="1">(Parameters!$B$125+Temperatures!$G105-Temperatures!$G$2)*'Pattern scaling'!BK105+Hosing!BO106</f>
        <v>28.14339577573892</v>
      </c>
      <c r="BL105">
        <f ca="1">(Parameters!$B$125+Temperatures!$G105-Temperatures!$G$2)*'Pattern scaling'!BL105+Hosing!BP106</f>
        <v>26.789472797963338</v>
      </c>
      <c r="BM105">
        <f ca="1">(Parameters!$B$125+Temperatures!$G105-Temperatures!$G$2)*'Pattern scaling'!BM105+Hosing!BQ106</f>
        <v>10.226819935430118</v>
      </c>
      <c r="BN105">
        <f ca="1">(Parameters!$B$125+Temperatures!$G105-Temperatures!$G$2)*'Pattern scaling'!BN105+Hosing!BR106</f>
        <v>11.63813260449558</v>
      </c>
      <c r="BO105">
        <f ca="1">(Parameters!$B$125+Temperatures!$G105-Temperatures!$G$2)*'Pattern scaling'!BO105+Hosing!BS106</f>
        <v>28.1801144029379</v>
      </c>
      <c r="BP105">
        <f ca="1">(Parameters!$B$125+Temperatures!$G105-Temperatures!$G$2)*'Pattern scaling'!BP105+Hosing!BT106</f>
        <v>26.483577285778935</v>
      </c>
      <c r="BQ105">
        <f ca="1">(Parameters!$B$125+Temperatures!$G105-Temperatures!$G$2)*'Pattern scaling'!BQ105+Hosing!BU106</f>
        <v>25.623291268981724</v>
      </c>
      <c r="BR105">
        <f ca="1">(Parameters!$B$125+Temperatures!$G105-Temperatures!$G$2)*'Pattern scaling'!BR105+Hosing!BV106</f>
        <v>28.100204676068461</v>
      </c>
      <c r="BS105">
        <f ca="1">(Parameters!$B$125+Temperatures!$G105-Temperatures!$G$2)*'Pattern scaling'!BS105+Hosing!BW106</f>
        <v>28.120877070684561</v>
      </c>
      <c r="BT105">
        <f ca="1">(Parameters!$B$125+Temperatures!$G105-Temperatures!$G$2)*'Pattern scaling'!BT105+Hosing!BX106</f>
        <v>25.526050054182601</v>
      </c>
      <c r="BU105">
        <f ca="1">(Parameters!$B$125+Temperatures!$G105-Temperatures!$G$2)*'Pattern scaling'!BU105+Hosing!BY106</f>
        <v>16.635955168834315</v>
      </c>
      <c r="BV105">
        <f ca="1">(Parameters!$B$125+Temperatures!$G105-Temperatures!$G$2)*'Pattern scaling'!BV105+Hosing!BZ106</f>
        <v>27.301975599110467</v>
      </c>
      <c r="BW105">
        <f ca="1">(Parameters!$B$125+Temperatures!$G105-Temperatures!$G$2)*'Pattern scaling'!BW105+Hosing!CA106</f>
        <v>21.471451580652722</v>
      </c>
      <c r="BX105">
        <f ca="1">(Parameters!$B$125+Temperatures!$G105-Temperatures!$G$2)*'Pattern scaling'!BX105+Hosing!CB106</f>
        <v>27.105678061974533</v>
      </c>
      <c r="BY105">
        <f ca="1">(Parameters!$B$125+Temperatures!$G105-Temperatures!$G$2)*'Pattern scaling'!BY105+Hosing!CC106</f>
        <v>28.04409019407958</v>
      </c>
      <c r="BZ105">
        <f ca="1">(Parameters!$B$125+Temperatures!$G105-Temperatures!$G$2)*'Pattern scaling'!BZ105+Hosing!CD106</f>
        <v>24.278173729829994</v>
      </c>
      <c r="CA105">
        <f ca="1">(Parameters!$B$125+Temperatures!$G105-Temperatures!$G$2)*'Pattern scaling'!CA105+Hosing!CE106</f>
        <v>24.092817411427937</v>
      </c>
      <c r="CB105">
        <f ca="1">(Parameters!$B$125+Temperatures!$G105-Temperatures!$G$2)*'Pattern scaling'!CB105+Hosing!CF106</f>
        <v>12.750939044598837</v>
      </c>
      <c r="CC105">
        <f ca="1">(Parameters!$B$125+Temperatures!$G105-Temperatures!$G$2)*'Pattern scaling'!CC105+Hosing!CG106</f>
        <v>26.254114073352401</v>
      </c>
      <c r="CD105">
        <f ca="1">(Parameters!$B$125+Temperatures!$G105-Temperatures!$G$2)*'Pattern scaling'!CD105+Hosing!CH106</f>
        <v>11.971878331356553</v>
      </c>
      <c r="CE105">
        <f ca="1">(Parameters!$B$125+Temperatures!$G105-Temperatures!$G$2)*'Pattern scaling'!CE105+Hosing!CI106</f>
        <v>27.194977900696831</v>
      </c>
      <c r="CF105">
        <f ca="1">(Parameters!$B$125+Temperatures!$G105-Temperatures!$G$2)*'Pattern scaling'!CF105+Hosing!CJ106</f>
        <v>26.888571657520981</v>
      </c>
      <c r="CG105">
        <f ca="1">(Parameters!$B$125+Temperatures!$G105-Temperatures!$G$2)*'Pattern scaling'!CG105+Hosing!CK106</f>
        <v>10.110531715394762</v>
      </c>
      <c r="CH105">
        <f ca="1">(Parameters!$B$125+Temperatures!$G105-Temperatures!$G$2)*'Pattern scaling'!CH105+Hosing!CL106</f>
        <v>17.685151058611527</v>
      </c>
      <c r="CI105">
        <f ca="1">(Parameters!$B$125+Temperatures!$G105-Temperatures!$G$2)*'Pattern scaling'!CI105+Hosing!CM106</f>
        <v>24.805715863146528</v>
      </c>
      <c r="CJ105">
        <f ca="1">(Parameters!$B$125+Temperatures!$G105-Temperatures!$G$2)*'Pattern scaling'!CJ105+Hosing!CN106</f>
        <v>4.5887529954407036</v>
      </c>
      <c r="CK105">
        <f ca="1">(Parameters!$B$125+Temperatures!$G105-Temperatures!$G$2)*'Pattern scaling'!CK105+Hosing!CO106</f>
        <v>21.819839323115172</v>
      </c>
      <c r="CL105">
        <f ca="1">(Parameters!$B$125+Temperatures!$G105-Temperatures!$G$2)*'Pattern scaling'!CL105+Hosing!CP106</f>
        <v>14.539863983613539</v>
      </c>
      <c r="CM105">
        <f ca="1">(Parameters!$B$125+Temperatures!$G105-Temperatures!$G$2)*'Pattern scaling'!CM105+Hosing!CQ106</f>
        <v>26.29218904393165</v>
      </c>
      <c r="CN105">
        <f ca="1">(Parameters!$B$125+Temperatures!$G105-Temperatures!$G$2)*'Pattern scaling'!CN105+Hosing!CR106</f>
        <v>20.490335921853308</v>
      </c>
      <c r="CO105">
        <f ca="1">(Parameters!$B$125+Temperatures!$G105-Temperatures!$G$2)*'Pattern scaling'!CO105+Hosing!CS106</f>
        <v>15.5542181588332</v>
      </c>
      <c r="CP105">
        <f ca="1">(Parameters!$B$125+Temperatures!$G105-Temperatures!$G$2)*'Pattern scaling'!CP105+Hosing!CT106</f>
        <v>9.3611030886750779</v>
      </c>
      <c r="CQ105">
        <f ca="1">(Parameters!$B$125+Temperatures!$G105-Temperatures!$G$2)*'Pattern scaling'!CQ105+Hosing!CU106</f>
        <v>22.536620783528296</v>
      </c>
      <c r="CR105">
        <f ca="1">(Parameters!$B$125+Temperatures!$G105-Temperatures!$G$2)*'Pattern scaling'!CR105+Hosing!CV106</f>
        <v>6.1923165082260416</v>
      </c>
      <c r="CS105">
        <f ca="1">(Parameters!$B$125+Temperatures!$G105-Temperatures!$G$2)*'Pattern scaling'!CS105+Hosing!CW106</f>
        <v>29.101714051887861</v>
      </c>
      <c r="CT105">
        <f ca="1">(Parameters!$B$125+Temperatures!$G105-Temperatures!$G$2)*'Pattern scaling'!CT105+Hosing!CX106</f>
        <v>26.569237732612788</v>
      </c>
      <c r="CU105">
        <f ca="1">(Parameters!$B$125+Temperatures!$G105-Temperatures!$G$2)*'Pattern scaling'!CU105+Hosing!CY106</f>
        <v>13.792282426946658</v>
      </c>
      <c r="CV105">
        <f ca="1">(Parameters!$B$125+Temperatures!$G105-Temperatures!$G$2)*'Pattern scaling'!CV105+Hosing!CZ106</f>
        <v>27.980154307831029</v>
      </c>
      <c r="CW105">
        <f ca="1">(Parameters!$B$125+Temperatures!$G105-Temperatures!$G$2)*'Pattern scaling'!CW105+Hosing!DA106</f>
        <v>25.69848686922111</v>
      </c>
      <c r="CX105">
        <f ca="1">(Parameters!$B$125+Temperatures!$G105-Temperatures!$G$2)*'Pattern scaling'!CX105+Hosing!DB106</f>
        <v>17.994794944758542</v>
      </c>
      <c r="CY105">
        <f ca="1">(Parameters!$B$125+Temperatures!$G105-Temperatures!$G$2)*'Pattern scaling'!CY105+Hosing!DC106</f>
        <v>26.237253776224755</v>
      </c>
      <c r="CZ105">
        <f ca="1">(Parameters!$B$125+Temperatures!$G105-Temperatures!$G$2)*'Pattern scaling'!CZ105+Hosing!DD106</f>
        <v>22.187234627987166</v>
      </c>
      <c r="DA105">
        <f ca="1">(Parameters!$B$125+Temperatures!$G105-Temperatures!$G$2)*'Pattern scaling'!DA105+Hosing!DE106</f>
        <v>7.1541887447299679</v>
      </c>
      <c r="DB105">
        <f ca="1">(Parameters!$B$125+Temperatures!$G105-Temperatures!$G$2)*'Pattern scaling'!DB105+Hosing!DF106</f>
        <v>27.11241449636173</v>
      </c>
      <c r="DC105">
        <f ca="1">(Parameters!$B$125+Temperatures!$G105-Temperatures!$G$2)*'Pattern scaling'!DC105+Hosing!DG106</f>
        <v>14.750037277425951</v>
      </c>
      <c r="DD105">
        <f ca="1">(Parameters!$B$125+Temperatures!$G105-Temperatures!$G$2)*'Pattern scaling'!DD105+Hosing!DH106</f>
        <v>8.6439780548581666</v>
      </c>
      <c r="DE105">
        <f ca="1">(Parameters!$B$125+Temperatures!$G105-Temperatures!$G$2)*'Pattern scaling'!DE105+Hosing!DI106</f>
        <v>10.433972054350361</v>
      </c>
      <c r="DF105">
        <f ca="1">(Parameters!$B$125+Temperatures!$G105-Temperatures!$G$2)*'Pattern scaling'!DF105+Hosing!DJ106</f>
        <v>8.2191108139631801</v>
      </c>
      <c r="DG105">
        <f ca="1">(Parameters!$B$125+Temperatures!$G105-Temperatures!$G$2)*'Pattern scaling'!DG105+Hosing!DK106</f>
        <v>18.868427127429378</v>
      </c>
      <c r="DH105">
        <f ca="1">(Parameters!$B$125+Temperatures!$G105-Temperatures!$G$2)*'Pattern scaling'!DH105+Hosing!DL106</f>
        <v>11.870513997154719</v>
      </c>
      <c r="DI105">
        <f ca="1">(Parameters!$B$125+Temperatures!$G105-Temperatures!$G$2)*'Pattern scaling'!DI105+Hosing!DM106</f>
        <v>22.080337064913294</v>
      </c>
      <c r="DJ105">
        <f ca="1">(Parameters!$B$125+Temperatures!$G105-Temperatures!$G$2)*'Pattern scaling'!DJ105+Hosing!DN106</f>
        <v>21.229998502247845</v>
      </c>
      <c r="DK105">
        <f ca="1">(Parameters!$B$125+Temperatures!$G105-Temperatures!$G$2)*'Pattern scaling'!DK105+Hosing!DO106</f>
        <v>11.993020621392787</v>
      </c>
      <c r="DL105">
        <f ca="1">(Parameters!$B$125+Temperatures!$G105-Temperatures!$G$2)*'Pattern scaling'!DL105+Hosing!DP106</f>
        <v>29.494650532531853</v>
      </c>
      <c r="DM105">
        <f ca="1">(Parameters!$B$125+Temperatures!$G105-Temperatures!$G$2)*'Pattern scaling'!DM105+Hosing!DQ106</f>
        <v>26.931246144886881</v>
      </c>
      <c r="DN105">
        <f ca="1">(Parameters!$B$125+Temperatures!$G105-Temperatures!$G$2)*'Pattern scaling'!DN105+Hosing!DR106</f>
        <v>11.208781196467751</v>
      </c>
      <c r="DO105">
        <f ca="1">(Parameters!$B$125+Temperatures!$G105-Temperatures!$G$2)*'Pattern scaling'!DO105+Hosing!DS106</f>
        <v>1.1858766206569926</v>
      </c>
      <c r="DP105">
        <f ca="1">(Parameters!$B$125+Temperatures!$G105-Temperatures!$G$2)*'Pattern scaling'!DP105+Hosing!DT106</f>
        <v>25.597861043244535</v>
      </c>
      <c r="DQ105">
        <f ca="1">(Parameters!$B$125+Temperatures!$G105-Temperatures!$G$2)*'Pattern scaling'!DQ105+Hosing!DU106</f>
        <v>29.56678557980236</v>
      </c>
      <c r="DR105">
        <f ca="1">(Parameters!$B$125+Temperatures!$G105-Temperatures!$G$2)*'Pattern scaling'!DR105+Hosing!DV106</f>
        <v>26.705070651012218</v>
      </c>
      <c r="DS105">
        <f ca="1">(Parameters!$B$125+Temperatures!$G105-Temperatures!$G$2)*'Pattern scaling'!DS105+Hosing!DW106</f>
        <v>22.910589135115309</v>
      </c>
      <c r="DT105">
        <f ca="1">(Parameters!$B$125+Temperatures!$G105-Temperatures!$G$2)*'Pattern scaling'!DT105+Hosing!DX106</f>
        <v>24.16726612151465</v>
      </c>
      <c r="DU105">
        <f ca="1">(Parameters!$B$125+Temperatures!$G105-Temperatures!$G$2)*'Pattern scaling'!DU105+Hosing!DY106</f>
        <v>27.813943151003734</v>
      </c>
      <c r="DV105">
        <f ca="1">(Parameters!$B$125+Temperatures!$G105-Temperatures!$G$2)*'Pattern scaling'!DV105+Hosing!DZ106</f>
        <v>23.772106319902058</v>
      </c>
      <c r="DW105">
        <f ca="1">(Parameters!$B$125+Temperatures!$G105-Temperatures!$G$2)*'Pattern scaling'!DW105+Hosing!EA106</f>
        <v>22.176178264514999</v>
      </c>
      <c r="DX105">
        <f ca="1">(Parameters!$B$125+Temperatures!$G105-Temperatures!$G$2)*'Pattern scaling'!DX105+Hosing!EB106</f>
        <v>30.316926609339724</v>
      </c>
      <c r="DY105">
        <f ca="1">(Parameters!$B$125+Temperatures!$G105-Temperatures!$G$2)*'Pattern scaling'!DY105+Hosing!EC106</f>
        <v>28.201041763306268</v>
      </c>
      <c r="DZ105">
        <f ca="1">(Parameters!$B$125+Temperatures!$G105-Temperatures!$G$2)*'Pattern scaling'!DZ105+Hosing!ED106</f>
        <v>26.193897594271199</v>
      </c>
      <c r="EA105">
        <f ca="1">(Parameters!$B$125+Temperatures!$G105-Temperatures!$G$2)*'Pattern scaling'!EA105+Hosing!EE106</f>
        <v>10.809609812803675</v>
      </c>
      <c r="EB105">
        <f ca="1">(Parameters!$B$125+Temperatures!$G105-Temperatures!$G$2)*'Pattern scaling'!EB105+Hosing!EF106</f>
        <v>5.4004627021052496</v>
      </c>
      <c r="EC105">
        <f ca="1">(Parameters!$B$125+Temperatures!$G105-Temperatures!$G$2)*'Pattern scaling'!EC105+Hosing!EG106</f>
        <v>21.366726956366506</v>
      </c>
      <c r="ED105">
        <f ca="1">(Parameters!$B$125+Temperatures!$G105-Temperatures!$G$2)*'Pattern scaling'!ED105+Hosing!EH106</f>
        <v>27.650609897045875</v>
      </c>
      <c r="EE105">
        <f ca="1">(Parameters!$B$125+Temperatures!$G105-Temperatures!$G$2)*'Pattern scaling'!EE105+Hosing!EI106</f>
        <v>13.177095950944482</v>
      </c>
      <c r="EF105">
        <f ca="1">(Parameters!$B$125+Temperatures!$G105-Temperatures!$G$2)*'Pattern scaling'!EF105+Hosing!EJ106</f>
        <v>26.965408150454362</v>
      </c>
      <c r="EG105">
        <f ca="1">(Parameters!$B$125+Temperatures!$G105-Temperatures!$G$2)*'Pattern scaling'!EG105+Hosing!EK106</f>
        <v>25.326244168196592</v>
      </c>
      <c r="EH105">
        <f ca="1">(Parameters!$B$125+Temperatures!$G105-Temperatures!$G$2)*'Pattern scaling'!EH105+Hosing!EL106</f>
        <v>26.532990676295771</v>
      </c>
      <c r="EI105">
        <f ca="1">(Parameters!$B$125+Temperatures!$G105-Temperatures!$G$2)*'Pattern scaling'!EI105+Hosing!EM106</f>
        <v>19.621827585824459</v>
      </c>
      <c r="EJ105">
        <f ca="1">(Parameters!$B$125+Temperatures!$G105-Temperatures!$G$2)*'Pattern scaling'!EJ105+Hosing!EN106</f>
        <v>26.758010341062629</v>
      </c>
      <c r="EK105">
        <f ca="1">(Parameters!$B$125+Temperatures!$G105-Temperatures!$G$2)*'Pattern scaling'!EK105+Hosing!EO106</f>
        <v>28.322600063950073</v>
      </c>
      <c r="EL105">
        <f ca="1">(Parameters!$B$125+Temperatures!$G105-Temperatures!$G$2)*'Pattern scaling'!EL105+Hosing!EP106</f>
        <v>24.734676786492106</v>
      </c>
      <c r="EM105">
        <f ca="1">(Parameters!$B$125+Temperatures!$G105-Temperatures!$G$2)*'Pattern scaling'!EM105+Hosing!EQ106</f>
        <v>9.8952746559656166</v>
      </c>
      <c r="EN105">
        <f ca="1">(Parameters!$B$125+Temperatures!$G105-Temperatures!$G$2)*'Pattern scaling'!EN105+Hosing!ER106</f>
        <v>25.841215510398662</v>
      </c>
      <c r="EO105">
        <f ca="1">(Parameters!$B$125+Temperatures!$G105-Temperatures!$G$2)*'Pattern scaling'!EO105+Hosing!ES106</f>
        <v>10.288478516457065</v>
      </c>
      <c r="EP105">
        <f ca="1">(Parameters!$B$125+Temperatures!$G105-Temperatures!$G$2)*'Pattern scaling'!EP105+Hosing!ET106</f>
        <v>16.090364437104586</v>
      </c>
      <c r="EQ105">
        <f ca="1">(Parameters!$B$125+Temperatures!$G105-Temperatures!$G$2)*'Pattern scaling'!EQ105+Hosing!EU106</f>
        <v>24.81358027712934</v>
      </c>
      <c r="ER105">
        <f ca="1">(Parameters!$B$125+Temperatures!$G105-Temperatures!$G$2)*'Pattern scaling'!ER105+Hosing!EV106</f>
        <v>21.45690653313688</v>
      </c>
      <c r="ES105">
        <f ca="1">(Parameters!$B$125+Temperatures!$G105-Temperatures!$G$2)*'Pattern scaling'!ES105+Hosing!EW106</f>
        <v>29.149761832357314</v>
      </c>
      <c r="ET105">
        <f ca="1">(Parameters!$B$125+Temperatures!$G105-Temperatures!$G$2)*'Pattern scaling'!ET105+Hosing!EX106</f>
        <v>16.972218094089744</v>
      </c>
      <c r="EU105">
        <f ca="1">(Parameters!$B$125+Temperatures!$G105-Temperatures!$G$2)*'Pattern scaling'!EU105+Hosing!EY106</f>
        <v>11.42176536427232</v>
      </c>
      <c r="EV105">
        <f ca="1">(Parameters!$B$125+Temperatures!$G105-Temperatures!$G$2)*'Pattern scaling'!EV105+Hosing!EZ106</f>
        <v>6.2384364987867302</v>
      </c>
      <c r="EW105">
        <f ca="1">(Parameters!$B$125+Temperatures!$G105-Temperatures!$G$2)*'Pattern scaling'!EW105+Hosing!FA106</f>
        <v>20.659932359983344</v>
      </c>
      <c r="EX105">
        <f ca="1">(Parameters!$B$125+Temperatures!$G105-Temperatures!$G$2)*'Pattern scaling'!EX105+Hosing!FB106</f>
        <v>27.211493223261972</v>
      </c>
      <c r="EY105">
        <f ca="1">(Parameters!$B$125+Temperatures!$G105-Temperatures!$G$2)*'Pattern scaling'!EY105+Hosing!FC106</f>
        <v>30.427445469595884</v>
      </c>
      <c r="EZ105">
        <f ca="1">(Parameters!$B$125+Temperatures!$G105-Temperatures!$G$2)*'Pattern scaling'!EZ105+Hosing!FD106</f>
        <v>27.923379405942462</v>
      </c>
      <c r="FA105">
        <f ca="1">(Parameters!$B$125+Temperatures!$G105-Temperatures!$G$2)*'Pattern scaling'!FA105+Hosing!FE106</f>
        <v>25.622162737778442</v>
      </c>
      <c r="FB105">
        <f ca="1">(Parameters!$B$125+Temperatures!$G105-Temperatures!$G$2)*'Pattern scaling'!FB105+Hosing!FF106</f>
        <v>26.808776233042771</v>
      </c>
      <c r="FC105">
        <f ca="1">(Parameters!$B$125+Temperatures!$G105-Temperatures!$G$2)*'Pattern scaling'!FC105+Hosing!FG106</f>
        <v>25.424000555984801</v>
      </c>
      <c r="FD105">
        <f ca="1">(Parameters!$B$125+Temperatures!$G105-Temperatures!$G$2)*'Pattern scaling'!FD105+Hosing!FH106</f>
        <v>12.75925019331331</v>
      </c>
      <c r="FE105">
        <f ca="1">(Parameters!$B$125+Temperatures!$G105-Temperatures!$G$2)*'Pattern scaling'!FE105+Hosing!FI106</f>
        <v>28.03872588674437</v>
      </c>
      <c r="FF105">
        <f ca="1">(Parameters!$B$125+Temperatures!$G105-Temperatures!$G$2)*'Pattern scaling'!FF105+Hosing!FJ106</f>
        <v>12.867115024187751</v>
      </c>
      <c r="FG105">
        <f ca="1">(Parameters!$B$125+Temperatures!$G105-Temperatures!$G$2)*'Pattern scaling'!FG105+Hosing!FK106</f>
        <v>29.26149824015382</v>
      </c>
      <c r="FH105">
        <f ca="1">(Parameters!$B$125+Temperatures!$G105-Temperatures!$G$2)*'Pattern scaling'!FH105+Hosing!FL106</f>
        <v>22.183963243837397</v>
      </c>
      <c r="FI105">
        <f ca="1">(Parameters!$B$125+Temperatures!$G105-Temperatures!$G$2)*'Pattern scaling'!FI105+Hosing!FM106</f>
        <v>28.011997176673045</v>
      </c>
      <c r="FJ105">
        <f ca="1">(Parameters!$B$125+Temperatures!$G105-Temperatures!$G$2)*'Pattern scaling'!FJ105+Hosing!FN106</f>
        <v>9.6375083316775427</v>
      </c>
      <c r="FK105">
        <f ca="1">(Parameters!$B$125+Temperatures!$G105-Temperatures!$G$2)*'Pattern scaling'!FK105+Hosing!FO106</f>
        <v>10.855926071254229</v>
      </c>
      <c r="FL105">
        <f ca="1">(Parameters!$B$125+Temperatures!$G105-Temperatures!$G$2)*'Pattern scaling'!FL105+Hosing!FP106</f>
        <v>7.3805127721064245</v>
      </c>
      <c r="FM105">
        <f ca="1">(Parameters!$B$125+Temperatures!$G105-Temperatures!$G$2)*'Pattern scaling'!FM105+Hosing!FQ106</f>
        <v>19.571686024455744</v>
      </c>
      <c r="FN105">
        <f ca="1">(Parameters!$B$125+Temperatures!$G105-Temperatures!$G$2)*'Pattern scaling'!FN105+Hosing!FR106</f>
        <v>29.719016973708271</v>
      </c>
      <c r="FO105">
        <f ca="1">(Parameters!$B$125+Temperatures!$G105-Temperatures!$G$2)*'Pattern scaling'!FO105+Hosing!FS106</f>
        <v>28.116535517099987</v>
      </c>
      <c r="FP105">
        <f ca="1">(Parameters!$B$125+Temperatures!$G105-Temperatures!$G$2)*'Pattern scaling'!FP105+Hosing!FT106</f>
        <v>28.52575605170788</v>
      </c>
      <c r="FQ105">
        <f ca="1">(Parameters!$B$125+Temperatures!$G105-Temperatures!$G$2)*'Pattern scaling'!FQ105+Hosing!FU106</f>
        <v>13.52433061906847</v>
      </c>
      <c r="FR105">
        <f ca="1">(Parameters!$B$125+Temperatures!$G105-Temperatures!$G$2)*'Pattern scaling'!FR105+Hosing!FV106</f>
        <v>17.645967177553491</v>
      </c>
      <c r="FS105">
        <f ca="1">(Parameters!$B$125+Temperatures!$G105-Temperatures!$G$2)*'Pattern scaling'!FS105+Hosing!FW106</f>
        <v>25.272332296253364</v>
      </c>
      <c r="FT105">
        <f ca="1">(Parameters!$B$125+Temperatures!$G105-Temperatures!$G$2)*'Pattern scaling'!FT105+Hosing!FX106</f>
        <v>22.803182487679159</v>
      </c>
      <c r="FU105">
        <f ca="1">(Parameters!$B$125+Temperatures!$G105-Temperatures!$G$2)*'Pattern scaling'!FU105+Hosing!FY106</f>
        <v>27.776502450117707</v>
      </c>
      <c r="FV105">
        <f ca="1">(Parameters!$B$125+Temperatures!$G105-Temperatures!$G$2)*'Pattern scaling'!FV105+Hosing!FZ106</f>
        <v>19.746619813602681</v>
      </c>
      <c r="FW105">
        <f ca="1">(Parameters!$B$125+Temperatures!$G105-Temperatures!$G$2)*'Pattern scaling'!FW105+Hosing!GA106</f>
        <v>14.79672575691697</v>
      </c>
      <c r="FX105">
        <f ca="1">(Parameters!$B$125+Temperatures!$G105-Temperatures!$G$2)*'Pattern scaling'!FX105+Hosing!GB106</f>
        <v>25.760283396670768</v>
      </c>
      <c r="FY105">
        <f ca="1">(Parameters!$B$125+Temperatures!$G105-Temperatures!$G$2)*'Pattern scaling'!FY105+Hosing!GC106</f>
        <v>21.185362668829967</v>
      </c>
      <c r="FZ105">
        <f ca="1">(Parameters!$B$125+Temperatures!$G105-Temperatures!$G$2)*'Pattern scaling'!FZ105+Hosing!GD106</f>
        <v>24.427098171105268</v>
      </c>
      <c r="GA105">
        <f ca="1">(Parameters!$B$125+Temperatures!$G105-Temperatures!$G$2)*'Pattern scaling'!GA105+Hosing!GE106</f>
        <v>24.341368383821678</v>
      </c>
      <c r="GB105">
        <f ca="1">(Parameters!$B$125+Temperatures!$G105-Temperatures!$G$2)*'Pattern scaling'!GB105+Hosing!GF106</f>
        <v>10.588819144112202</v>
      </c>
      <c r="GC105">
        <f ca="1">(Parameters!$B$125+Temperatures!$G105-Temperatures!$G$2)*'Pattern scaling'!GC105+Hosing!GG106</f>
        <v>18.67048035884471</v>
      </c>
      <c r="GD105">
        <f ca="1">(Parameters!$B$125+Temperatures!$G105-Temperatures!$G$2)*'Pattern scaling'!GD105+Hosing!GH106</f>
        <v>15.648110671851605</v>
      </c>
      <c r="GE105">
        <f ca="1">(Parameters!$B$125+Temperatures!$G105-Temperatures!$G$2)*'Pattern scaling'!GE105+Hosing!GI106</f>
        <v>15.664309521645366</v>
      </c>
      <c r="GF105">
        <f ca="1">(Parameters!$B$125+Temperatures!$G105-Temperatures!$G$2)*'Pattern scaling'!GF105+Hosing!GJ106</f>
        <v>26.213959127799384</v>
      </c>
      <c r="GG105">
        <f ca="1">(Parameters!$B$125+Temperatures!$G105-Temperatures!$G$2)*'Pattern scaling'!GG105+Hosing!GK106</f>
        <v>26.900691024652001</v>
      </c>
      <c r="GH105">
        <f ca="1">(Parameters!$B$125+Temperatures!$G105-Temperatures!$G$2)*'Pattern scaling'!GH105+Hosing!GL106</f>
        <v>24.128467279317046</v>
      </c>
      <c r="GI105">
        <f ca="1">(Parameters!$B$125+Temperatures!$G105-Temperatures!$G$2)*'Pattern scaling'!GI105+Hosing!GM106</f>
        <v>26.525514287179771</v>
      </c>
      <c r="GJ105">
        <f ca="1">(Parameters!$B$125+Temperatures!$G105-Temperatures!$G$2)*'Pattern scaling'!GJ105+Hosing!GN106</f>
        <v>22.204994103596903</v>
      </c>
      <c r="GK105">
        <f ca="1">(Parameters!$B$125+Temperatures!$G105-Temperatures!$G$2)*'Pattern scaling'!GK105+Hosing!GO106</f>
        <v>20.106683305494322</v>
      </c>
      <c r="GL105">
        <f ca="1">(Parameters!$B$125+Temperatures!$G105-Temperatures!$G$2)*'Pattern scaling'!GL105+Hosing!GP106</f>
        <v>24.093723976742936</v>
      </c>
      <c r="GM105">
        <f ca="1">(Parameters!$B$125+Temperatures!$G105-Temperatures!$G$2)*'Pattern scaling'!GM105+Hosing!GQ106</f>
        <v>23.005874460601415</v>
      </c>
    </row>
    <row r="106" spans="1:195" x14ac:dyDescent="0.25">
      <c r="A106" s="15">
        <v>2114</v>
      </c>
      <c r="B106">
        <f ca="1">(Parameters!$B$125+Temperatures!$G106-Temperatures!$G$2)*'Pattern scaling'!B106+Hosing!F107</f>
        <v>14.972311213050242</v>
      </c>
      <c r="C106">
        <f ca="1">(Parameters!$B$125+Temperatures!$G106-Temperatures!$G$2)*'Pattern scaling'!C106+Hosing!G107</f>
        <v>23.86945107377726</v>
      </c>
      <c r="D106">
        <f ca="1">(Parameters!$B$125+Temperatures!$G106-Temperatures!$G$2)*'Pattern scaling'!D106+Hosing!H107</f>
        <v>13.942784937826644</v>
      </c>
      <c r="E106">
        <f ca="1">(Parameters!$B$125+Temperatures!$G106-Temperatures!$G$2)*'Pattern scaling'!E106+Hosing!I107</f>
        <v>6.3044333445422209</v>
      </c>
      <c r="F106">
        <f ca="1">(Parameters!$B$125+Temperatures!$G106-Temperatures!$G$2)*'Pattern scaling'!F106+Hosing!J107</f>
        <v>28.618269779974039</v>
      </c>
      <c r="G106">
        <f ca="1">(Parameters!$B$125+Temperatures!$G106-Temperatures!$G$2)*'Pattern scaling'!G106+Hosing!K107</f>
        <v>18.905268815179621</v>
      </c>
      <c r="H106">
        <f ca="1">(Parameters!$B$125+Temperatures!$G106-Temperatures!$G$2)*'Pattern scaling'!H106+Hosing!L107</f>
        <v>10.50983877565722</v>
      </c>
      <c r="I106">
        <f ca="1">(Parameters!$B$125+Temperatures!$G106-Temperatures!$G$2)*'Pattern scaling'!I106+Hosing!M107</f>
        <v>27.555944138622586</v>
      </c>
      <c r="J106">
        <f ca="1">(Parameters!$B$125+Temperatures!$G106-Temperatures!$G$2)*'Pattern scaling'!J106+Hosing!N107</f>
        <v>18.355313328472018</v>
      </c>
      <c r="K106">
        <f ca="1">(Parameters!$B$125+Temperatures!$G106-Temperatures!$G$2)*'Pattern scaling'!K106+Hosing!O107</f>
        <v>9.4403276633156938</v>
      </c>
      <c r="L106">
        <f ca="1">(Parameters!$B$125+Temperatures!$G106-Temperatures!$G$2)*'Pattern scaling'!L106+Hosing!P107</f>
        <v>15.566321895346945</v>
      </c>
      <c r="M106">
        <f ca="1">(Parameters!$B$125+Temperatures!$G106-Temperatures!$G$2)*'Pattern scaling'!M106+Hosing!Q107</f>
        <v>22.533833454353022</v>
      </c>
      <c r="N106">
        <f ca="1">(Parameters!$B$125+Temperatures!$G106-Temperatures!$G$2)*'Pattern scaling'!N106+Hosing!R107</f>
        <v>11.049764340025726</v>
      </c>
      <c r="O106">
        <f ca="1">(Parameters!$B$125+Temperatures!$G106-Temperatures!$G$2)*'Pattern scaling'!O106+Hosing!S107</f>
        <v>28.667706630673855</v>
      </c>
      <c r="P106">
        <f ca="1">(Parameters!$B$125+Temperatures!$G106-Temperatures!$G$2)*'Pattern scaling'!P106+Hosing!T107</f>
        <v>29.754361127276958</v>
      </c>
      <c r="Q106">
        <f ca="1">(Parameters!$B$125+Temperatures!$G106-Temperatures!$G$2)*'Pattern scaling'!Q106+Hosing!U107</f>
        <v>26.758018899342318</v>
      </c>
      <c r="R106">
        <f ca="1">(Parameters!$B$125+Temperatures!$G106-Temperatures!$G$2)*'Pattern scaling'!R106+Hosing!V107</f>
        <v>12.573469760936803</v>
      </c>
      <c r="S106">
        <f ca="1">(Parameters!$B$125+Temperatures!$G106-Temperatures!$G$2)*'Pattern scaling'!S106+Hosing!W107</f>
        <v>29.108272593457254</v>
      </c>
      <c r="T106">
        <f ca="1">(Parameters!$B$125+Temperatures!$G106-Temperatures!$G$2)*'Pattern scaling'!T106+Hosing!X107</f>
        <v>26.10800618093938</v>
      </c>
      <c r="U106">
        <f ca="1">(Parameters!$B$125+Temperatures!$G106-Temperatures!$G$2)*'Pattern scaling'!U106+Hosing!Y107</f>
        <v>11.202760072501352</v>
      </c>
      <c r="V106">
        <f ca="1">(Parameters!$B$125+Temperatures!$G106-Temperatures!$G$2)*'Pattern scaling'!V106+Hosing!Z107</f>
        <v>8.7187808453232236</v>
      </c>
      <c r="W106">
        <f ca="1">(Parameters!$B$125+Temperatures!$G106-Temperatures!$G$2)*'Pattern scaling'!W106+Hosing!AA107</f>
        <v>26.652232486462601</v>
      </c>
      <c r="X106">
        <f ca="1">(Parameters!$B$125+Temperatures!$G106-Temperatures!$G$2)*'Pattern scaling'!X106+Hosing!AB107</f>
        <v>23.389513139694628</v>
      </c>
      <c r="Y106">
        <f ca="1">(Parameters!$B$125+Temperatures!$G106-Temperatures!$G$2)*'Pattern scaling'!Y106+Hosing!AC107</f>
        <v>18.212286511111692</v>
      </c>
      <c r="Z106">
        <f ca="1">(Parameters!$B$125+Temperatures!$G106-Temperatures!$G$2)*'Pattern scaling'!Z106+Hosing!AD107</f>
        <v>24.767230326754692</v>
      </c>
      <c r="AA106">
        <f ca="1">(Parameters!$B$125+Temperatures!$G106-Temperatures!$G$2)*'Pattern scaling'!AA106+Hosing!AE107</f>
        <v>27.363538830146251</v>
      </c>
      <c r="AB106">
        <f ca="1">(Parameters!$B$125+Temperatures!$G106-Temperatures!$G$2)*'Pattern scaling'!AB106+Hosing!AF107</f>
        <v>28.465665617207947</v>
      </c>
      <c r="AC106">
        <f ca="1">(Parameters!$B$125+Temperatures!$G106-Temperatures!$G$2)*'Pattern scaling'!AC106+Hosing!AG107</f>
        <v>14.401109945884569</v>
      </c>
      <c r="AD106">
        <f ca="1">(Parameters!$B$125+Temperatures!$G106-Temperatures!$G$2)*'Pattern scaling'!AD106+Hosing!AH107</f>
        <v>24.252109237323879</v>
      </c>
      <c r="AE106">
        <f ca="1">(Parameters!$B$125+Temperatures!$G106-Temperatures!$G$2)*'Pattern scaling'!AE106+Hosing!AI107</f>
        <v>27.103959332557491</v>
      </c>
      <c r="AF106">
        <f ca="1">(Parameters!$B$125+Temperatures!$G106-Temperatures!$G$2)*'Pattern scaling'!AF106+Hosing!AJ107</f>
        <v>7.8992072358672241</v>
      </c>
      <c r="AG106">
        <f ca="1">(Parameters!$B$125+Temperatures!$G106-Temperatures!$G$2)*'Pattern scaling'!AG106+Hosing!AK107</f>
        <v>9.2598263043507423</v>
      </c>
      <c r="AH106">
        <f ca="1">(Parameters!$B$125+Temperatures!$G106-Temperatures!$G$2)*'Pattern scaling'!AH106+Hosing!AL107</f>
        <v>13.896239168742991</v>
      </c>
      <c r="AI106">
        <f ca="1">(Parameters!$B$125+Temperatures!$G106-Temperatures!$G$2)*'Pattern scaling'!AI106+Hosing!AM107</f>
        <v>16.515104002939776</v>
      </c>
      <c r="AJ106">
        <f ca="1">(Parameters!$B$125+Temperatures!$G106-Temperatures!$G$2)*'Pattern scaling'!AJ106+Hosing!AN107</f>
        <v>27.483380430208722</v>
      </c>
      <c r="AK106">
        <f ca="1">(Parameters!$B$125+Temperatures!$G106-Temperatures!$G$2)*'Pattern scaling'!AK106+Hosing!AO107</f>
        <v>26.509946456120538</v>
      </c>
      <c r="AL106">
        <f ca="1">(Parameters!$B$125+Temperatures!$G106-Temperatures!$G$2)*'Pattern scaling'!AL106+Hosing!AP107</f>
        <v>25.802908728653208</v>
      </c>
      <c r="AM106">
        <f ca="1">(Parameters!$B$125+Temperatures!$G106-Temperatures!$G$2)*'Pattern scaling'!AM106+Hosing!AQ107</f>
        <v>26.294869998082842</v>
      </c>
      <c r="AN106">
        <f ca="1">(Parameters!$B$125+Temperatures!$G106-Temperatures!$G$2)*'Pattern scaling'!AN106+Hosing!AR107</f>
        <v>22.048572734782862</v>
      </c>
      <c r="AO106">
        <f ca="1">(Parameters!$B$125+Temperatures!$G106-Temperatures!$G$2)*'Pattern scaling'!AO106+Hosing!AS107</f>
        <v>25.747150430677817</v>
      </c>
      <c r="AP106">
        <f ca="1">(Parameters!$B$125+Temperatures!$G106-Temperatures!$G$2)*'Pattern scaling'!AP106+Hosing!AT107</f>
        <v>22.428384437436666</v>
      </c>
      <c r="AQ106">
        <f ca="1">(Parameters!$B$125+Temperatures!$G106-Temperatures!$G$2)*'Pattern scaling'!AQ106+Hosing!AU107</f>
        <v>23.765559841869965</v>
      </c>
      <c r="AR106">
        <f ca="1">(Parameters!$B$125+Temperatures!$G106-Temperatures!$G$2)*'Pattern scaling'!AR106+Hosing!AV107</f>
        <v>26.770248379156264</v>
      </c>
      <c r="AS106">
        <f ca="1">(Parameters!$B$125+Temperatures!$G106-Temperatures!$G$2)*'Pattern scaling'!AS106+Hosing!AW107</f>
        <v>19.973304838915013</v>
      </c>
      <c r="AT106">
        <f ca="1">(Parameters!$B$125+Temperatures!$G106-Temperatures!$G$2)*'Pattern scaling'!AT106+Hosing!AX107</f>
        <v>9.6834633114879907</v>
      </c>
      <c r="AU106">
        <f ca="1">(Parameters!$B$125+Temperatures!$G106-Temperatures!$G$2)*'Pattern scaling'!AU106+Hosing!AY107</f>
        <v>10.451738147595417</v>
      </c>
      <c r="AV106">
        <f ca="1">(Parameters!$B$125+Temperatures!$G106-Temperatures!$G$2)*'Pattern scaling'!AV106+Hosing!AZ107</f>
        <v>30.48031932713387</v>
      </c>
      <c r="AW106">
        <f ca="1">(Parameters!$B$125+Temperatures!$G106-Temperatures!$G$2)*'Pattern scaling'!AW106+Hosing!BA107</f>
        <v>24.321487934861928</v>
      </c>
      <c r="AX106">
        <f ca="1">(Parameters!$B$125+Temperatures!$G106-Temperatures!$G$2)*'Pattern scaling'!AX106+Hosing!BB107</f>
        <v>9.5420399249253514</v>
      </c>
      <c r="AY106">
        <f ca="1">(Parameters!$B$125+Temperatures!$G106-Temperatures!$G$2)*'Pattern scaling'!AY106+Hosing!BC107</f>
        <v>26.000214145025101</v>
      </c>
      <c r="AZ106">
        <f ca="1">(Parameters!$B$125+Temperatures!$G106-Temperatures!$G$2)*'Pattern scaling'!AZ106+Hosing!BD107</f>
        <v>18.472980980567385</v>
      </c>
      <c r="BA106">
        <f ca="1">(Parameters!$B$125+Temperatures!$G106-Temperatures!$G$2)*'Pattern scaling'!BA106+Hosing!BE107</f>
        <v>22.149031689187737</v>
      </c>
      <c r="BB106">
        <f ca="1">(Parameters!$B$125+Temperatures!$G106-Temperatures!$G$2)*'Pattern scaling'!BB106+Hosing!BF107</f>
        <v>23.577631480326946</v>
      </c>
      <c r="BC106">
        <f ca="1">(Parameters!$B$125+Temperatures!$G106-Temperatures!$G$2)*'Pattern scaling'!BC106+Hosing!BG107</f>
        <v>24.193500232803764</v>
      </c>
      <c r="BD106">
        <f ca="1">(Parameters!$B$125+Temperatures!$G106-Temperatures!$G$2)*'Pattern scaling'!BD106+Hosing!BH107</f>
        <v>23.856397113895557</v>
      </c>
      <c r="BE106">
        <f ca="1">(Parameters!$B$125+Temperatures!$G106-Temperatures!$G$2)*'Pattern scaling'!BE106+Hosing!BI107</f>
        <v>15.723860690412577</v>
      </c>
      <c r="BF106">
        <f ca="1">(Parameters!$B$125+Temperatures!$G106-Temperatures!$G$2)*'Pattern scaling'!BF106+Hosing!BJ107</f>
        <v>7.5501821579487887</v>
      </c>
      <c r="BG106">
        <f ca="1">(Parameters!$B$125+Temperatures!$G106-Temperatures!$G$2)*'Pattern scaling'!BG106+Hosing!BK107</f>
        <v>21.128252084536701</v>
      </c>
      <c r="BH106">
        <f ca="1">(Parameters!$B$125+Temperatures!$G106-Temperatures!$G$2)*'Pattern scaling'!BH106+Hosing!BL107</f>
        <v>5.7622636874424371</v>
      </c>
      <c r="BI106">
        <f ca="1">(Parameters!$B$125+Temperatures!$G106-Temperatures!$G$2)*'Pattern scaling'!BI106+Hosing!BM107</f>
        <v>24.630604313472428</v>
      </c>
      <c r="BJ106">
        <f ca="1">(Parameters!$B$125+Temperatures!$G106-Temperatures!$G$2)*'Pattern scaling'!BJ106+Hosing!BN107</f>
        <v>12.320624484294319</v>
      </c>
      <c r="BK106">
        <f ca="1">(Parameters!$B$125+Temperatures!$G106-Temperatures!$G$2)*'Pattern scaling'!BK106+Hosing!BO107</f>
        <v>28.147978459475063</v>
      </c>
      <c r="BL106">
        <f ca="1">(Parameters!$B$125+Temperatures!$G106-Temperatures!$G$2)*'Pattern scaling'!BL106+Hosing!BP107</f>
        <v>26.794251651423163</v>
      </c>
      <c r="BM106">
        <f ca="1">(Parameters!$B$125+Temperatures!$G106-Temperatures!$G$2)*'Pattern scaling'!BM106+Hosing!BQ107</f>
        <v>10.229514378230274</v>
      </c>
      <c r="BN106">
        <f ca="1">(Parameters!$B$125+Temperatures!$G106-Temperatures!$G$2)*'Pattern scaling'!BN106+Hosing!BR107</f>
        <v>11.641738278176962</v>
      </c>
      <c r="BO106">
        <f ca="1">(Parameters!$B$125+Temperatures!$G106-Temperatures!$G$2)*'Pattern scaling'!BO106+Hosing!BS107</f>
        <v>28.185161912053619</v>
      </c>
      <c r="BP106">
        <f ca="1">(Parameters!$B$125+Temperatures!$G106-Temperatures!$G$2)*'Pattern scaling'!BP106+Hosing!BT107</f>
        <v>26.488521525978541</v>
      </c>
      <c r="BQ106">
        <f ca="1">(Parameters!$B$125+Temperatures!$G106-Temperatures!$G$2)*'Pattern scaling'!BQ106+Hosing!BU107</f>
        <v>25.62761207263771</v>
      </c>
      <c r="BR106">
        <f ca="1">(Parameters!$B$125+Temperatures!$G106-Temperatures!$G$2)*'Pattern scaling'!BR106+Hosing!BV107</f>
        <v>28.105205909412245</v>
      </c>
      <c r="BS106">
        <f ca="1">(Parameters!$B$125+Temperatures!$G106-Temperatures!$G$2)*'Pattern scaling'!BS106+Hosing!BW107</f>
        <v>28.125923925782853</v>
      </c>
      <c r="BT106">
        <f ca="1">(Parameters!$B$125+Temperatures!$G106-Temperatures!$G$2)*'Pattern scaling'!BT106+Hosing!BX107</f>
        <v>25.530685428730003</v>
      </c>
      <c r="BU106">
        <f ca="1">(Parameters!$B$125+Temperatures!$G106-Temperatures!$G$2)*'Pattern scaling'!BU106+Hosing!BY107</f>
        <v>16.639907017973549</v>
      </c>
      <c r="BV106">
        <f ca="1">(Parameters!$B$125+Temperatures!$G106-Temperatures!$G$2)*'Pattern scaling'!BV106+Hosing!BZ107</f>
        <v>27.306537119408084</v>
      </c>
      <c r="BW106">
        <f ca="1">(Parameters!$B$125+Temperatures!$G106-Temperatures!$G$2)*'Pattern scaling'!BW106+Hosing!CA107</f>
        <v>21.475819738172042</v>
      </c>
      <c r="BX106">
        <f ca="1">(Parameters!$B$125+Temperatures!$G106-Temperatures!$G$2)*'Pattern scaling'!BX106+Hosing!CB107</f>
        <v>27.110499501804021</v>
      </c>
      <c r="BY106">
        <f ca="1">(Parameters!$B$125+Temperatures!$G106-Temperatures!$G$2)*'Pattern scaling'!BY106+Hosing!CC107</f>
        <v>28.049091443664196</v>
      </c>
      <c r="BZ106">
        <f ca="1">(Parameters!$B$125+Temperatures!$G106-Temperatures!$G$2)*'Pattern scaling'!BZ106+Hosing!CD107</f>
        <v>24.282621377519813</v>
      </c>
      <c r="CA106">
        <f ca="1">(Parameters!$B$125+Temperatures!$G106-Temperatures!$G$2)*'Pattern scaling'!CA106+Hosing!CE107</f>
        <v>24.097435549916113</v>
      </c>
      <c r="CB106">
        <f ca="1">(Parameters!$B$125+Temperatures!$G106-Temperatures!$G$2)*'Pattern scaling'!CB106+Hosing!CF107</f>
        <v>12.754544120222061</v>
      </c>
      <c r="CC106">
        <f ca="1">(Parameters!$B$125+Temperatures!$G106-Temperatures!$G$2)*'Pattern scaling'!CC106+Hosing!CG107</f>
        <v>26.258670503727672</v>
      </c>
      <c r="CD106">
        <f ca="1">(Parameters!$B$125+Temperatures!$G106-Temperatures!$G$2)*'Pattern scaling'!CD106+Hosing!CH107</f>
        <v>11.975439867400677</v>
      </c>
      <c r="CE106">
        <f ca="1">(Parameters!$B$125+Temperatures!$G106-Temperatures!$G$2)*'Pattern scaling'!CE106+Hosing!CI107</f>
        <v>27.19960842154434</v>
      </c>
      <c r="CF106">
        <f ca="1">(Parameters!$B$125+Temperatures!$G106-Temperatures!$G$2)*'Pattern scaling'!CF106+Hosing!CJ107</f>
        <v>26.893616213851974</v>
      </c>
      <c r="CG106">
        <f ca="1">(Parameters!$B$125+Temperatures!$G106-Temperatures!$G$2)*'Pattern scaling'!CG106+Hosing!CK107</f>
        <v>10.112929302538749</v>
      </c>
      <c r="CH106">
        <f ca="1">(Parameters!$B$125+Temperatures!$G106-Temperatures!$G$2)*'Pattern scaling'!CH106+Hosing!CL107</f>
        <v>17.689548255239593</v>
      </c>
      <c r="CI106">
        <f ca="1">(Parameters!$B$125+Temperatures!$G106-Temperatures!$G$2)*'Pattern scaling'!CI106+Hosing!CM107</f>
        <v>24.811050033787293</v>
      </c>
      <c r="CJ106">
        <f ca="1">(Parameters!$B$125+Temperatures!$G106-Temperatures!$G$2)*'Pattern scaling'!CJ106+Hosing!CN107</f>
        <v>4.5908269123174126</v>
      </c>
      <c r="CK106">
        <f ca="1">(Parameters!$B$125+Temperatures!$G106-Temperatures!$G$2)*'Pattern scaling'!CK106+Hosing!CO107</f>
        <v>21.824368526776087</v>
      </c>
      <c r="CL106">
        <f ca="1">(Parameters!$B$125+Temperatures!$G106-Temperatures!$G$2)*'Pattern scaling'!CL106+Hosing!CP107</f>
        <v>14.543583443689654</v>
      </c>
      <c r="CM106">
        <f ca="1">(Parameters!$B$125+Temperatures!$G106-Temperatures!$G$2)*'Pattern scaling'!CM106+Hosing!CQ107</f>
        <v>26.296626535241142</v>
      </c>
      <c r="CN106">
        <f ca="1">(Parameters!$B$125+Temperatures!$G106-Temperatures!$G$2)*'Pattern scaling'!CN106+Hosing!CR107</f>
        <v>20.49490817042625</v>
      </c>
      <c r="CO106">
        <f ca="1">(Parameters!$B$125+Temperatures!$G106-Temperatures!$G$2)*'Pattern scaling'!CO106+Hosing!CS107</f>
        <v>15.557918869577181</v>
      </c>
      <c r="CP106">
        <f ca="1">(Parameters!$B$125+Temperatures!$G106-Temperatures!$G$2)*'Pattern scaling'!CP106+Hosing!CT107</f>
        <v>9.3647025243747741</v>
      </c>
      <c r="CQ106">
        <f ca="1">(Parameters!$B$125+Temperatures!$G106-Temperatures!$G$2)*'Pattern scaling'!CQ106+Hosing!CU107</f>
        <v>22.540920529354864</v>
      </c>
      <c r="CR106">
        <f ca="1">(Parameters!$B$125+Temperatures!$G106-Temperatures!$G$2)*'Pattern scaling'!CR106+Hosing!CV107</f>
        <v>6.1955041360034091</v>
      </c>
      <c r="CS106">
        <f ca="1">(Parameters!$B$125+Temperatures!$G106-Temperatures!$G$2)*'Pattern scaling'!CS106+Hosing!CW107</f>
        <v>29.106772903327048</v>
      </c>
      <c r="CT106">
        <f ca="1">(Parameters!$B$125+Temperatures!$G106-Temperatures!$G$2)*'Pattern scaling'!CT106+Hosing!CX107</f>
        <v>26.573675556837696</v>
      </c>
      <c r="CU106">
        <f ca="1">(Parameters!$B$125+Temperatures!$G106-Temperatures!$G$2)*'Pattern scaling'!CU106+Hosing!CY107</f>
        <v>13.79588980522753</v>
      </c>
      <c r="CV106">
        <f ca="1">(Parameters!$B$125+Temperatures!$G106-Temperatures!$G$2)*'Pattern scaling'!CV106+Hosing!CZ107</f>
        <v>27.985787688943411</v>
      </c>
      <c r="CW106">
        <f ca="1">(Parameters!$B$125+Temperatures!$G106-Temperatures!$G$2)*'Pattern scaling'!CW106+Hosing!DA107</f>
        <v>25.703219978221256</v>
      </c>
      <c r="CX106">
        <f ca="1">(Parameters!$B$125+Temperatures!$G106-Temperatures!$G$2)*'Pattern scaling'!CX106+Hosing!DB107</f>
        <v>17.998887119762959</v>
      </c>
      <c r="CY106">
        <f ca="1">(Parameters!$B$125+Temperatures!$G106-Temperatures!$G$2)*'Pattern scaling'!CY106+Hosing!DC107</f>
        <v>26.241955135392637</v>
      </c>
      <c r="CZ106">
        <f ca="1">(Parameters!$B$125+Temperatures!$G106-Temperatures!$G$2)*'Pattern scaling'!CZ106+Hosing!DD107</f>
        <v>22.191738068918468</v>
      </c>
      <c r="DA106">
        <f ca="1">(Parameters!$B$125+Temperatures!$G106-Temperatures!$G$2)*'Pattern scaling'!DA106+Hosing!DE107</f>
        <v>7.1570624040352584</v>
      </c>
      <c r="DB106">
        <f ca="1">(Parameters!$B$125+Temperatures!$G106-Temperatures!$G$2)*'Pattern scaling'!DB106+Hosing!DF107</f>
        <v>27.117029650996223</v>
      </c>
      <c r="DC106">
        <f ca="1">(Parameters!$B$125+Temperatures!$G106-Temperatures!$G$2)*'Pattern scaling'!DC106+Hosing!DG107</f>
        <v>14.753778487972564</v>
      </c>
      <c r="DD106">
        <f ca="1">(Parameters!$B$125+Temperatures!$G106-Temperatures!$G$2)*'Pattern scaling'!DD106+Hosing!DH107</f>
        <v>8.6471657318360293</v>
      </c>
      <c r="DE106">
        <f ca="1">(Parameters!$B$125+Temperatures!$G106-Temperatures!$G$2)*'Pattern scaling'!DE106+Hosing!DI107</f>
        <v>10.437041021383203</v>
      </c>
      <c r="DF106">
        <f ca="1">(Parameters!$B$125+Temperatures!$G106-Temperatures!$G$2)*'Pattern scaling'!DF106+Hosing!DJ107</f>
        <v>8.2223161997411474</v>
      </c>
      <c r="DG106">
        <f ca="1">(Parameters!$B$125+Temperatures!$G106-Temperatures!$G$2)*'Pattern scaling'!DG106+Hosing!DK107</f>
        <v>18.872734209804715</v>
      </c>
      <c r="DH106">
        <f ca="1">(Parameters!$B$125+Temperatures!$G106-Temperatures!$G$2)*'Pattern scaling'!DH106+Hosing!DL107</f>
        <v>11.874140637006869</v>
      </c>
      <c r="DI106">
        <f ca="1">(Parameters!$B$125+Temperatures!$G106-Temperatures!$G$2)*'Pattern scaling'!DI106+Hosing!DM107</f>
        <v>22.084514960885958</v>
      </c>
      <c r="DJ106">
        <f ca="1">(Parameters!$B$125+Temperatures!$G106-Temperatures!$G$2)*'Pattern scaling'!DJ106+Hosing!DN107</f>
        <v>21.234415606694906</v>
      </c>
      <c r="DK106">
        <f ca="1">(Parameters!$B$125+Temperatures!$G106-Temperatures!$G$2)*'Pattern scaling'!DK106+Hosing!DO107</f>
        <v>11.996631540829657</v>
      </c>
      <c r="DL106">
        <f ca="1">(Parameters!$B$125+Temperatures!$G106-Temperatures!$G$2)*'Pattern scaling'!DL106+Hosing!DP107</f>
        <v>29.500248174149146</v>
      </c>
      <c r="DM106">
        <f ca="1">(Parameters!$B$125+Temperatures!$G106-Temperatures!$G$2)*'Pattern scaling'!DM106+Hosing!DQ107</f>
        <v>26.93611426389193</v>
      </c>
      <c r="DN106">
        <f ca="1">(Parameters!$B$125+Temperatures!$G106-Temperatures!$G$2)*'Pattern scaling'!DN106+Hosing!DR107</f>
        <v>11.212203513578991</v>
      </c>
      <c r="DO106">
        <f ca="1">(Parameters!$B$125+Temperatures!$G106-Temperatures!$G$2)*'Pattern scaling'!DO106+Hosing!DS107</f>
        <v>1.1883995753670513</v>
      </c>
      <c r="DP106">
        <f ca="1">(Parameters!$B$125+Temperatures!$G106-Temperatures!$G$2)*'Pattern scaling'!DP106+Hosing!DT107</f>
        <v>25.602607775363136</v>
      </c>
      <c r="DQ106">
        <f ca="1">(Parameters!$B$125+Temperatures!$G106-Temperatures!$G$2)*'Pattern scaling'!DQ106+Hosing!DU107</f>
        <v>29.57227123149876</v>
      </c>
      <c r="DR106">
        <f ca="1">(Parameters!$B$125+Temperatures!$G106-Temperatures!$G$2)*'Pattern scaling'!DR106+Hosing!DV107</f>
        <v>26.709571902323646</v>
      </c>
      <c r="DS106">
        <f ca="1">(Parameters!$B$125+Temperatures!$G106-Temperatures!$G$2)*'Pattern scaling'!DS106+Hosing!DW107</f>
        <v>22.914491219912069</v>
      </c>
      <c r="DT106">
        <f ca="1">(Parameters!$B$125+Temperatures!$G106-Temperatures!$G$2)*'Pattern scaling'!DT106+Hosing!DX107</f>
        <v>24.172023287480673</v>
      </c>
      <c r="DU106">
        <f ca="1">(Parameters!$B$125+Temperatures!$G106-Temperatures!$G$2)*'Pattern scaling'!DU106+Hosing!DY107</f>
        <v>27.818735345435186</v>
      </c>
      <c r="DV106">
        <f ca="1">(Parameters!$B$125+Temperatures!$G106-Temperatures!$G$2)*'Pattern scaling'!DV106+Hosing!DZ107</f>
        <v>23.777160619176726</v>
      </c>
      <c r="DW106">
        <f ca="1">(Parameters!$B$125+Temperatures!$G106-Temperatures!$G$2)*'Pattern scaling'!DW106+Hosing!EA107</f>
        <v>22.180045774145672</v>
      </c>
      <c r="DX106">
        <f ca="1">(Parameters!$B$125+Temperatures!$G106-Temperatures!$G$2)*'Pattern scaling'!DX106+Hosing!EB107</f>
        <v>30.322536022056468</v>
      </c>
      <c r="DY106">
        <f ca="1">(Parameters!$B$125+Temperatures!$G106-Temperatures!$G$2)*'Pattern scaling'!DY106+Hosing!EC107</f>
        <v>28.206159785050932</v>
      </c>
      <c r="DZ106">
        <f ca="1">(Parameters!$B$125+Temperatures!$G106-Temperatures!$G$2)*'Pattern scaling'!DZ106+Hosing!ED107</f>
        <v>26.198687042881762</v>
      </c>
      <c r="EA106">
        <f ca="1">(Parameters!$B$125+Temperatures!$G106-Temperatures!$G$2)*'Pattern scaling'!EA106+Hosing!EE107</f>
        <v>10.812543257288256</v>
      </c>
      <c r="EB106">
        <f ca="1">(Parameters!$B$125+Temperatures!$G106-Temperatures!$G$2)*'Pattern scaling'!EB106+Hosing!EF107</f>
        <v>5.4031057996873342</v>
      </c>
      <c r="EC106">
        <f ca="1">(Parameters!$B$125+Temperatures!$G106-Temperatures!$G$2)*'Pattern scaling'!EC106+Hosing!EG107</f>
        <v>21.371354062965036</v>
      </c>
      <c r="ED106">
        <f ca="1">(Parameters!$B$125+Temperatures!$G106-Temperatures!$G$2)*'Pattern scaling'!ED106+Hosing!EH107</f>
        <v>27.655362836834833</v>
      </c>
      <c r="EE106">
        <f ca="1">(Parameters!$B$125+Temperatures!$G106-Temperatures!$G$2)*'Pattern scaling'!EE106+Hosing!EI107</f>
        <v>13.179938493558376</v>
      </c>
      <c r="EF106">
        <f ca="1">(Parameters!$B$125+Temperatures!$G106-Temperatures!$G$2)*'Pattern scaling'!EF106+Hosing!EJ107</f>
        <v>26.970539253100341</v>
      </c>
      <c r="EG106">
        <f ca="1">(Parameters!$B$125+Temperatures!$G106-Temperatures!$G$2)*'Pattern scaling'!EG106+Hosing!EK107</f>
        <v>25.331535810471067</v>
      </c>
      <c r="EH106">
        <f ca="1">(Parameters!$B$125+Temperatures!$G106-Temperatures!$G$2)*'Pattern scaling'!EH106+Hosing!EL107</f>
        <v>26.537662648464661</v>
      </c>
      <c r="EI106">
        <f ca="1">(Parameters!$B$125+Temperatures!$G106-Temperatures!$G$2)*'Pattern scaling'!EI106+Hosing!EM107</f>
        <v>19.626017986218997</v>
      </c>
      <c r="EJ106">
        <f ca="1">(Parameters!$B$125+Temperatures!$G106-Temperatures!$G$2)*'Pattern scaling'!EJ106+Hosing!EN107</f>
        <v>26.762591933382989</v>
      </c>
      <c r="EK106">
        <f ca="1">(Parameters!$B$125+Temperatures!$G106-Temperatures!$G$2)*'Pattern scaling'!EK106+Hosing!EO107</f>
        <v>28.327249365200977</v>
      </c>
      <c r="EL106">
        <f ca="1">(Parameters!$B$125+Temperatures!$G106-Temperatures!$G$2)*'Pattern scaling'!EL106+Hosing!EP107</f>
        <v>24.739035051657424</v>
      </c>
      <c r="EM106">
        <f ca="1">(Parameters!$B$125+Temperatures!$G106-Temperatures!$G$2)*'Pattern scaling'!EM106+Hosing!EQ107</f>
        <v>9.898503328583736</v>
      </c>
      <c r="EN106">
        <f ca="1">(Parameters!$B$125+Temperatures!$G106-Temperatures!$G$2)*'Pattern scaling'!EN106+Hosing!ER107</f>
        <v>25.845560803985013</v>
      </c>
      <c r="EO106">
        <f ca="1">(Parameters!$B$125+Temperatures!$G106-Temperatures!$G$2)*'Pattern scaling'!EO106+Hosing!ES107</f>
        <v>10.29187159653041</v>
      </c>
      <c r="EP106">
        <f ca="1">(Parameters!$B$125+Temperatures!$G106-Temperatures!$G$2)*'Pattern scaling'!EP106+Hosing!ET107</f>
        <v>16.093945050833895</v>
      </c>
      <c r="EQ106">
        <f ca="1">(Parameters!$B$125+Temperatures!$G106-Temperatures!$G$2)*'Pattern scaling'!EQ106+Hosing!EU107</f>
        <v>24.818605165543815</v>
      </c>
      <c r="ER106">
        <f ca="1">(Parameters!$B$125+Temperatures!$G106-Temperatures!$G$2)*'Pattern scaling'!ER106+Hosing!EV107</f>
        <v>21.461417275134149</v>
      </c>
      <c r="ES106">
        <f ca="1">(Parameters!$B$125+Temperatures!$G106-Temperatures!$G$2)*'Pattern scaling'!ES106+Hosing!EW107</f>
        <v>29.155347417734561</v>
      </c>
      <c r="ET106">
        <f ca="1">(Parameters!$B$125+Temperatures!$G106-Temperatures!$G$2)*'Pattern scaling'!ET106+Hosing!EX107</f>
        <v>16.975428597311094</v>
      </c>
      <c r="EU106">
        <f ca="1">(Parameters!$B$125+Temperatures!$G106-Temperatures!$G$2)*'Pattern scaling'!EU106+Hosing!EY107</f>
        <v>11.425323960882116</v>
      </c>
      <c r="EV106">
        <f ca="1">(Parameters!$B$125+Temperatures!$G106-Temperatures!$G$2)*'Pattern scaling'!EV106+Hosing!EZ107</f>
        <v>6.2417641961856782</v>
      </c>
      <c r="EW106">
        <f ca="1">(Parameters!$B$125+Temperatures!$G106-Temperatures!$G$2)*'Pattern scaling'!EW106+Hosing!FA107</f>
        <v>20.664207353884873</v>
      </c>
      <c r="EX106">
        <f ca="1">(Parameters!$B$125+Temperatures!$G106-Temperatures!$G$2)*'Pattern scaling'!EX106+Hosing!FB107</f>
        <v>27.217004872106205</v>
      </c>
      <c r="EY106">
        <f ca="1">(Parameters!$B$125+Temperatures!$G106-Temperatures!$G$2)*'Pattern scaling'!EY106+Hosing!FC107</f>
        <v>30.433067027415678</v>
      </c>
      <c r="EZ106">
        <f ca="1">(Parameters!$B$125+Temperatures!$G106-Temperatures!$G$2)*'Pattern scaling'!EZ106+Hosing!FD107</f>
        <v>27.928374503436345</v>
      </c>
      <c r="FA106">
        <f ca="1">(Parameters!$B$125+Temperatures!$G106-Temperatures!$G$2)*'Pattern scaling'!FA106+Hosing!FE107</f>
        <v>25.626427036276564</v>
      </c>
      <c r="FB106">
        <f ca="1">(Parameters!$B$125+Temperatures!$G106-Temperatures!$G$2)*'Pattern scaling'!FB106+Hosing!FF107</f>
        <v>26.813615937035866</v>
      </c>
      <c r="FC106">
        <f ca="1">(Parameters!$B$125+Temperatures!$G106-Temperatures!$G$2)*'Pattern scaling'!FC106+Hosing!FG107</f>
        <v>25.428751673588845</v>
      </c>
      <c r="FD106">
        <f ca="1">(Parameters!$B$125+Temperatures!$G106-Temperatures!$G$2)*'Pattern scaling'!FD106+Hosing!FH107</f>
        <v>12.7627940271994</v>
      </c>
      <c r="FE106">
        <f ca="1">(Parameters!$B$125+Temperatures!$G106-Temperatures!$G$2)*'Pattern scaling'!FE106+Hosing!FI107</f>
        <v>28.043639350605389</v>
      </c>
      <c r="FF106">
        <f ca="1">(Parameters!$B$125+Temperatures!$G106-Temperatures!$G$2)*'Pattern scaling'!FF106+Hosing!FJ107</f>
        <v>12.870848464693788</v>
      </c>
      <c r="FG106">
        <f ca="1">(Parameters!$B$125+Temperatures!$G106-Temperatures!$G$2)*'Pattern scaling'!FG106+Hosing!FK107</f>
        <v>29.266819165440026</v>
      </c>
      <c r="FH106">
        <f ca="1">(Parameters!$B$125+Temperatures!$G106-Temperatures!$G$2)*'Pattern scaling'!FH106+Hosing!FL107</f>
        <v>22.187985723295263</v>
      </c>
      <c r="FI106">
        <f ca="1">(Parameters!$B$125+Temperatures!$G106-Temperatures!$G$2)*'Pattern scaling'!FI106+Hosing!FM107</f>
        <v>28.016918221513123</v>
      </c>
      <c r="FJ106">
        <f ca="1">(Parameters!$B$125+Temperatures!$G106-Temperatures!$G$2)*'Pattern scaling'!FJ106+Hosing!FN107</f>
        <v>9.6407670920536628</v>
      </c>
      <c r="FK106">
        <f ca="1">(Parameters!$B$125+Temperatures!$G106-Temperatures!$G$2)*'Pattern scaling'!FK106+Hosing!FO107</f>
        <v>10.859324838601209</v>
      </c>
      <c r="FL106">
        <f ca="1">(Parameters!$B$125+Temperatures!$G106-Temperatures!$G$2)*'Pattern scaling'!FL106+Hosing!FP107</f>
        <v>7.383476921668926</v>
      </c>
      <c r="FM106">
        <f ca="1">(Parameters!$B$125+Temperatures!$G106-Temperatures!$G$2)*'Pattern scaling'!FM106+Hosing!FQ107</f>
        <v>19.576167745461728</v>
      </c>
      <c r="FN106">
        <f ca="1">(Parameters!$B$125+Temperatures!$G106-Temperatures!$G$2)*'Pattern scaling'!FN106+Hosing!FR107</f>
        <v>29.724456281275803</v>
      </c>
      <c r="FO106">
        <f ca="1">(Parameters!$B$125+Temperatures!$G106-Temperatures!$G$2)*'Pattern scaling'!FO106+Hosing!FS107</f>
        <v>28.121622964373923</v>
      </c>
      <c r="FP106">
        <f ca="1">(Parameters!$B$125+Temperatures!$G106-Temperatures!$G$2)*'Pattern scaling'!FP106+Hosing!FT107</f>
        <v>28.530784518161433</v>
      </c>
      <c r="FQ106">
        <f ca="1">(Parameters!$B$125+Temperatures!$G106-Temperatures!$G$2)*'Pattern scaling'!FQ106+Hosing!FU107</f>
        <v>13.528509448133324</v>
      </c>
      <c r="FR106">
        <f ca="1">(Parameters!$B$125+Temperatures!$G106-Temperatures!$G$2)*'Pattern scaling'!FR106+Hosing!FV107</f>
        <v>17.650307189716518</v>
      </c>
      <c r="FS106">
        <f ca="1">(Parameters!$B$125+Temperatures!$G106-Temperatures!$G$2)*'Pattern scaling'!FS106+Hosing!FW107</f>
        <v>25.276616326726764</v>
      </c>
      <c r="FT106">
        <f ca="1">(Parameters!$B$125+Temperatures!$G106-Temperatures!$G$2)*'Pattern scaling'!FT106+Hosing!FX107</f>
        <v>22.807033596512198</v>
      </c>
      <c r="FU106">
        <f ca="1">(Parameters!$B$125+Temperatures!$G106-Temperatures!$G$2)*'Pattern scaling'!FU106+Hosing!FY107</f>
        <v>27.781159961059064</v>
      </c>
      <c r="FV106">
        <f ca="1">(Parameters!$B$125+Temperatures!$G106-Temperatures!$G$2)*'Pattern scaling'!FV106+Hosing!FZ107</f>
        <v>19.750841022944407</v>
      </c>
      <c r="FW106">
        <f ca="1">(Parameters!$B$125+Temperatures!$G106-Temperatures!$G$2)*'Pattern scaling'!FW106+Hosing!GA107</f>
        <v>14.800616826564163</v>
      </c>
      <c r="FX106">
        <f ca="1">(Parameters!$B$125+Temperatures!$G106-Temperatures!$G$2)*'Pattern scaling'!FX106+Hosing!GB107</f>
        <v>25.764510875367446</v>
      </c>
      <c r="FY106">
        <f ca="1">(Parameters!$B$125+Temperatures!$G106-Temperatures!$G$2)*'Pattern scaling'!FY106+Hosing!GC107</f>
        <v>21.188386878899564</v>
      </c>
      <c r="FZ106">
        <f ca="1">(Parameters!$B$125+Temperatures!$G106-Temperatures!$G$2)*'Pattern scaling'!FZ106+Hosing!GD107</f>
        <v>24.431683201283953</v>
      </c>
      <c r="GA106">
        <f ca="1">(Parameters!$B$125+Temperatures!$G106-Temperatures!$G$2)*'Pattern scaling'!GA106+Hosing!GE107</f>
        <v>24.345985841274612</v>
      </c>
      <c r="GB106">
        <f ca="1">(Parameters!$B$125+Temperatures!$G106-Temperatures!$G$2)*'Pattern scaling'!GB106+Hosing!GF107</f>
        <v>10.592289664440328</v>
      </c>
      <c r="GC106">
        <f ca="1">(Parameters!$B$125+Temperatures!$G106-Temperatures!$G$2)*'Pattern scaling'!GC106+Hosing!GG107</f>
        <v>18.674058751839684</v>
      </c>
      <c r="GD106">
        <f ca="1">(Parameters!$B$125+Temperatures!$G106-Temperatures!$G$2)*'Pattern scaling'!GD106+Hosing!GH107</f>
        <v>15.652068924900441</v>
      </c>
      <c r="GE106">
        <f ca="1">(Parameters!$B$125+Temperatures!$G106-Temperatures!$G$2)*'Pattern scaling'!GE106+Hosing!GI107</f>
        <v>15.668528102784128</v>
      </c>
      <c r="GF106">
        <f ca="1">(Parameters!$B$125+Temperatures!$G106-Temperatures!$G$2)*'Pattern scaling'!GF106+Hosing!GJ107</f>
        <v>26.218808586785165</v>
      </c>
      <c r="GG106">
        <f ca="1">(Parameters!$B$125+Temperatures!$G106-Temperatures!$G$2)*'Pattern scaling'!GG106+Hosing!GK107</f>
        <v>26.905464521322187</v>
      </c>
      <c r="GH106">
        <f ca="1">(Parameters!$B$125+Temperatures!$G106-Temperatures!$G$2)*'Pattern scaling'!GH106+Hosing!GL107</f>
        <v>24.132549839128721</v>
      </c>
      <c r="GI106">
        <f ca="1">(Parameters!$B$125+Temperatures!$G106-Temperatures!$G$2)*'Pattern scaling'!GI106+Hosing!GM107</f>
        <v>26.529829017694762</v>
      </c>
      <c r="GJ106">
        <f ca="1">(Parameters!$B$125+Temperatures!$G106-Temperatures!$G$2)*'Pattern scaling'!GJ106+Hosing!GN107</f>
        <v>22.209530352757152</v>
      </c>
      <c r="GK106">
        <f ca="1">(Parameters!$B$125+Temperatures!$G106-Temperatures!$G$2)*'Pattern scaling'!GK106+Hosing!GO107</f>
        <v>20.110923714504395</v>
      </c>
      <c r="GL106">
        <f ca="1">(Parameters!$B$125+Temperatures!$G106-Temperatures!$G$2)*'Pattern scaling'!GL106+Hosing!GP107</f>
        <v>24.098596011798239</v>
      </c>
      <c r="GM106">
        <f ca="1">(Parameters!$B$125+Temperatures!$G106-Temperatures!$G$2)*'Pattern scaling'!GM106+Hosing!GQ107</f>
        <v>23.010632284035339</v>
      </c>
    </row>
    <row r="107" spans="1:195" x14ac:dyDescent="0.25">
      <c r="A107" s="15">
        <v>2115</v>
      </c>
      <c r="B107">
        <f ca="1">(Parameters!$B$125+Temperatures!$G107-Temperatures!$G$2)*'Pattern scaling'!B107+Hosing!F108</f>
        <v>14.976550828015409</v>
      </c>
      <c r="C107">
        <f ca="1">(Parameters!$B$125+Temperatures!$G107-Temperatures!$G$2)*'Pattern scaling'!C107+Hosing!G108</f>
        <v>23.874051911945571</v>
      </c>
      <c r="D107">
        <f ca="1">(Parameters!$B$125+Temperatures!$G107-Temperatures!$G$2)*'Pattern scaling'!D107+Hosing!H108</f>
        <v>13.946458633921274</v>
      </c>
      <c r="E107">
        <f ca="1">(Parameters!$B$125+Temperatures!$G107-Temperatures!$G$2)*'Pattern scaling'!E107+Hosing!I108</f>
        <v>6.307086955924599</v>
      </c>
      <c r="F107">
        <f ca="1">(Parameters!$B$125+Temperatures!$G107-Temperatures!$G$2)*'Pattern scaling'!F107+Hosing!J108</f>
        <v>28.62364226110607</v>
      </c>
      <c r="G107">
        <f ca="1">(Parameters!$B$125+Temperatures!$G107-Temperatures!$G$2)*'Pattern scaling'!G107+Hosing!K108</f>
        <v>18.908924030660977</v>
      </c>
      <c r="H107">
        <f ca="1">(Parameters!$B$125+Temperatures!$G107-Temperatures!$G$2)*'Pattern scaling'!H107+Hosing!L108</f>
        <v>10.513352682061516</v>
      </c>
      <c r="I107">
        <f ca="1">(Parameters!$B$125+Temperatures!$G107-Temperatures!$G$2)*'Pattern scaling'!I107+Hosing!M108</f>
        <v>27.560410163325678</v>
      </c>
      <c r="J107">
        <f ca="1">(Parameters!$B$125+Temperatures!$G107-Temperatures!$G$2)*'Pattern scaling'!J107+Hosing!N108</f>
        <v>18.358918366227183</v>
      </c>
      <c r="K107">
        <f ca="1">(Parameters!$B$125+Temperatures!$G107-Temperatures!$G$2)*'Pattern scaling'!K107+Hosing!O108</f>
        <v>9.4434670977873338</v>
      </c>
      <c r="L107">
        <f ca="1">(Parameters!$B$125+Temperatures!$G107-Temperatures!$G$2)*'Pattern scaling'!L107+Hosing!P108</f>
        <v>15.570191424937653</v>
      </c>
      <c r="M107">
        <f ca="1">(Parameters!$B$125+Temperatures!$G107-Temperatures!$G$2)*'Pattern scaling'!M107+Hosing!Q108</f>
        <v>22.538263490606649</v>
      </c>
      <c r="N107">
        <f ca="1">(Parameters!$B$125+Temperatures!$G107-Temperatures!$G$2)*'Pattern scaling'!N107+Hosing!R108</f>
        <v>11.052736744832625</v>
      </c>
      <c r="O107">
        <f ca="1">(Parameters!$B$125+Temperatures!$G107-Temperatures!$G$2)*'Pattern scaling'!O107+Hosing!S108</f>
        <v>28.672746803953409</v>
      </c>
      <c r="P107">
        <f ca="1">(Parameters!$B$125+Temperatures!$G107-Temperatures!$G$2)*'Pattern scaling'!P107+Hosing!T108</f>
        <v>29.759771854721972</v>
      </c>
      <c r="Q107">
        <f ca="1">(Parameters!$B$125+Temperatures!$G107-Temperatures!$G$2)*'Pattern scaling'!Q107+Hosing!U108</f>
        <v>26.762878061666424</v>
      </c>
      <c r="R107">
        <f ca="1">(Parameters!$B$125+Temperatures!$G107-Temperatures!$G$2)*'Pattern scaling'!R107+Hosing!V108</f>
        <v>12.57703829489504</v>
      </c>
      <c r="S107">
        <f ca="1">(Parameters!$B$125+Temperatures!$G107-Temperatures!$G$2)*'Pattern scaling'!S107+Hosing!W108</f>
        <v>29.113762290173497</v>
      </c>
      <c r="T107">
        <f ca="1">(Parameters!$B$125+Temperatures!$G107-Temperatures!$G$2)*'Pattern scaling'!T107+Hosing!X108</f>
        <v>26.112348837724234</v>
      </c>
      <c r="U107">
        <f ca="1">(Parameters!$B$125+Temperatures!$G107-Temperatures!$G$2)*'Pattern scaling'!U107+Hosing!Y108</f>
        <v>11.206104284582011</v>
      </c>
      <c r="V107">
        <f ca="1">(Parameters!$B$125+Temperatures!$G107-Temperatures!$G$2)*'Pattern scaling'!V107+Hosing!Z108</f>
        <v>8.7220168457768565</v>
      </c>
      <c r="W107">
        <f ca="1">(Parameters!$B$125+Temperatures!$G107-Temperatures!$G$2)*'Pattern scaling'!W107+Hosing!AA108</f>
        <v>26.656946970158035</v>
      </c>
      <c r="X107">
        <f ca="1">(Parameters!$B$125+Temperatures!$G107-Temperatures!$G$2)*'Pattern scaling'!X107+Hosing!AB108</f>
        <v>23.393676792128542</v>
      </c>
      <c r="Y107">
        <f ca="1">(Parameters!$B$125+Temperatures!$G107-Temperatures!$G$2)*'Pattern scaling'!Y107+Hosing!AC108</f>
        <v>18.21656304769871</v>
      </c>
      <c r="Z107">
        <f ca="1">(Parameters!$B$125+Temperatures!$G107-Temperatures!$G$2)*'Pattern scaling'!Z107+Hosing!AD108</f>
        <v>24.771842229098912</v>
      </c>
      <c r="AA107">
        <f ca="1">(Parameters!$B$125+Temperatures!$G107-Temperatures!$G$2)*'Pattern scaling'!AA107+Hosing!AE108</f>
        <v>27.368037047222284</v>
      </c>
      <c r="AB107">
        <f ca="1">(Parameters!$B$125+Temperatures!$G107-Temperatures!$G$2)*'Pattern scaling'!AB107+Hosing!AF108</f>
        <v>28.470406971871579</v>
      </c>
      <c r="AC107">
        <f ca="1">(Parameters!$B$125+Temperatures!$G107-Temperatures!$G$2)*'Pattern scaling'!AC107+Hosing!AG108</f>
        <v>14.404753480249376</v>
      </c>
      <c r="AD107">
        <f ca="1">(Parameters!$B$125+Temperatures!$G107-Temperatures!$G$2)*'Pattern scaling'!AD107+Hosing!AH108</f>
        <v>24.257138210262511</v>
      </c>
      <c r="AE107">
        <f ca="1">(Parameters!$B$125+Temperatures!$G107-Temperatures!$G$2)*'Pattern scaling'!AE107+Hosing!AI108</f>
        <v>27.108956904610562</v>
      </c>
      <c r="AF107">
        <f ca="1">(Parameters!$B$125+Temperatures!$G107-Temperatures!$G$2)*'Pattern scaling'!AF107+Hosing!AJ108</f>
        <v>7.9025509830530689</v>
      </c>
      <c r="AG107">
        <f ca="1">(Parameters!$B$125+Temperatures!$G107-Temperatures!$G$2)*'Pattern scaling'!AG107+Hosing!AK108</f>
        <v>9.2628890122728063</v>
      </c>
      <c r="AH107">
        <f ca="1">(Parameters!$B$125+Temperatures!$G107-Temperatures!$G$2)*'Pattern scaling'!AH107+Hosing!AL108</f>
        <v>13.899370989432002</v>
      </c>
      <c r="AI107">
        <f ca="1">(Parameters!$B$125+Temperatures!$G107-Temperatures!$G$2)*'Pattern scaling'!AI107+Hosing!AM108</f>
        <v>16.51905245035163</v>
      </c>
      <c r="AJ107">
        <f ca="1">(Parameters!$B$125+Temperatures!$G107-Temperatures!$G$2)*'Pattern scaling'!AJ107+Hosing!AN108</f>
        <v>27.488229731203557</v>
      </c>
      <c r="AK107">
        <f ca="1">(Parameters!$B$125+Temperatures!$G107-Temperatures!$G$2)*'Pattern scaling'!AK107+Hosing!AO108</f>
        <v>26.514769856284008</v>
      </c>
      <c r="AL107">
        <f ca="1">(Parameters!$B$125+Temperatures!$G107-Temperatures!$G$2)*'Pattern scaling'!AL107+Hosing!AP108</f>
        <v>25.80776747775921</v>
      </c>
      <c r="AM107">
        <f ca="1">(Parameters!$B$125+Temperatures!$G107-Temperatures!$G$2)*'Pattern scaling'!AM107+Hosing!AQ108</f>
        <v>26.29966992654747</v>
      </c>
      <c r="AN107">
        <f ca="1">(Parameters!$B$125+Temperatures!$G107-Temperatures!$G$2)*'Pattern scaling'!AN107+Hosing!AR108</f>
        <v>22.052891368584351</v>
      </c>
      <c r="AO107">
        <f ca="1">(Parameters!$B$125+Temperatures!$G107-Temperatures!$G$2)*'Pattern scaling'!AO107+Hosing!AS108</f>
        <v>25.751393122045258</v>
      </c>
      <c r="AP107">
        <f ca="1">(Parameters!$B$125+Temperatures!$G107-Temperatures!$G$2)*'Pattern scaling'!AP107+Hosing!AT108</f>
        <v>22.432344278327726</v>
      </c>
      <c r="AQ107">
        <f ca="1">(Parameters!$B$125+Temperatures!$G107-Temperatures!$G$2)*'Pattern scaling'!AQ107+Hosing!AU108</f>
        <v>23.76989307136521</v>
      </c>
      <c r="AR107">
        <f ca="1">(Parameters!$B$125+Temperatures!$G107-Temperatures!$G$2)*'Pattern scaling'!AR107+Hosing!AV108</f>
        <v>26.774730005116442</v>
      </c>
      <c r="AS107">
        <f ca="1">(Parameters!$B$125+Temperatures!$G107-Temperatures!$G$2)*'Pattern scaling'!AS107+Hosing!AW108</f>
        <v>19.977315322967012</v>
      </c>
      <c r="AT107">
        <f ca="1">(Parameters!$B$125+Temperatures!$G107-Temperatures!$G$2)*'Pattern scaling'!AT107+Hosing!AX108</f>
        <v>9.6865865971643501</v>
      </c>
      <c r="AU107">
        <f ca="1">(Parameters!$B$125+Temperatures!$G107-Temperatures!$G$2)*'Pattern scaling'!AU107+Hosing!AY108</f>
        <v>10.454789312911428</v>
      </c>
      <c r="AV107">
        <f ca="1">(Parameters!$B$125+Temperatures!$G107-Temperatures!$G$2)*'Pattern scaling'!AV107+Hosing!AZ108</f>
        <v>30.485609502734132</v>
      </c>
      <c r="AW107">
        <f ca="1">(Parameters!$B$125+Temperatures!$G107-Temperatures!$G$2)*'Pattern scaling'!AW107+Hosing!BA108</f>
        <v>24.325561789886041</v>
      </c>
      <c r="AX107">
        <f ca="1">(Parameters!$B$125+Temperatures!$G107-Temperatures!$G$2)*'Pattern scaling'!AX107+Hosing!BB108</f>
        <v>9.5448461138092142</v>
      </c>
      <c r="AY107">
        <f ca="1">(Parameters!$B$125+Temperatures!$G107-Temperatures!$G$2)*'Pattern scaling'!AY107+Hosing!BC108</f>
        <v>26.004657566704669</v>
      </c>
      <c r="AZ107">
        <f ca="1">(Parameters!$B$125+Temperatures!$G107-Temperatures!$G$2)*'Pattern scaling'!AZ107+Hosing!BD108</f>
        <v>18.477165476919232</v>
      </c>
      <c r="BA107">
        <f ca="1">(Parameters!$B$125+Temperatures!$G107-Temperatures!$G$2)*'Pattern scaling'!BA107+Hosing!BE108</f>
        <v>22.153196287446775</v>
      </c>
      <c r="BB107">
        <f ca="1">(Parameters!$B$125+Temperatures!$G107-Temperatures!$G$2)*'Pattern scaling'!BB107+Hosing!BF108</f>
        <v>23.582330468758162</v>
      </c>
      <c r="BC107">
        <f ca="1">(Parameters!$B$125+Temperatures!$G107-Temperatures!$G$2)*'Pattern scaling'!BC107+Hosing!BG108</f>
        <v>24.19823231057013</v>
      </c>
      <c r="BD107">
        <f ca="1">(Parameters!$B$125+Temperatures!$G107-Temperatures!$G$2)*'Pattern scaling'!BD107+Hosing!BH108</f>
        <v>23.860977302082901</v>
      </c>
      <c r="BE107">
        <f ca="1">(Parameters!$B$125+Temperatures!$G107-Temperatures!$G$2)*'Pattern scaling'!BE107+Hosing!BI108</f>
        <v>15.727555871353873</v>
      </c>
      <c r="BF107">
        <f ca="1">(Parameters!$B$125+Temperatures!$G107-Temperatures!$G$2)*'Pattern scaling'!BF107+Hosing!BJ108</f>
        <v>7.5533791068971592</v>
      </c>
      <c r="BG107">
        <f ca="1">(Parameters!$B$125+Temperatures!$G107-Temperatures!$G$2)*'Pattern scaling'!BG107+Hosing!BK108</f>
        <v>21.132457988100132</v>
      </c>
      <c r="BH107">
        <f ca="1">(Parameters!$B$125+Temperatures!$G107-Temperatures!$G$2)*'Pattern scaling'!BH107+Hosing!BL108</f>
        <v>5.7655016641000723</v>
      </c>
      <c r="BI107">
        <f ca="1">(Parameters!$B$125+Temperatures!$G107-Temperatures!$G$2)*'Pattern scaling'!BI107+Hosing!BM108</f>
        <v>24.634618777147018</v>
      </c>
      <c r="BJ107">
        <f ca="1">(Parameters!$B$125+Temperatures!$G107-Temperatures!$G$2)*'Pattern scaling'!BJ107+Hosing!BN108</f>
        <v>12.323855269631974</v>
      </c>
      <c r="BK107">
        <f ca="1">(Parameters!$B$125+Temperatures!$G107-Temperatures!$G$2)*'Pattern scaling'!BK107+Hosing!BO108</f>
        <v>28.152467365275761</v>
      </c>
      <c r="BL107">
        <f ca="1">(Parameters!$B$125+Temperatures!$G107-Temperatures!$G$2)*'Pattern scaling'!BL107+Hosing!BP108</f>
        <v>26.798931940568458</v>
      </c>
      <c r="BM107">
        <f ca="1">(Parameters!$B$125+Temperatures!$G107-Temperatures!$G$2)*'Pattern scaling'!BM107+Hosing!BQ108</f>
        <v>10.232151769481392</v>
      </c>
      <c r="BN107">
        <f ca="1">(Parameters!$B$125+Temperatures!$G107-Temperatures!$G$2)*'Pattern scaling'!BN107+Hosing!BR108</f>
        <v>11.64526683970251</v>
      </c>
      <c r="BO107">
        <f ca="1">(Parameters!$B$125+Temperatures!$G107-Temperatures!$G$2)*'Pattern scaling'!BO107+Hosing!BS108</f>
        <v>28.190105289694149</v>
      </c>
      <c r="BP107">
        <f ca="1">(Parameters!$B$125+Temperatures!$G107-Temperatures!$G$2)*'Pattern scaling'!BP107+Hosing!BT108</f>
        <v>26.493363404061167</v>
      </c>
      <c r="BQ107">
        <f ca="1">(Parameters!$B$125+Temperatures!$G107-Temperatures!$G$2)*'Pattern scaling'!BQ107+Hosing!BU108</f>
        <v>25.631844167108301</v>
      </c>
      <c r="BR107">
        <f ca="1">(Parameters!$B$125+Temperatures!$G107-Temperatures!$G$2)*'Pattern scaling'!BR107+Hosing!BV108</f>
        <v>28.110104026855787</v>
      </c>
      <c r="BS107">
        <f ca="1">(Parameters!$B$125+Temperatures!$G107-Temperatures!$G$2)*'Pattern scaling'!BS107+Hosing!BW108</f>
        <v>28.130866615066328</v>
      </c>
      <c r="BT107">
        <f ca="1">(Parameters!$B$125+Temperatures!$G107-Temperatures!$G$2)*'Pattern scaling'!BT107+Hosing!BX108</f>
        <v>25.535225051032622</v>
      </c>
      <c r="BU107">
        <f ca="1">(Parameters!$B$125+Temperatures!$G107-Temperatures!$G$2)*'Pattern scaling'!BU107+Hosing!BY108</f>
        <v>16.643775642279095</v>
      </c>
      <c r="BV107">
        <f ca="1">(Parameters!$B$125+Temperatures!$G107-Temperatures!$G$2)*'Pattern scaling'!BV107+Hosing!BZ108</f>
        <v>27.311005068389179</v>
      </c>
      <c r="BW107">
        <f ca="1">(Parameters!$B$125+Temperatures!$G107-Temperatures!$G$2)*'Pattern scaling'!BW107+Hosing!CA108</f>
        <v>21.480096891675057</v>
      </c>
      <c r="BX107">
        <f ca="1">(Parameters!$B$125+Temperatures!$G107-Temperatures!$G$2)*'Pattern scaling'!BX107+Hosing!CB108</f>
        <v>27.115221573562945</v>
      </c>
      <c r="BY107">
        <f ca="1">(Parameters!$B$125+Temperatures!$G107-Temperatures!$G$2)*'Pattern scaling'!BY107+Hosing!CC108</f>
        <v>28.05398959269457</v>
      </c>
      <c r="BZ107">
        <f ca="1">(Parameters!$B$125+Temperatures!$G107-Temperatures!$G$2)*'Pattern scaling'!BZ107+Hosing!CD108</f>
        <v>24.286977044229769</v>
      </c>
      <c r="CA107">
        <f ca="1">(Parameters!$B$125+Temperatures!$G107-Temperatures!$G$2)*'Pattern scaling'!CA107+Hosing!CE108</f>
        <v>24.101957943688134</v>
      </c>
      <c r="CB107">
        <f ca="1">(Parameters!$B$125+Temperatures!$G107-Temperatures!$G$2)*'Pattern scaling'!CB107+Hosing!CF108</f>
        <v>12.758072530874072</v>
      </c>
      <c r="CC107">
        <f ca="1">(Parameters!$B$125+Temperatures!$G107-Temperatures!$G$2)*'Pattern scaling'!CC107+Hosing!CG108</f>
        <v>26.263133250397701</v>
      </c>
      <c r="CD107">
        <f ca="1">(Parameters!$B$125+Temperatures!$G107-Temperatures!$G$2)*'Pattern scaling'!CD107+Hosing!CH108</f>
        <v>11.978925470505907</v>
      </c>
      <c r="CE107">
        <f ca="1">(Parameters!$B$125+Temperatures!$G107-Temperatures!$G$2)*'Pattern scaling'!CE107+Hosing!CI108</f>
        <v>27.204143827876759</v>
      </c>
      <c r="CF107">
        <f ca="1">(Parameters!$B$125+Temperatures!$G107-Temperatures!$G$2)*'Pattern scaling'!CF107+Hosing!CJ108</f>
        <v>26.898556290835238</v>
      </c>
      <c r="CG107">
        <f ca="1">(Parameters!$B$125+Temperatures!$G107-Temperatures!$G$2)*'Pattern scaling'!CG107+Hosing!CK108</f>
        <v>10.115276453969292</v>
      </c>
      <c r="CH107">
        <f ca="1">(Parameters!$B$125+Temperatures!$G107-Temperatures!$G$2)*'Pattern scaling'!CH107+Hosing!CL108</f>
        <v>17.693852478389037</v>
      </c>
      <c r="CI107">
        <f ca="1">(Parameters!$B$125+Temperatures!$G107-Temperatures!$G$2)*'Pattern scaling'!CI107+Hosing!CM108</f>
        <v>24.816272533485993</v>
      </c>
      <c r="CJ107">
        <f ca="1">(Parameters!$B$125+Temperatures!$G107-Temperatures!$G$2)*'Pattern scaling'!CJ107+Hosing!CN108</f>
        <v>4.5928557994079506</v>
      </c>
      <c r="CK107">
        <f ca="1">(Parameters!$B$125+Temperatures!$G107-Temperatures!$G$2)*'Pattern scaling'!CK107+Hosing!CO108</f>
        <v>21.828803162454292</v>
      </c>
      <c r="CL107">
        <f ca="1">(Parameters!$B$125+Temperatures!$G107-Temperatures!$G$2)*'Pattern scaling'!CL107+Hosing!CP108</f>
        <v>14.547224236377112</v>
      </c>
      <c r="CM107">
        <f ca="1">(Parameters!$B$125+Temperatures!$G107-Temperatures!$G$2)*'Pattern scaling'!CM107+Hosing!CQ108</f>
        <v>26.300972914336239</v>
      </c>
      <c r="CN107">
        <f ca="1">(Parameters!$B$125+Temperatures!$G107-Temperatures!$G$2)*'Pattern scaling'!CN107+Hosing!CR108</f>
        <v>20.499384486131181</v>
      </c>
      <c r="CO107">
        <f ca="1">(Parameters!$B$125+Temperatures!$G107-Temperatures!$G$2)*'Pattern scaling'!CO107+Hosing!CS108</f>
        <v>15.561541618700694</v>
      </c>
      <c r="CP107">
        <f ca="1">(Parameters!$B$125+Temperatures!$G107-Temperatures!$G$2)*'Pattern scaling'!CP107+Hosing!CT108</f>
        <v>9.3682241962682653</v>
      </c>
      <c r="CQ107">
        <f ca="1">(Parameters!$B$125+Temperatures!$G107-Temperatures!$G$2)*'Pattern scaling'!CQ107+Hosing!CU108</f>
        <v>22.545131102424659</v>
      </c>
      <c r="CR107">
        <f ca="1">(Parameters!$B$125+Temperatures!$G107-Temperatures!$G$2)*'Pattern scaling'!CR107+Hosing!CV108</f>
        <v>6.198622275982423</v>
      </c>
      <c r="CS107">
        <f ca="1">(Parameters!$B$125+Temperatures!$G107-Temperatures!$G$2)*'Pattern scaling'!CS107+Hosing!CW108</f>
        <v>29.111727656967208</v>
      </c>
      <c r="CT107">
        <f ca="1">(Parameters!$B$125+Temperatures!$G107-Temperatures!$G$2)*'Pattern scaling'!CT107+Hosing!CX108</f>
        <v>26.578022349571473</v>
      </c>
      <c r="CU107">
        <f ca="1">(Parameters!$B$125+Temperatures!$G107-Temperatures!$G$2)*'Pattern scaling'!CU107+Hosing!CY108</f>
        <v>13.79942072692649</v>
      </c>
      <c r="CV107">
        <f ca="1">(Parameters!$B$125+Temperatures!$G107-Temperatures!$G$2)*'Pattern scaling'!CV107+Hosing!CZ108</f>
        <v>27.991303693907394</v>
      </c>
      <c r="CW107">
        <f ca="1">(Parameters!$B$125+Temperatures!$G107-Temperatures!$G$2)*'Pattern scaling'!CW107+Hosing!DA108</f>
        <v>25.707855224525542</v>
      </c>
      <c r="CX107">
        <f ca="1">(Parameters!$B$125+Temperatures!$G107-Temperatures!$G$2)*'Pattern scaling'!CX107+Hosing!DB108</f>
        <v>18.002893346766864</v>
      </c>
      <c r="CY107">
        <f ca="1">(Parameters!$B$125+Temperatures!$G107-Temperatures!$G$2)*'Pattern scaling'!CY107+Hosing!DC108</f>
        <v>26.246559491617415</v>
      </c>
      <c r="CZ107">
        <f ca="1">(Parameters!$B$125+Temperatures!$G107-Temperatures!$G$2)*'Pattern scaling'!CZ107+Hosing!DD108</f>
        <v>22.196147657556725</v>
      </c>
      <c r="DA107">
        <f ca="1">(Parameters!$B$125+Temperatures!$G107-Temperatures!$G$2)*'Pattern scaling'!DA107+Hosing!DE108</f>
        <v>7.1598739178838118</v>
      </c>
      <c r="DB107">
        <f ca="1">(Parameters!$B$125+Temperatures!$G107-Temperatures!$G$2)*'Pattern scaling'!DB107+Hosing!DF108</f>
        <v>27.121550013541579</v>
      </c>
      <c r="DC107">
        <f ca="1">(Parameters!$B$125+Temperatures!$G107-Temperatures!$G$2)*'Pattern scaling'!DC107+Hosing!DG108</f>
        <v>14.757440535855082</v>
      </c>
      <c r="DD107">
        <f ca="1">(Parameters!$B$125+Temperatures!$G107-Temperatures!$G$2)*'Pattern scaling'!DD107+Hosing!DH108</f>
        <v>8.6502847185091998</v>
      </c>
      <c r="DE107">
        <f ca="1">(Parameters!$B$125+Temperatures!$G107-Temperatures!$G$2)*'Pattern scaling'!DE107+Hosing!DI108</f>
        <v>10.440044630626366</v>
      </c>
      <c r="DF107">
        <f ca="1">(Parameters!$B$125+Temperatures!$G107-Temperatures!$G$2)*'Pattern scaling'!DF107+Hosing!DJ108</f>
        <v>8.2254523535708319</v>
      </c>
      <c r="DG107">
        <f ca="1">(Parameters!$B$125+Temperatures!$G107-Temperatures!$G$2)*'Pattern scaling'!DG107+Hosing!DK108</f>
        <v>18.876950829041572</v>
      </c>
      <c r="DH107">
        <f ca="1">(Parameters!$B$125+Temperatures!$G107-Temperatures!$G$2)*'Pattern scaling'!DH107+Hosing!DL108</f>
        <v>11.877689809521272</v>
      </c>
      <c r="DI107">
        <f ca="1">(Parameters!$B$125+Temperatures!$G107-Temperatures!$G$2)*'Pattern scaling'!DI107+Hosing!DM108</f>
        <v>22.088606294344629</v>
      </c>
      <c r="DJ107">
        <f ca="1">(Parameters!$B$125+Temperatures!$G107-Temperatures!$G$2)*'Pattern scaling'!DJ107+Hosing!DN108</f>
        <v>21.238740496474318</v>
      </c>
      <c r="DK107">
        <f ca="1">(Parameters!$B$125+Temperatures!$G107-Temperatures!$G$2)*'Pattern scaling'!DK107+Hosing!DO108</f>
        <v>12.000165403017146</v>
      </c>
      <c r="DL107">
        <f ca="1">(Parameters!$B$125+Temperatures!$G107-Temperatures!$G$2)*'Pattern scaling'!DL107+Hosing!DP108</f>
        <v>29.505729753687447</v>
      </c>
      <c r="DM107">
        <f ca="1">(Parameters!$B$125+Temperatures!$G107-Temperatures!$G$2)*'Pattern scaling'!DM107+Hosing!DQ108</f>
        <v>26.940881900092101</v>
      </c>
      <c r="DN107">
        <f ca="1">(Parameters!$B$125+Temperatures!$G107-Temperatures!$G$2)*'Pattern scaling'!DN107+Hosing!DR108</f>
        <v>11.215552775020976</v>
      </c>
      <c r="DO107">
        <f ca="1">(Parameters!$B$125+Temperatures!$G107-Temperatures!$G$2)*'Pattern scaling'!DO107+Hosing!DS108</f>
        <v>1.1908663966383208</v>
      </c>
      <c r="DP107">
        <f ca="1">(Parameters!$B$125+Temperatures!$G107-Temperatures!$G$2)*'Pattern scaling'!DP107+Hosing!DT108</f>
        <v>25.607256266780695</v>
      </c>
      <c r="DQ107">
        <f ca="1">(Parameters!$B$125+Temperatures!$G107-Temperatures!$G$2)*'Pattern scaling'!DQ107+Hosing!DU108</f>
        <v>29.57764338188381</v>
      </c>
      <c r="DR107">
        <f ca="1">(Parameters!$B$125+Temperatures!$G107-Temperatures!$G$2)*'Pattern scaling'!DR107+Hosing!DV108</f>
        <v>26.713980872463118</v>
      </c>
      <c r="DS107">
        <f ca="1">(Parameters!$B$125+Temperatures!$G107-Temperatures!$G$2)*'Pattern scaling'!DS107+Hosing!DW108</f>
        <v>22.918313119034238</v>
      </c>
      <c r="DT107">
        <f ca="1">(Parameters!$B$125+Temperatures!$G107-Temperatures!$G$2)*'Pattern scaling'!DT107+Hosing!DX108</f>
        <v>24.176681514837266</v>
      </c>
      <c r="DU107">
        <f ca="1">(Parameters!$B$125+Temperatures!$G107-Temperatures!$G$2)*'Pattern scaling'!DU107+Hosing!DY108</f>
        <v>27.823429002105954</v>
      </c>
      <c r="DV107">
        <f ca="1">(Parameters!$B$125+Temperatures!$G107-Temperatures!$G$2)*'Pattern scaling'!DV107+Hosing!DZ108</f>
        <v>23.782109202057441</v>
      </c>
      <c r="DW107">
        <f ca="1">(Parameters!$B$125+Temperatures!$G107-Temperatures!$G$2)*'Pattern scaling'!DW107+Hosing!EA108</f>
        <v>22.183833639451287</v>
      </c>
      <c r="DX107">
        <f ca="1">(Parameters!$B$125+Temperatures!$G107-Temperatures!$G$2)*'Pattern scaling'!DX107+Hosing!EB108</f>
        <v>30.328029359114289</v>
      </c>
      <c r="DY107">
        <f ca="1">(Parameters!$B$125+Temperatures!$G107-Temperatures!$G$2)*'Pattern scaling'!DY107+Hosing!EC108</f>
        <v>28.211172088433244</v>
      </c>
      <c r="DZ107">
        <f ca="1">(Parameters!$B$125+Temperatures!$G107-Temperatures!$G$2)*'Pattern scaling'!DZ107+Hosing!ED108</f>
        <v>26.203377570425971</v>
      </c>
      <c r="EA107">
        <f ca="1">(Parameters!$B$125+Temperatures!$G107-Temperatures!$G$2)*'Pattern scaling'!EA107+Hosing!EE108</f>
        <v>10.815414490509109</v>
      </c>
      <c r="EB107">
        <f ca="1">(Parameters!$B$125+Temperatures!$G107-Temperatures!$G$2)*'Pattern scaling'!EB107+Hosing!EF108</f>
        <v>5.40569142575821</v>
      </c>
      <c r="EC107">
        <f ca="1">(Parameters!$B$125+Temperatures!$G107-Temperatures!$G$2)*'Pattern scaling'!EC107+Hosing!EG108</f>
        <v>21.37588431278601</v>
      </c>
      <c r="ED107">
        <f ca="1">(Parameters!$B$125+Temperatures!$G107-Temperatures!$G$2)*'Pattern scaling'!ED107+Hosing!EH108</f>
        <v>27.66001802497178</v>
      </c>
      <c r="EE107">
        <f ca="1">(Parameters!$B$125+Temperatures!$G107-Temperatures!$G$2)*'Pattern scaling'!EE107+Hosing!EI108</f>
        <v>13.18272155672979</v>
      </c>
      <c r="EF107">
        <f ca="1">(Parameters!$B$125+Temperatures!$G107-Temperatures!$G$2)*'Pattern scaling'!EF107+Hosing!EJ108</f>
        <v>26.975563944906217</v>
      </c>
      <c r="EG107">
        <f ca="1">(Parameters!$B$125+Temperatures!$G107-Temperatures!$G$2)*'Pattern scaling'!EG107+Hosing!EK108</f>
        <v>25.33671689294961</v>
      </c>
      <c r="EH107">
        <f ca="1">(Parameters!$B$125+Temperatures!$G107-Temperatures!$G$2)*'Pattern scaling'!EH107+Hosing!EL108</f>
        <v>26.542238403288973</v>
      </c>
      <c r="EI107">
        <f ca="1">(Parameters!$B$125+Temperatures!$G107-Temperatures!$G$2)*'Pattern scaling'!EI107+Hosing!EM108</f>
        <v>19.630120723398363</v>
      </c>
      <c r="EJ107">
        <f ca="1">(Parameters!$B$125+Temperatures!$G107-Temperatures!$G$2)*'Pattern scaling'!EJ107+Hosing!EN108</f>
        <v>26.767079367375324</v>
      </c>
      <c r="EK107">
        <f ca="1">(Parameters!$B$125+Temperatures!$G107-Temperatures!$G$2)*'Pattern scaling'!EK107+Hosing!EO108</f>
        <v>28.331803452104008</v>
      </c>
      <c r="EL107">
        <f ca="1">(Parameters!$B$125+Temperatures!$G107-Temperatures!$G$2)*'Pattern scaling'!EL107+Hosing!EP108</f>
        <v>24.743303520381236</v>
      </c>
      <c r="EM107">
        <f ca="1">(Parameters!$B$125+Temperatures!$G107-Temperatures!$G$2)*'Pattern scaling'!EM107+Hosing!EQ108</f>
        <v>9.9016628364149177</v>
      </c>
      <c r="EN107">
        <f ca="1">(Parameters!$B$125+Temperatures!$G107-Temperatures!$G$2)*'Pattern scaling'!EN107+Hosing!ER108</f>
        <v>25.849816908729156</v>
      </c>
      <c r="EO107">
        <f ca="1">(Parameters!$B$125+Temperatures!$G107-Temperatures!$G$2)*'Pattern scaling'!EO107+Hosing!ES108</f>
        <v>10.295191907812395</v>
      </c>
      <c r="EP107">
        <f ca="1">(Parameters!$B$125+Temperatures!$G107-Temperatures!$G$2)*'Pattern scaling'!EP107+Hosing!ET108</f>
        <v>16.097450610712109</v>
      </c>
      <c r="EQ107">
        <f ca="1">(Parameters!$B$125+Temperatures!$G107-Temperatures!$G$2)*'Pattern scaling'!EQ107+Hosing!EU108</f>
        <v>24.823525342621625</v>
      </c>
      <c r="ER107">
        <f ca="1">(Parameters!$B$125+Temperatures!$G107-Temperatures!$G$2)*'Pattern scaling'!ER107+Hosing!EV108</f>
        <v>21.465833748487327</v>
      </c>
      <c r="ES107">
        <f ca="1">(Parameters!$B$125+Temperatures!$G107-Temperatures!$G$2)*'Pattern scaling'!ES107+Hosing!EW108</f>
        <v>29.160817107249024</v>
      </c>
      <c r="ET107">
        <f ca="1">(Parameters!$B$125+Temperatures!$G107-Temperatures!$G$2)*'Pattern scaling'!ET107+Hosing!EX108</f>
        <v>16.978572528744795</v>
      </c>
      <c r="EU107">
        <f ca="1">(Parameters!$B$125+Temperatures!$G107-Temperatures!$G$2)*'Pattern scaling'!EU107+Hosing!EY108</f>
        <v>11.428806503880558</v>
      </c>
      <c r="EV107">
        <f ca="1">(Parameters!$B$125+Temperatures!$G107-Temperatures!$G$2)*'Pattern scaling'!EV107+Hosing!EZ108</f>
        <v>6.2450194051548156</v>
      </c>
      <c r="EW107">
        <f ca="1">(Parameters!$B$125+Temperatures!$G107-Temperatures!$G$2)*'Pattern scaling'!EW107+Hosing!FA108</f>
        <v>20.668393121866391</v>
      </c>
      <c r="EX107">
        <f ca="1">(Parameters!$B$125+Temperatures!$G107-Temperatures!$G$2)*'Pattern scaling'!EX107+Hosing!FB108</f>
        <v>27.222401679134066</v>
      </c>
      <c r="EY107">
        <f ca="1">(Parameters!$B$125+Temperatures!$G107-Temperatures!$G$2)*'Pattern scaling'!EY107+Hosing!FC108</f>
        <v>30.438572291376161</v>
      </c>
      <c r="EZ107">
        <f ca="1">(Parameters!$B$125+Temperatures!$G107-Temperatures!$G$2)*'Pattern scaling'!EZ107+Hosing!FD108</f>
        <v>27.933266566792874</v>
      </c>
      <c r="FA107">
        <f ca="1">(Parameters!$B$125+Temperatures!$G107-Temperatures!$G$2)*'Pattern scaling'!FA107+Hosing!FE108</f>
        <v>25.630603891982251</v>
      </c>
      <c r="FB107">
        <f ca="1">(Parameters!$B$125+Temperatures!$G107-Temperatures!$G$2)*'Pattern scaling'!FB107+Hosing!FF108</f>
        <v>26.818355724167475</v>
      </c>
      <c r="FC107">
        <f ca="1">(Parameters!$B$125+Temperatures!$G107-Temperatures!$G$2)*'Pattern scaling'!FC107+Hosing!FG108</f>
        <v>25.43340450807332</v>
      </c>
      <c r="FD107">
        <f ca="1">(Parameters!$B$125+Temperatures!$G107-Temperatures!$G$2)*'Pattern scaling'!FD107+Hosing!FH108</f>
        <v>12.766262475556282</v>
      </c>
      <c r="FE107">
        <f ca="1">(Parameters!$B$125+Temperatures!$G107-Temperatures!$G$2)*'Pattern scaling'!FE107+Hosing!FI108</f>
        <v>28.048451652528545</v>
      </c>
      <c r="FF107">
        <f ca="1">(Parameters!$B$125+Temperatures!$G107-Temperatures!$G$2)*'Pattern scaling'!FF107+Hosing!FJ108</f>
        <v>12.874502402518756</v>
      </c>
      <c r="FG107">
        <f ca="1">(Parameters!$B$125+Temperatures!$G107-Temperatures!$G$2)*'Pattern scaling'!FG107+Hosing!FK108</f>
        <v>29.272030165421331</v>
      </c>
      <c r="FH107">
        <f ca="1">(Parameters!$B$125+Temperatures!$G107-Temperatures!$G$2)*'Pattern scaling'!FH107+Hosing!FL108</f>
        <v>22.191925086738888</v>
      </c>
      <c r="FI107">
        <f ca="1">(Parameters!$B$125+Temperatures!$G107-Temperatures!$G$2)*'Pattern scaling'!FI107+Hosing!FM108</f>
        <v>28.021737967130733</v>
      </c>
      <c r="FJ107">
        <f ca="1">(Parameters!$B$125+Temperatures!$G107-Temperatures!$G$2)*'Pattern scaling'!FJ107+Hosing!FN108</f>
        <v>9.6439559567326008</v>
      </c>
      <c r="FK107">
        <f ca="1">(Parameters!$B$125+Temperatures!$G107-Temperatures!$G$2)*'Pattern scaling'!FK107+Hosing!FO108</f>
        <v>10.862650962436053</v>
      </c>
      <c r="FL107">
        <f ca="1">(Parameters!$B$125+Temperatures!$G107-Temperatures!$G$2)*'Pattern scaling'!FL107+Hosing!FP108</f>
        <v>7.3863770140637452</v>
      </c>
      <c r="FM107">
        <f ca="1">(Parameters!$B$125+Temperatures!$G107-Temperatures!$G$2)*'Pattern scaling'!FM107+Hosing!FQ108</f>
        <v>19.580555288761637</v>
      </c>
      <c r="FN107">
        <f ca="1">(Parameters!$B$125+Temperatures!$G107-Temperatures!$G$2)*'Pattern scaling'!FN107+Hosing!FR108</f>
        <v>29.729783147298292</v>
      </c>
      <c r="FO107">
        <f ca="1">(Parameters!$B$125+Temperatures!$G107-Temperatures!$G$2)*'Pattern scaling'!FO107+Hosing!FS108</f>
        <v>28.126605364891521</v>
      </c>
      <c r="FP107">
        <f ca="1">(Parameters!$B$125+Temperatures!$G107-Temperatures!$G$2)*'Pattern scaling'!FP107+Hosing!FT108</f>
        <v>28.535709393828569</v>
      </c>
      <c r="FQ107">
        <f ca="1">(Parameters!$B$125+Temperatures!$G107-Temperatures!$G$2)*'Pattern scaling'!FQ107+Hosing!FU108</f>
        <v>13.532598888258718</v>
      </c>
      <c r="FR107">
        <f ca="1">(Parameters!$B$125+Temperatures!$G107-Temperatures!$G$2)*'Pattern scaling'!FR107+Hosing!FV108</f>
        <v>17.654555492152042</v>
      </c>
      <c r="FS107">
        <f ca="1">(Parameters!$B$125+Temperatures!$G107-Temperatures!$G$2)*'Pattern scaling'!FS107+Hosing!FW108</f>
        <v>25.280812386327437</v>
      </c>
      <c r="FT107">
        <f ca="1">(Parameters!$B$125+Temperatures!$G107-Temperatures!$G$2)*'Pattern scaling'!FT107+Hosing!FX108</f>
        <v>22.810805628279098</v>
      </c>
      <c r="FU107">
        <f ca="1">(Parameters!$B$125+Temperatures!$G107-Temperatures!$G$2)*'Pattern scaling'!FU107+Hosing!FY108</f>
        <v>27.785721899777887</v>
      </c>
      <c r="FV107">
        <f ca="1">(Parameters!$B$125+Temperatures!$G107-Temperatures!$G$2)*'Pattern scaling'!FV107+Hosing!FZ108</f>
        <v>19.7549739478847</v>
      </c>
      <c r="FW107">
        <f ca="1">(Parameters!$B$125+Temperatures!$G107-Temperatures!$G$2)*'Pattern scaling'!FW107+Hosing!GA108</f>
        <v>14.804425419486776</v>
      </c>
      <c r="FX107">
        <f ca="1">(Parameters!$B$125+Temperatures!$G107-Temperatures!$G$2)*'Pattern scaling'!FX107+Hosing!GB108</f>
        <v>25.76865178067559</v>
      </c>
      <c r="FY107">
        <f ca="1">(Parameters!$B$125+Temperatures!$G107-Temperatures!$G$2)*'Pattern scaling'!FY107+Hosing!GC108</f>
        <v>21.191350065038872</v>
      </c>
      <c r="FZ107">
        <f ca="1">(Parameters!$B$125+Temperatures!$G107-Temperatures!$G$2)*'Pattern scaling'!FZ107+Hosing!GD108</f>
        <v>24.436173261210659</v>
      </c>
      <c r="GA107">
        <f ca="1">(Parameters!$B$125+Temperatures!$G107-Temperatures!$G$2)*'Pattern scaling'!GA107+Hosing!GE108</f>
        <v>24.350507564440303</v>
      </c>
      <c r="GB107">
        <f ca="1">(Parameters!$B$125+Temperatures!$G107-Temperatures!$G$2)*'Pattern scaling'!GB107+Hosing!GF108</f>
        <v>10.595685775707949</v>
      </c>
      <c r="GC107">
        <f ca="1">(Parameters!$B$125+Temperatures!$G107-Temperatures!$G$2)*'Pattern scaling'!GC107+Hosing!GG108</f>
        <v>18.677562881599751</v>
      </c>
      <c r="GD107">
        <f ca="1">(Parameters!$B$125+Temperatures!$G107-Temperatures!$G$2)*'Pattern scaling'!GD107+Hosing!GH108</f>
        <v>15.655943514790515</v>
      </c>
      <c r="GE107">
        <f ca="1">(Parameters!$B$125+Temperatures!$G107-Temperatures!$G$2)*'Pattern scaling'!GE107+Hosing!GI108</f>
        <v>15.672657049711363</v>
      </c>
      <c r="GF107">
        <f ca="1">(Parameters!$B$125+Temperatures!$G107-Temperatures!$G$2)*'Pattern scaling'!GF107+Hosing!GJ108</f>
        <v>26.223557750932539</v>
      </c>
      <c r="GG107">
        <f ca="1">(Parameters!$B$125+Temperatures!$G107-Temperatures!$G$2)*'Pattern scaling'!GG107+Hosing!GK108</f>
        <v>26.910139624403708</v>
      </c>
      <c r="GH107">
        <f ca="1">(Parameters!$B$125+Temperatures!$G107-Temperatures!$G$2)*'Pattern scaling'!GH107+Hosing!GL108</f>
        <v>24.136548559007799</v>
      </c>
      <c r="GI107">
        <f ca="1">(Parameters!$B$125+Temperatures!$G107-Temperatures!$G$2)*'Pattern scaling'!GI107+Hosing!GM108</f>
        <v>26.534055462358509</v>
      </c>
      <c r="GJ107">
        <f ca="1">(Parameters!$B$125+Temperatures!$G107-Temperatures!$G$2)*'Pattern scaling'!GJ107+Hosing!GN108</f>
        <v>22.213971996591685</v>
      </c>
      <c r="GK107">
        <f ca="1">(Parameters!$B$125+Temperatures!$G107-Temperatures!$G$2)*'Pattern scaling'!GK107+Hosing!GO108</f>
        <v>20.115075466029758</v>
      </c>
      <c r="GL107">
        <f ca="1">(Parameters!$B$125+Temperatures!$G107-Temperatures!$G$2)*'Pattern scaling'!GL107+Hosing!GP108</f>
        <v>24.103366498855824</v>
      </c>
      <c r="GM107">
        <f ca="1">(Parameters!$B$125+Temperatures!$G107-Temperatures!$G$2)*'Pattern scaling'!GM107+Hosing!GQ108</f>
        <v>23.015290758404447</v>
      </c>
    </row>
    <row r="108" spans="1:195" x14ac:dyDescent="0.25">
      <c r="A108" s="15">
        <v>2116</v>
      </c>
      <c r="B108">
        <f ca="1">(Parameters!$B$125+Temperatures!$G108-Temperatures!$G$2)*'Pattern scaling'!B108+Hosing!F109</f>
        <v>14.980700336477785</v>
      </c>
      <c r="C108">
        <f ca="1">(Parameters!$B$125+Temperatures!$G108-Temperatures!$G$2)*'Pattern scaling'!C108+Hosing!G109</f>
        <v>23.878557328210686</v>
      </c>
      <c r="D108">
        <f ca="1">(Parameters!$B$125+Temperatures!$G108-Temperatures!$G$2)*'Pattern scaling'!D108+Hosing!H109</f>
        <v>13.950054641443144</v>
      </c>
      <c r="E108">
        <f ca="1">(Parameters!$B$125+Temperatures!$G108-Temperatures!$G$2)*'Pattern scaling'!E108+Hosing!I109</f>
        <v>6.3096832208811326</v>
      </c>
      <c r="F108">
        <f ca="1">(Parameters!$B$125+Temperatures!$G108-Temperatures!$G$2)*'Pattern scaling'!F108+Hosing!J109</f>
        <v>28.628903561965544</v>
      </c>
      <c r="G108">
        <f ca="1">(Parameters!$B$125+Temperatures!$G108-Temperatures!$G$2)*'Pattern scaling'!G108+Hosing!K109</f>
        <v>18.912503442319554</v>
      </c>
      <c r="H108">
        <f ca="1">(Parameters!$B$125+Temperatures!$G108-Temperatures!$G$2)*'Pattern scaling'!H108+Hosing!L109</f>
        <v>10.516791365828229</v>
      </c>
      <c r="I108">
        <f ca="1">(Parameters!$B$125+Temperatures!$G108-Temperatures!$G$2)*'Pattern scaling'!I108+Hosing!M109</f>
        <v>27.564784908889202</v>
      </c>
      <c r="J108">
        <f ca="1">(Parameters!$B$125+Temperatures!$G108-Temperatures!$G$2)*'Pattern scaling'!J108+Hosing!N109</f>
        <v>18.362448564178884</v>
      </c>
      <c r="K108">
        <f ca="1">(Parameters!$B$125+Temperatures!$G108-Temperatures!$G$2)*'Pattern scaling'!K108+Hosing!O109</f>
        <v>9.4465394282413229</v>
      </c>
      <c r="L108">
        <f ca="1">(Parameters!$B$125+Temperatures!$G108-Temperatures!$G$2)*'Pattern scaling'!L108+Hosing!P109</f>
        <v>15.573979318593645</v>
      </c>
      <c r="M108">
        <f ca="1">(Parameters!$B$125+Temperatures!$G108-Temperatures!$G$2)*'Pattern scaling'!M108+Hosing!Q109</f>
        <v>22.542601528435394</v>
      </c>
      <c r="N108">
        <f ca="1">(Parameters!$B$125+Temperatures!$G108-Temperatures!$G$2)*'Pattern scaling'!N108+Hosing!R109</f>
        <v>11.055646283796332</v>
      </c>
      <c r="O108">
        <f ca="1">(Parameters!$B$125+Temperatures!$G108-Temperatures!$G$2)*'Pattern scaling'!O108+Hosing!S109</f>
        <v>28.677683241314273</v>
      </c>
      <c r="P108">
        <f ca="1">(Parameters!$B$125+Temperatures!$G108-Temperatures!$G$2)*'Pattern scaling'!P108+Hosing!T109</f>
        <v>29.765070859154616</v>
      </c>
      <c r="Q108">
        <f ca="1">(Parameters!$B$125+Temperatures!$G108-Temperatures!$G$2)*'Pattern scaling'!Q108+Hosing!U109</f>
        <v>26.767636970498334</v>
      </c>
      <c r="R108">
        <f ca="1">(Parameters!$B$125+Temperatures!$G108-Temperatures!$G$2)*'Pattern scaling'!R108+Hosing!V109</f>
        <v>12.58053107513323</v>
      </c>
      <c r="S108">
        <f ca="1">(Parameters!$B$125+Temperatures!$G108-Temperatures!$G$2)*'Pattern scaling'!S108+Hosing!W109</f>
        <v>29.119138369561863</v>
      </c>
      <c r="T108">
        <f ca="1">(Parameters!$B$125+Temperatures!$G108-Temperatures!$G$2)*'Pattern scaling'!T108+Hosing!X109</f>
        <v>26.116602561105186</v>
      </c>
      <c r="U108">
        <f ca="1">(Parameters!$B$125+Temperatures!$G108-Temperatures!$G$2)*'Pattern scaling'!U108+Hosing!Y109</f>
        <v>11.209377345206095</v>
      </c>
      <c r="V108">
        <f ca="1">(Parameters!$B$125+Temperatures!$G108-Temperatures!$G$2)*'Pattern scaling'!V108+Hosing!Z109</f>
        <v>8.7251832879300668</v>
      </c>
      <c r="W108">
        <f ca="1">(Parameters!$B$125+Temperatures!$G108-Temperatures!$G$2)*'Pattern scaling'!W108+Hosing!AA109</f>
        <v>26.661564382716122</v>
      </c>
      <c r="X108">
        <f ca="1">(Parameters!$B$125+Temperatures!$G108-Temperatures!$G$2)*'Pattern scaling'!X108+Hosing!AB109</f>
        <v>23.397754896735101</v>
      </c>
      <c r="Y108">
        <f ca="1">(Parameters!$B$125+Temperatures!$G108-Temperatures!$G$2)*'Pattern scaling'!Y108+Hosing!AC109</f>
        <v>18.220749725697008</v>
      </c>
      <c r="Z108">
        <f ca="1">(Parameters!$B$125+Temperatures!$G108-Temperatures!$G$2)*'Pattern scaling'!Z108+Hosing!AD109</f>
        <v>24.776358768359145</v>
      </c>
      <c r="AA108">
        <f ca="1">(Parameters!$B$125+Temperatures!$G108-Temperatures!$G$2)*'Pattern scaling'!AA108+Hosing!AE109</f>
        <v>27.372443265900884</v>
      </c>
      <c r="AB108">
        <f ca="1">(Parameters!$B$125+Temperatures!$G108-Temperatures!$G$2)*'Pattern scaling'!AB108+Hosing!AF109</f>
        <v>28.475051148800048</v>
      </c>
      <c r="AC108">
        <f ca="1">(Parameters!$B$125+Temperatures!$G108-Temperatures!$G$2)*'Pattern scaling'!AC108+Hosing!AG109</f>
        <v>14.408320130586054</v>
      </c>
      <c r="AD108">
        <f ca="1">(Parameters!$B$125+Temperatures!$G108-Temperatures!$G$2)*'Pattern scaling'!AD108+Hosing!AH109</f>
        <v>24.262062285336526</v>
      </c>
      <c r="AE108">
        <f ca="1">(Parameters!$B$125+Temperatures!$G108-Temperatures!$G$2)*'Pattern scaling'!AE108+Hosing!AI109</f>
        <v>27.113851206038952</v>
      </c>
      <c r="AF108">
        <f ca="1">(Parameters!$B$125+Temperatures!$G108-Temperatures!$G$2)*'Pattern scaling'!AF108+Hosing!AJ109</f>
        <v>7.9058226294014355</v>
      </c>
      <c r="AG108">
        <f ca="1">(Parameters!$B$125+Temperatures!$G108-Temperatures!$G$2)*'Pattern scaling'!AG108+Hosing!AK109</f>
        <v>9.26588628463149</v>
      </c>
      <c r="AH108">
        <f ca="1">(Parameters!$B$125+Temperatures!$G108-Temperatures!$G$2)*'Pattern scaling'!AH108+Hosing!AL109</f>
        <v>13.902437167242548</v>
      </c>
      <c r="AI108">
        <f ca="1">(Parameters!$B$125+Temperatures!$G108-Temperatures!$G$2)*'Pattern scaling'!AI108+Hosing!AM109</f>
        <v>16.522917836415946</v>
      </c>
      <c r="AJ108">
        <f ca="1">(Parameters!$B$125+Temperatures!$G108-Temperatures!$G$2)*'Pattern scaling'!AJ108+Hosing!AN109</f>
        <v>27.492979198626216</v>
      </c>
      <c r="AK108">
        <f ca="1">(Parameters!$B$125+Temperatures!$G108-Temperatures!$G$2)*'Pattern scaling'!AK108+Hosing!AO109</f>
        <v>26.519493697525036</v>
      </c>
      <c r="AL108">
        <f ca="1">(Parameters!$B$125+Temperatures!$G108-Temperatures!$G$2)*'Pattern scaling'!AL108+Hosing!AP109</f>
        <v>25.812525658233138</v>
      </c>
      <c r="AM108">
        <f ca="1">(Parameters!$B$125+Temperatures!$G108-Temperatures!$G$2)*'Pattern scaling'!AM108+Hosing!AQ109</f>
        <v>26.304370753916512</v>
      </c>
      <c r="AN108">
        <f ca="1">(Parameters!$B$125+Temperatures!$G108-Temperatures!$G$2)*'Pattern scaling'!AN108+Hosing!AR109</f>
        <v>22.057120354629806</v>
      </c>
      <c r="AO108">
        <f ca="1">(Parameters!$B$125+Temperatures!$G108-Temperatures!$G$2)*'Pattern scaling'!AO108+Hosing!AS109</f>
        <v>25.755548939921482</v>
      </c>
      <c r="AP108">
        <f ca="1">(Parameters!$B$125+Temperatures!$G108-Temperatures!$G$2)*'Pattern scaling'!AP108+Hosing!AT109</f>
        <v>22.436222549948692</v>
      </c>
      <c r="AQ108">
        <f ca="1">(Parameters!$B$125+Temperatures!$G108-Temperatures!$G$2)*'Pattern scaling'!AQ108+Hosing!AU109</f>
        <v>23.774136892468729</v>
      </c>
      <c r="AR108">
        <f ca="1">(Parameters!$B$125+Temperatures!$G108-Temperatures!$G$2)*'Pattern scaling'!AR108+Hosing!AV109</f>
        <v>26.779119797685606</v>
      </c>
      <c r="AS108">
        <f ca="1">(Parameters!$B$125+Temperatures!$G108-Temperatures!$G$2)*'Pattern scaling'!AS108+Hosing!AW109</f>
        <v>19.981242380215672</v>
      </c>
      <c r="AT108">
        <f ca="1">(Parameters!$B$125+Temperatures!$G108-Temperatures!$G$2)*'Pattern scaling'!AT108+Hosing!AX109</f>
        <v>9.6896432072443552</v>
      </c>
      <c r="AU108">
        <f ca="1">(Parameters!$B$125+Temperatures!$G108-Temperatures!$G$2)*'Pattern scaling'!AU108+Hosing!AY109</f>
        <v>10.457775648536497</v>
      </c>
      <c r="AV108">
        <f ca="1">(Parameters!$B$125+Temperatures!$G108-Temperatures!$G$2)*'Pattern scaling'!AV108+Hosing!AZ109</f>
        <v>30.490790893717222</v>
      </c>
      <c r="AW108">
        <f ca="1">(Parameters!$B$125+Temperatures!$G108-Temperatures!$G$2)*'Pattern scaling'!AW108+Hosing!BA109</f>
        <v>24.329552106507268</v>
      </c>
      <c r="AX108">
        <f ca="1">(Parameters!$B$125+Temperatures!$G108-Temperatures!$G$2)*'Pattern scaling'!AX108+Hosing!BB109</f>
        <v>9.547592602785608</v>
      </c>
      <c r="AY108">
        <f ca="1">(Parameters!$B$125+Temperatures!$G108-Temperatures!$G$2)*'Pattern scaling'!AY108+Hosing!BC109</f>
        <v>26.009009817479996</v>
      </c>
      <c r="AZ108">
        <f ca="1">(Parameters!$B$125+Temperatures!$G108-Temperatures!$G$2)*'Pattern scaling'!AZ108+Hosing!BD109</f>
        <v>18.481262239979088</v>
      </c>
      <c r="BA108">
        <f ca="1">(Parameters!$B$125+Temperatures!$G108-Temperatures!$G$2)*'Pattern scaling'!BA108+Hosing!BE109</f>
        <v>22.157274688043518</v>
      </c>
      <c r="BB108">
        <f ca="1">(Parameters!$B$125+Temperatures!$G108-Temperatures!$G$2)*'Pattern scaling'!BB108+Hosing!BF109</f>
        <v>23.58693176966873</v>
      </c>
      <c r="BC108">
        <f ca="1">(Parameters!$B$125+Temperatures!$G108-Temperatures!$G$2)*'Pattern scaling'!BC108+Hosing!BG109</f>
        <v>24.202866170832184</v>
      </c>
      <c r="BD108">
        <f ca="1">(Parameters!$B$125+Temperatures!$G108-Temperatures!$G$2)*'Pattern scaling'!BD108+Hosing!BH109</f>
        <v>23.865462583891823</v>
      </c>
      <c r="BE108">
        <f ca="1">(Parameters!$B$125+Temperatures!$G108-Temperatures!$G$2)*'Pattern scaling'!BE108+Hosing!BI109</f>
        <v>15.731173426848162</v>
      </c>
      <c r="BF108">
        <f ca="1">(Parameters!$B$125+Temperatures!$G108-Temperatures!$G$2)*'Pattern scaling'!BF108+Hosing!BJ109</f>
        <v>7.5565069999919094</v>
      </c>
      <c r="BG108">
        <f ca="1">(Parameters!$B$125+Temperatures!$G108-Temperatures!$G$2)*'Pattern scaling'!BG108+Hosing!BK109</f>
        <v>21.136576486656434</v>
      </c>
      <c r="BH108">
        <f ca="1">(Parameters!$B$125+Temperatures!$G108-Temperatures!$G$2)*'Pattern scaling'!BH108+Hosing!BL109</f>
        <v>5.7686692063599585</v>
      </c>
      <c r="BI108">
        <f ca="1">(Parameters!$B$125+Temperatures!$G108-Temperatures!$G$2)*'Pattern scaling'!BI108+Hosing!BM109</f>
        <v>24.638551122202518</v>
      </c>
      <c r="BJ108">
        <f ca="1">(Parameters!$B$125+Temperatures!$G108-Temperatures!$G$2)*'Pattern scaling'!BJ108+Hosing!BN109</f>
        <v>12.327017800009484</v>
      </c>
      <c r="BK108">
        <f ca="1">(Parameters!$B$125+Temperatures!$G108-Temperatures!$G$2)*'Pattern scaling'!BK108+Hosing!BO109</f>
        <v>28.156864631909261</v>
      </c>
      <c r="BL108">
        <f ca="1">(Parameters!$B$125+Temperatures!$G108-Temperatures!$G$2)*'Pattern scaling'!BL108+Hosing!BP109</f>
        <v>26.803515947132709</v>
      </c>
      <c r="BM108">
        <f ca="1">(Parameters!$B$125+Temperatures!$G108-Temperatures!$G$2)*'Pattern scaling'!BM108+Hosing!BQ109</f>
        <v>10.234733494132799</v>
      </c>
      <c r="BN108">
        <f ca="1">(Parameters!$B$125+Temperatures!$G108-Temperatures!$G$2)*'Pattern scaling'!BN108+Hosing!BR109</f>
        <v>11.6487201934314</v>
      </c>
      <c r="BO108">
        <f ca="1">(Parameters!$B$125+Temperatures!$G108-Temperatures!$G$2)*'Pattern scaling'!BO108+Hosing!BS109</f>
        <v>28.194946947605349</v>
      </c>
      <c r="BP108">
        <f ca="1">(Parameters!$B$125+Temperatures!$G108-Temperatures!$G$2)*'Pattern scaling'!BP108+Hosing!BT109</f>
        <v>26.498105306476262</v>
      </c>
      <c r="BQ108">
        <f ca="1">(Parameters!$B$125+Temperatures!$G108-Temperatures!$G$2)*'Pattern scaling'!BQ108+Hosing!BU109</f>
        <v>25.635989588268174</v>
      </c>
      <c r="BR108">
        <f ca="1">(Parameters!$B$125+Temperatures!$G108-Temperatures!$G$2)*'Pattern scaling'!BR108+Hosing!BV109</f>
        <v>28.114901413979037</v>
      </c>
      <c r="BS108">
        <f ca="1">(Parameters!$B$125+Temperatures!$G108-Temperatures!$G$2)*'Pattern scaling'!BS108+Hosing!BW109</f>
        <v>28.135707553153519</v>
      </c>
      <c r="BT108">
        <f ca="1">(Parameters!$B$125+Temperatures!$G108-Temperatures!$G$2)*'Pattern scaling'!BT108+Hosing!BX109</f>
        <v>25.539671144119787</v>
      </c>
      <c r="BU108">
        <f ca="1">(Parameters!$B$125+Temperatures!$G108-Temperatures!$G$2)*'Pattern scaling'!BU108+Hosing!BY109</f>
        <v>16.647563042992996</v>
      </c>
      <c r="BV108">
        <f ca="1">(Parameters!$B$125+Temperatures!$G108-Temperatures!$G$2)*'Pattern scaling'!BV108+Hosing!BZ109</f>
        <v>27.31538159002503</v>
      </c>
      <c r="BW108">
        <f ca="1">(Parameters!$B$125+Temperatures!$G108-Temperatures!$G$2)*'Pattern scaling'!BW108+Hosing!CA109</f>
        <v>21.484285187423055</v>
      </c>
      <c r="BX108">
        <f ca="1">(Parameters!$B$125+Temperatures!$G108-Temperatures!$G$2)*'Pattern scaling'!BX108+Hosing!CB109</f>
        <v>27.119846574351119</v>
      </c>
      <c r="BY108">
        <f ca="1">(Parameters!$B$125+Temperatures!$G108-Temperatures!$G$2)*'Pattern scaling'!BY108+Hosing!CC109</f>
        <v>28.058787025714192</v>
      </c>
      <c r="BZ108">
        <f ca="1">(Parameters!$B$125+Temperatures!$G108-Temperatures!$G$2)*'Pattern scaling'!BZ108+Hosing!CD109</f>
        <v>24.291242870056568</v>
      </c>
      <c r="CA108">
        <f ca="1">(Parameters!$B$125+Temperatures!$G108-Temperatures!$G$2)*'Pattern scaling'!CA108+Hosing!CE109</f>
        <v>24.106386830715081</v>
      </c>
      <c r="CB108">
        <f ca="1">(Parameters!$B$125+Temperatures!$G108-Temperatures!$G$2)*'Pattern scaling'!CB108+Hosing!CF109</f>
        <v>12.761526151671529</v>
      </c>
      <c r="CC108">
        <f ca="1">(Parameters!$B$125+Temperatures!$G108-Temperatures!$G$2)*'Pattern scaling'!CC108+Hosing!CG109</f>
        <v>26.26750446937827</v>
      </c>
      <c r="CD108">
        <f ca="1">(Parameters!$B$125+Temperatures!$G108-Temperatures!$G$2)*'Pattern scaling'!CD108+Hosing!CH109</f>
        <v>11.982337006052738</v>
      </c>
      <c r="CE108">
        <f ca="1">(Parameters!$B$125+Temperatures!$G108-Temperatures!$G$2)*'Pattern scaling'!CE108+Hosing!CI109</f>
        <v>27.208586304605291</v>
      </c>
      <c r="CF108">
        <f ca="1">(Parameters!$B$125+Temperatures!$G108-Temperatures!$G$2)*'Pattern scaling'!CF108+Hosing!CJ109</f>
        <v>26.903394326027346</v>
      </c>
      <c r="CG108">
        <f ca="1">(Parameters!$B$125+Temperatures!$G108-Temperatures!$G$2)*'Pattern scaling'!CG108+Hosing!CK109</f>
        <v>10.117574380057793</v>
      </c>
      <c r="CH108">
        <f ca="1">(Parameters!$B$125+Temperatures!$G108-Temperatures!$G$2)*'Pattern scaling'!CH108+Hosing!CL109</f>
        <v>17.698065979450817</v>
      </c>
      <c r="CI108">
        <f ca="1">(Parameters!$B$125+Temperatures!$G108-Temperatures!$G$2)*'Pattern scaling'!CI108+Hosing!CM109</f>
        <v>24.821386019205441</v>
      </c>
      <c r="CJ108">
        <f ca="1">(Parameters!$B$125+Temperatures!$G108-Temperatures!$G$2)*'Pattern scaling'!CJ108+Hosing!CN109</f>
        <v>4.5948407970998089</v>
      </c>
      <c r="CK108">
        <f ca="1">(Parameters!$B$125+Temperatures!$G108-Temperatures!$G$2)*'Pattern scaling'!CK108+Hosing!CO109</f>
        <v>21.833145469444808</v>
      </c>
      <c r="CL108">
        <f ca="1">(Parameters!$B$125+Temperatures!$G108-Temperatures!$G$2)*'Pattern scaling'!CL108+Hosing!CP109</f>
        <v>14.550788267649313</v>
      </c>
      <c r="CM108">
        <f ca="1">(Parameters!$B$125+Temperatures!$G108-Temperatures!$G$2)*'Pattern scaling'!CM108+Hosing!CQ109</f>
        <v>26.305230272561761</v>
      </c>
      <c r="CN108">
        <f ca="1">(Parameters!$B$125+Temperatures!$G108-Temperatures!$G$2)*'Pattern scaling'!CN108+Hosing!CR109</f>
        <v>20.503767160584651</v>
      </c>
      <c r="CO108">
        <f ca="1">(Parameters!$B$125+Temperatures!$G108-Temperatures!$G$2)*'Pattern scaling'!CO108+Hosing!CS109</f>
        <v>15.565088281978449</v>
      </c>
      <c r="CP108">
        <f ca="1">(Parameters!$B$125+Temperatures!$G108-Temperatures!$G$2)*'Pattern scaling'!CP108+Hosing!CT109</f>
        <v>9.3716700576977221</v>
      </c>
      <c r="CQ108">
        <f ca="1">(Parameters!$B$125+Temperatures!$G108-Temperatures!$G$2)*'Pattern scaling'!CQ108+Hosing!CU109</f>
        <v>22.54925458834926</v>
      </c>
      <c r="CR108">
        <f ca="1">(Parameters!$B$125+Temperatures!$G108-Temperatures!$G$2)*'Pattern scaling'!CR108+Hosing!CV109</f>
        <v>6.2016726993697224</v>
      </c>
      <c r="CS108">
        <f ca="1">(Parameters!$B$125+Temperatures!$G108-Temperatures!$G$2)*'Pattern scaling'!CS108+Hosing!CW109</f>
        <v>29.116580712149201</v>
      </c>
      <c r="CT108">
        <f ca="1">(Parameters!$B$125+Temperatures!$G108-Temperatures!$G$2)*'Pattern scaling'!CT108+Hosing!CX109</f>
        <v>26.582280196485243</v>
      </c>
      <c r="CU108">
        <f ca="1">(Parameters!$B$125+Temperatures!$G108-Temperatures!$G$2)*'Pattern scaling'!CU108+Hosing!CY109</f>
        <v>13.802877051220259</v>
      </c>
      <c r="CV108">
        <f ca="1">(Parameters!$B$125+Temperatures!$G108-Temperatures!$G$2)*'Pattern scaling'!CV108+Hosing!CZ109</f>
        <v>27.996705091514329</v>
      </c>
      <c r="CW108">
        <f ca="1">(Parameters!$B$125+Temperatures!$G108-Temperatures!$G$2)*'Pattern scaling'!CW108+Hosing!DA109</f>
        <v>25.712394884132078</v>
      </c>
      <c r="CX108">
        <f ca="1">(Parameters!$B$125+Temperatures!$G108-Temperatures!$G$2)*'Pattern scaling'!CX108+Hosing!DB109</f>
        <v>18.006815682621411</v>
      </c>
      <c r="CY108">
        <f ca="1">(Parameters!$B$125+Temperatures!$G108-Temperatures!$G$2)*'Pattern scaling'!CY108+Hosing!DC109</f>
        <v>26.251069092092713</v>
      </c>
      <c r="CZ108">
        <f ca="1">(Parameters!$B$125+Temperatures!$G108-Temperatures!$G$2)*'Pattern scaling'!CZ108+Hosing!DD109</f>
        <v>22.200465608621425</v>
      </c>
      <c r="DA108">
        <f ca="1">(Parameters!$B$125+Temperatures!$G108-Temperatures!$G$2)*'Pattern scaling'!DA108+Hosing!DE109</f>
        <v>7.1626248498584326</v>
      </c>
      <c r="DB108">
        <f ca="1">(Parameters!$B$125+Temperatures!$G108-Temperatures!$G$2)*'Pattern scaling'!DB108+Hosing!DF109</f>
        <v>27.125977761206176</v>
      </c>
      <c r="DC108">
        <f ca="1">(Parameters!$B$125+Temperatures!$G108-Temperatures!$G$2)*'Pattern scaling'!DC108+Hosing!DG109</f>
        <v>14.761025340539772</v>
      </c>
      <c r="DD108">
        <f ca="1">(Parameters!$B$125+Temperatures!$G108-Temperatures!$G$2)*'Pattern scaling'!DD108+Hosing!DH109</f>
        <v>8.653336732934509</v>
      </c>
      <c r="DE108">
        <f ca="1">(Parameters!$B$125+Temperatures!$G108-Temperatures!$G$2)*'Pattern scaling'!DE108+Hosing!DI109</f>
        <v>10.442984484583246</v>
      </c>
      <c r="DF108">
        <f ca="1">(Parameters!$B$125+Temperatures!$G108-Temperatures!$G$2)*'Pattern scaling'!DF108+Hosing!DJ109</f>
        <v>8.2285210137108642</v>
      </c>
      <c r="DG108">
        <f ca="1">(Parameters!$B$125+Temperatures!$G108-Temperatures!$G$2)*'Pattern scaling'!DG108+Hosing!DK109</f>
        <v>18.881079150105673</v>
      </c>
      <c r="DH108">
        <f ca="1">(Parameters!$B$125+Temperatures!$G108-Temperatures!$G$2)*'Pattern scaling'!DH108+Hosing!DL109</f>
        <v>11.881163423923743</v>
      </c>
      <c r="DI108">
        <f ca="1">(Parameters!$B$125+Temperatures!$G108-Temperatures!$G$2)*'Pattern scaling'!DI108+Hosing!DM109</f>
        <v>22.092613086257405</v>
      </c>
      <c r="DJ108">
        <f ca="1">(Parameters!$B$125+Temperatures!$G108-Temperatures!$G$2)*'Pattern scaling'!DJ108+Hosing!DN109</f>
        <v>21.242975354610287</v>
      </c>
      <c r="DK108">
        <f ca="1">(Parameters!$B$125+Temperatures!$G108-Temperatures!$G$2)*'Pattern scaling'!DK108+Hosing!DO109</f>
        <v>12.003624103958099</v>
      </c>
      <c r="DL108">
        <f ca="1">(Parameters!$B$125+Temperatures!$G108-Temperatures!$G$2)*'Pattern scaling'!DL108+Hosing!DP109</f>
        <v>29.511097984454942</v>
      </c>
      <c r="DM108">
        <f ca="1">(Parameters!$B$125+Temperatures!$G108-Temperatures!$G$2)*'Pattern scaling'!DM108+Hosing!DQ109</f>
        <v>26.945551382994811</v>
      </c>
      <c r="DN108">
        <f ca="1">(Parameters!$B$125+Temperatures!$G108-Temperatures!$G$2)*'Pattern scaling'!DN108+Hosing!DR109</f>
        <v>11.218830779311483</v>
      </c>
      <c r="DO108">
        <f ca="1">(Parameters!$B$125+Temperatures!$G108-Temperatures!$G$2)*'Pattern scaling'!DO108+Hosing!DS109</f>
        <v>1.193278561931765</v>
      </c>
      <c r="DP108">
        <f ca="1">(Parameters!$B$125+Temperatures!$G108-Temperatures!$G$2)*'Pattern scaling'!DP108+Hosing!DT109</f>
        <v>25.611808806460989</v>
      </c>
      <c r="DQ108">
        <f ca="1">(Parameters!$B$125+Temperatures!$G108-Temperatures!$G$2)*'Pattern scaling'!DQ108+Hosing!DU109</f>
        <v>29.582904674082538</v>
      </c>
      <c r="DR108">
        <f ca="1">(Parameters!$B$125+Temperatures!$G108-Temperatures!$G$2)*'Pattern scaling'!DR108+Hosing!DV109</f>
        <v>26.718299673489792</v>
      </c>
      <c r="DS108">
        <f ca="1">(Parameters!$B$125+Temperatures!$G108-Temperatures!$G$2)*'Pattern scaling'!DS108+Hosing!DW109</f>
        <v>22.922056675931579</v>
      </c>
      <c r="DT108">
        <f ca="1">(Parameters!$B$125+Temperatures!$G108-Temperatures!$G$2)*'Pattern scaling'!DT108+Hosing!DX109</f>
        <v>24.181243129673984</v>
      </c>
      <c r="DU108">
        <f ca="1">(Parameters!$B$125+Temperatures!$G108-Temperatures!$G$2)*'Pattern scaling'!DU108+Hosing!DY109</f>
        <v>27.828026389028075</v>
      </c>
      <c r="DV108">
        <f ca="1">(Parameters!$B$125+Temperatures!$G108-Temperatures!$G$2)*'Pattern scaling'!DV108+Hosing!DZ109</f>
        <v>23.786954579747214</v>
      </c>
      <c r="DW108">
        <f ca="1">(Parameters!$B$125+Temperatures!$G108-Temperatures!$G$2)*'Pattern scaling'!DW108+Hosing!EA109</f>
        <v>22.187543698811265</v>
      </c>
      <c r="DX108">
        <f ca="1">(Parameters!$B$125+Temperatures!$G108-Temperatures!$G$2)*'Pattern scaling'!DX108+Hosing!EB109</f>
        <v>30.333409324179051</v>
      </c>
      <c r="DY108">
        <f ca="1">(Parameters!$B$125+Temperatures!$G108-Temperatures!$G$2)*'Pattern scaling'!DY108+Hosing!EC109</f>
        <v>28.216081127693439</v>
      </c>
      <c r="DZ108">
        <f ca="1">(Parameters!$B$125+Temperatures!$G108-Temperatures!$G$2)*'Pattern scaling'!DZ108+Hosing!ED109</f>
        <v>26.207971472900674</v>
      </c>
      <c r="EA108">
        <f ca="1">(Parameters!$B$125+Temperatures!$G108-Temperatures!$G$2)*'Pattern scaling'!EA108+Hosing!EE109</f>
        <v>10.818225026865052</v>
      </c>
      <c r="EB108">
        <f ca="1">(Parameters!$B$125+Temperatures!$G108-Temperatures!$G$2)*'Pattern scaling'!EB108+Hosing!EF109</f>
        <v>5.4082210392369197</v>
      </c>
      <c r="EC108">
        <f ca="1">(Parameters!$B$125+Temperatures!$G108-Temperatures!$G$2)*'Pattern scaling'!EC108+Hosing!EG109</f>
        <v>21.380320009818334</v>
      </c>
      <c r="ED108">
        <f ca="1">(Parameters!$B$125+Temperatures!$G108-Temperatures!$G$2)*'Pattern scaling'!ED108+Hosing!EH109</f>
        <v>27.664577712292417</v>
      </c>
      <c r="EE108">
        <f ca="1">(Parameters!$B$125+Temperatures!$G108-Temperatures!$G$2)*'Pattern scaling'!EE108+Hosing!EI109</f>
        <v>13.185446554389387</v>
      </c>
      <c r="EF108">
        <f ca="1">(Parameters!$B$125+Temperatures!$G108-Temperatures!$G$2)*'Pattern scaling'!EF108+Hosing!EJ109</f>
        <v>26.980484714504687</v>
      </c>
      <c r="EG108">
        <f ca="1">(Parameters!$B$125+Temperatures!$G108-Temperatures!$G$2)*'Pattern scaling'!EG108+Hosing!EK109</f>
        <v>25.341790036707373</v>
      </c>
      <c r="EH108">
        <f ca="1">(Parameters!$B$125+Temperatures!$G108-Temperatures!$G$2)*'Pattern scaling'!EH108+Hosing!EL109</f>
        <v>26.546720161978765</v>
      </c>
      <c r="EI108">
        <f ca="1">(Parameters!$B$125+Temperatures!$G108-Temperatures!$G$2)*'Pattern scaling'!EI108+Hosing!EM109</f>
        <v>19.634137880423538</v>
      </c>
      <c r="EJ108">
        <f ca="1">(Parameters!$B$125+Temperatures!$G108-Temperatures!$G$2)*'Pattern scaling'!EJ108+Hosing!EN109</f>
        <v>26.771474808116409</v>
      </c>
      <c r="EK108">
        <f ca="1">(Parameters!$B$125+Temperatures!$G108-Temperatures!$G$2)*'Pattern scaling'!EK108+Hosing!EO109</f>
        <v>28.3362644993915</v>
      </c>
      <c r="EL108">
        <f ca="1">(Parameters!$B$125+Temperatures!$G108-Temperatures!$G$2)*'Pattern scaling'!EL108+Hosing!EP109</f>
        <v>24.747484267374805</v>
      </c>
      <c r="EM108">
        <f ca="1">(Parameters!$B$125+Temperatures!$G108-Temperatures!$G$2)*'Pattern scaling'!EM108+Hosing!EQ109</f>
        <v>9.904754892380998</v>
      </c>
      <c r="EN108">
        <f ca="1">(Parameters!$B$125+Temperatures!$G108-Temperatures!$G$2)*'Pattern scaling'!EN108+Hosing!ER109</f>
        <v>25.853985870504083</v>
      </c>
      <c r="EO108">
        <f ca="1">(Parameters!$B$125+Temperatures!$G108-Temperatures!$G$2)*'Pattern scaling'!EO108+Hosing!ES109</f>
        <v>10.298441255913081</v>
      </c>
      <c r="EP108">
        <f ca="1">(Parameters!$B$125+Temperatures!$G108-Temperatures!$G$2)*'Pattern scaling'!EP108+Hosing!ET109</f>
        <v>16.100882906487421</v>
      </c>
      <c r="EQ108">
        <f ca="1">(Parameters!$B$125+Temperatures!$G108-Temperatures!$G$2)*'Pattern scaling'!EQ108+Hosing!EU109</f>
        <v>24.828343278989667</v>
      </c>
      <c r="ER108">
        <f ca="1">(Parameters!$B$125+Temperatures!$G108-Temperatures!$G$2)*'Pattern scaling'!ER108+Hosing!EV109</f>
        <v>21.470158189099465</v>
      </c>
      <c r="ES108">
        <f ca="1">(Parameters!$B$125+Temperatures!$G108-Temperatures!$G$2)*'Pattern scaling'!ES108+Hosing!EW109</f>
        <v>29.166173613942536</v>
      </c>
      <c r="ET108">
        <f ca="1">(Parameters!$B$125+Temperatures!$G108-Temperatures!$G$2)*'Pattern scaling'!ET108+Hosing!EX109</f>
        <v>16.981651444922196</v>
      </c>
      <c r="EU108">
        <f ca="1">(Parameters!$B$125+Temperatures!$G108-Temperatures!$G$2)*'Pattern scaling'!EU108+Hosing!EY109</f>
        <v>11.432214869317484</v>
      </c>
      <c r="EV108">
        <f ca="1">(Parameters!$B$125+Temperatures!$G108-Temperatures!$G$2)*'Pattern scaling'!EV108+Hosing!EZ109</f>
        <v>6.2482039712160589</v>
      </c>
      <c r="EW108">
        <f ca="1">(Parameters!$B$125+Temperatures!$G108-Temperatures!$G$2)*'Pattern scaling'!EW108+Hosing!FA109</f>
        <v>20.672491775256798</v>
      </c>
      <c r="EX108">
        <f ca="1">(Parameters!$B$125+Temperatures!$G108-Temperatures!$G$2)*'Pattern scaling'!EX108+Hosing!FB109</f>
        <v>27.22768635344303</v>
      </c>
      <c r="EY108">
        <f ca="1">(Parameters!$B$125+Temperatures!$G108-Temperatures!$G$2)*'Pattern scaling'!EY108+Hosing!FC109</f>
        <v>30.443963968791611</v>
      </c>
      <c r="EZ108">
        <f ca="1">(Parameters!$B$125+Temperatures!$G108-Temperatures!$G$2)*'Pattern scaling'!EZ108+Hosing!FD109</f>
        <v>27.93805798164491</v>
      </c>
      <c r="FA108">
        <f ca="1">(Parameters!$B$125+Temperatures!$G108-Temperatures!$G$2)*'Pattern scaling'!FA108+Hosing!FE109</f>
        <v>25.634695307067393</v>
      </c>
      <c r="FB108">
        <f ca="1">(Parameters!$B$125+Temperatures!$G108-Temperatures!$G$2)*'Pattern scaling'!FB108+Hosing!FF109</f>
        <v>26.822997911717572</v>
      </c>
      <c r="FC108">
        <f ca="1">(Parameters!$B$125+Temperatures!$G108-Temperatures!$G$2)*'Pattern scaling'!FC108+Hosing!FG109</f>
        <v>25.437961347297392</v>
      </c>
      <c r="FD108">
        <f ca="1">(Parameters!$B$125+Temperatures!$G108-Temperatures!$G$2)*'Pattern scaling'!FD108+Hosing!FH109</f>
        <v>12.769657383172733</v>
      </c>
      <c r="FE108">
        <f ca="1">(Parameters!$B$125+Temperatures!$G108-Temperatures!$G$2)*'Pattern scaling'!FE108+Hosing!FI109</f>
        <v>28.053165126617301</v>
      </c>
      <c r="FF108">
        <f ca="1">(Parameters!$B$125+Temperatures!$G108-Temperatures!$G$2)*'Pattern scaling'!FF108+Hosing!FJ109</f>
        <v>12.878078786732688</v>
      </c>
      <c r="FG108">
        <f ca="1">(Parameters!$B$125+Temperatures!$G108-Temperatures!$G$2)*'Pattern scaling'!FG108+Hosing!FK109</f>
        <v>29.277133792684729</v>
      </c>
      <c r="FH108">
        <f ca="1">(Parameters!$B$125+Temperatures!$G108-Temperatures!$G$2)*'Pattern scaling'!FH108+Hosing!FL109</f>
        <v>22.195783264880809</v>
      </c>
      <c r="FI108">
        <f ca="1">(Parameters!$B$125+Temperatures!$G108-Temperatures!$G$2)*'Pattern scaling'!FI108+Hosing!FM109</f>
        <v>28.02645874997884</v>
      </c>
      <c r="FJ108">
        <f ca="1">(Parameters!$B$125+Temperatures!$G108-Temperatures!$G$2)*'Pattern scaling'!FJ108+Hosing!FN109</f>
        <v>9.6470766603501446</v>
      </c>
      <c r="FK108">
        <f ca="1">(Parameters!$B$125+Temperatures!$G108-Temperatures!$G$2)*'Pattern scaling'!FK108+Hosing!FO109</f>
        <v>10.865906234930723</v>
      </c>
      <c r="FL108">
        <f ca="1">(Parameters!$B$125+Temperatures!$G108-Temperatures!$G$2)*'Pattern scaling'!FL108+Hosing!FP109</f>
        <v>7.3892146590988519</v>
      </c>
      <c r="FM108">
        <f ca="1">(Parameters!$B$125+Temperatures!$G108-Temperatures!$G$2)*'Pattern scaling'!FM108+Hosing!FQ109</f>
        <v>19.584850910205009</v>
      </c>
      <c r="FN108">
        <f ca="1">(Parameters!$B$125+Temperatures!$G108-Temperatures!$G$2)*'Pattern scaling'!FN108+Hosing!FR109</f>
        <v>29.735000185853366</v>
      </c>
      <c r="FO108">
        <f ca="1">(Parameters!$B$125+Temperatures!$G108-Temperatures!$G$2)*'Pattern scaling'!FO108+Hosing!FS109</f>
        <v>28.131485155564274</v>
      </c>
      <c r="FP108">
        <f ca="1">(Parameters!$B$125+Temperatures!$G108-Temperatures!$G$2)*'Pattern scaling'!FP108+Hosing!FT109</f>
        <v>28.54053307151203</v>
      </c>
      <c r="FQ108">
        <f ca="1">(Parameters!$B$125+Temperatures!$G108-Temperatures!$G$2)*'Pattern scaling'!FQ108+Hosing!FU109</f>
        <v>13.536601147790597</v>
      </c>
      <c r="FR108">
        <f ca="1">(Parameters!$B$125+Temperatures!$G108-Temperatures!$G$2)*'Pattern scaling'!FR108+Hosing!FV109</f>
        <v>17.658714303332797</v>
      </c>
      <c r="FS108">
        <f ca="1">(Parameters!$B$125+Temperatures!$G108-Temperatures!$G$2)*'Pattern scaling'!FS108+Hosing!FW109</f>
        <v>25.284922494713157</v>
      </c>
      <c r="FT108">
        <f ca="1">(Parameters!$B$125+Temperatures!$G108-Temperatures!$G$2)*'Pattern scaling'!FT108+Hosing!FX109</f>
        <v>22.814500398279794</v>
      </c>
      <c r="FU108">
        <f ca="1">(Parameters!$B$125+Temperatures!$G108-Temperatures!$G$2)*'Pattern scaling'!FU108+Hosing!FY109</f>
        <v>27.79019045748198</v>
      </c>
      <c r="FV108">
        <f ca="1">(Parameters!$B$125+Temperatures!$G108-Temperatures!$G$2)*'Pattern scaling'!FV108+Hosing!FZ109</f>
        <v>19.759020685245716</v>
      </c>
      <c r="FW108">
        <f ca="1">(Parameters!$B$125+Temperatures!$G108-Temperatures!$G$2)*'Pattern scaling'!FW108+Hosing!GA109</f>
        <v>14.808153541566693</v>
      </c>
      <c r="FX108">
        <f ca="1">(Parameters!$B$125+Temperatures!$G108-Temperatures!$G$2)*'Pattern scaling'!FX108+Hosing!GB109</f>
        <v>25.772708089862476</v>
      </c>
      <c r="FY108">
        <f ca="1">(Parameters!$B$125+Temperatures!$G108-Temperatures!$G$2)*'Pattern scaling'!FY108+Hosing!GC109</f>
        <v>21.194253581257414</v>
      </c>
      <c r="FZ108">
        <f ca="1">(Parameters!$B$125+Temperatures!$G108-Temperatures!$G$2)*'Pattern scaling'!FZ108+Hosing!GD109</f>
        <v>24.440570566948566</v>
      </c>
      <c r="GA108">
        <f ca="1">(Parameters!$B$125+Temperatures!$G108-Temperatures!$G$2)*'Pattern scaling'!GA108+Hosing!GE109</f>
        <v>24.354935791205541</v>
      </c>
      <c r="GB108">
        <f ca="1">(Parameters!$B$125+Temperatures!$G108-Temperatures!$G$2)*'Pattern scaling'!GB108+Hosing!GF109</f>
        <v>10.599009323367271</v>
      </c>
      <c r="GC108">
        <f ca="1">(Parameters!$B$125+Temperatures!$G108-Temperatures!$G$2)*'Pattern scaling'!GC108+Hosing!GG109</f>
        <v>18.680994487215084</v>
      </c>
      <c r="GD108">
        <f ca="1">(Parameters!$B$125+Temperatures!$G108-Temperatures!$G$2)*'Pattern scaling'!GD108+Hosing!GH109</f>
        <v>15.659736466214524</v>
      </c>
      <c r="GE108">
        <f ca="1">(Parameters!$B$125+Temperatures!$G108-Temperatures!$G$2)*'Pattern scaling'!GE108+Hosing!GI109</f>
        <v>15.676698551488931</v>
      </c>
      <c r="GF108">
        <f ca="1">(Parameters!$B$125+Temperatures!$G108-Temperatures!$G$2)*'Pattern scaling'!GF108+Hosing!GJ109</f>
        <v>26.228208953951025</v>
      </c>
      <c r="GG108">
        <f ca="1">(Parameters!$B$125+Temperatures!$G108-Temperatures!$G$2)*'Pattern scaling'!GG108+Hosing!GK109</f>
        <v>26.914718609060845</v>
      </c>
      <c r="GH108">
        <f ca="1">(Parameters!$B$125+Temperatures!$G108-Temperatures!$G$2)*'Pattern scaling'!GH108+Hosing!GL109</f>
        <v>24.140465364042537</v>
      </c>
      <c r="GI108">
        <f ca="1">(Parameters!$B$125+Temperatures!$G108-Temperatures!$G$2)*'Pattern scaling'!GI108+Hosing!GM109</f>
        <v>26.538195634296915</v>
      </c>
      <c r="GJ108">
        <f ca="1">(Parameters!$B$125+Temperatures!$G108-Temperatures!$G$2)*'Pattern scaling'!GJ108+Hosing!GN109</f>
        <v>22.218321270569625</v>
      </c>
      <c r="GK108">
        <f ca="1">(Parameters!$B$125+Temperatures!$G108-Temperatures!$G$2)*'Pattern scaling'!GK108+Hosing!GO109</f>
        <v>20.119140664534015</v>
      </c>
      <c r="GL108">
        <f ca="1">(Parameters!$B$125+Temperatures!$G108-Temperatures!$G$2)*'Pattern scaling'!GL108+Hosing!GP109</f>
        <v>24.108037834846431</v>
      </c>
      <c r="GM108">
        <f ca="1">(Parameters!$B$125+Temperatures!$G108-Temperatures!$G$2)*'Pattern scaling'!GM108+Hosing!GQ109</f>
        <v>23.019852236541759</v>
      </c>
    </row>
    <row r="109" spans="1:195" x14ac:dyDescent="0.25">
      <c r="A109" s="15">
        <v>2117</v>
      </c>
      <c r="B109">
        <f ca="1">(Parameters!$B$125+Temperatures!$G109-Temperatures!$G$2)*'Pattern scaling'!B109+Hosing!F110</f>
        <v>14.984760533420239</v>
      </c>
      <c r="C109">
        <f ca="1">(Parameters!$B$125+Temperatures!$G109-Temperatures!$G$2)*'Pattern scaling'!C109+Hosing!G110</f>
        <v>23.882968026699782</v>
      </c>
      <c r="D109">
        <f ca="1">(Parameters!$B$125+Temperatures!$G109-Temperatures!$G$2)*'Pattern scaling'!D109+Hosing!H110</f>
        <v>13.953573623057803</v>
      </c>
      <c r="E109">
        <f ca="1">(Parameters!$B$125+Temperatures!$G109-Temperatures!$G$2)*'Pattern scaling'!E109+Hosing!I110</f>
        <v>6.312222700652887</v>
      </c>
      <c r="F109">
        <f ca="1">(Parameters!$B$125+Temperatures!$G109-Temperatures!$G$2)*'Pattern scaling'!F109+Hosing!J110</f>
        <v>28.634054488283653</v>
      </c>
      <c r="G109">
        <f ca="1">(Parameters!$B$125+Temperatures!$G109-Temperatures!$G$2)*'Pattern scaling'!G109+Hosing!K110</f>
        <v>18.916007609174667</v>
      </c>
      <c r="H109">
        <f ca="1">(Parameters!$B$125+Temperatures!$G109-Temperatures!$G$2)*'Pattern scaling'!H109+Hosing!L110</f>
        <v>10.520155522116607</v>
      </c>
      <c r="I109">
        <f ca="1">(Parameters!$B$125+Temperatures!$G109-Temperatures!$G$2)*'Pattern scaling'!I109+Hosing!M110</f>
        <v>27.569068968380595</v>
      </c>
      <c r="J109">
        <f ca="1">(Parameters!$B$125+Temperatures!$G109-Temperatures!$G$2)*'Pattern scaling'!J109+Hosing!N110</f>
        <v>18.365904478815363</v>
      </c>
      <c r="K109">
        <f ca="1">(Parameters!$B$125+Temperatures!$G109-Temperatures!$G$2)*'Pattern scaling'!K109+Hosing!O110</f>
        <v>9.4495452688889134</v>
      </c>
      <c r="L109">
        <f ca="1">(Parameters!$B$125+Temperatures!$G109-Temperatures!$G$2)*'Pattern scaling'!L109+Hosing!P110</f>
        <v>15.577686261280181</v>
      </c>
      <c r="M109">
        <f ca="1">(Parameters!$B$125+Temperatures!$G109-Temperatures!$G$2)*'Pattern scaling'!M109+Hosing!Q110</f>
        <v>22.546848253814975</v>
      </c>
      <c r="N109">
        <f ca="1">(Parameters!$B$125+Temperatures!$G109-Temperatures!$G$2)*'Pattern scaling'!N109+Hosing!R110</f>
        <v>11.058493493596545</v>
      </c>
      <c r="O109">
        <f ca="1">(Parameters!$B$125+Temperatures!$G109-Temperatures!$G$2)*'Pattern scaling'!O109+Hosing!S110</f>
        <v>28.682516660548394</v>
      </c>
      <c r="P109">
        <f ca="1">(Parameters!$B$125+Temperatures!$G109-Temperatures!$G$2)*'Pattern scaling'!P109+Hosing!T110</f>
        <v>29.770258935339683</v>
      </c>
      <c r="Q109">
        <f ca="1">(Parameters!$B$125+Temperatures!$G109-Temperatures!$G$2)*'Pattern scaling'!Q109+Hosing!U110</f>
        <v>26.772296334175298</v>
      </c>
      <c r="R109">
        <f ca="1">(Parameters!$B$125+Temperatures!$G109-Temperatures!$G$2)*'Pattern scaling'!R109+Hosing!V110</f>
        <v>12.583948764755522</v>
      </c>
      <c r="S109">
        <f ca="1">(Parameters!$B$125+Temperatures!$G109-Temperatures!$G$2)*'Pattern scaling'!S109+Hosing!W110</f>
        <v>29.124401655694864</v>
      </c>
      <c r="T109">
        <f ca="1">(Parameters!$B$125+Temperatures!$G109-Temperatures!$G$2)*'Pattern scaling'!T109+Hosing!X110</f>
        <v>26.120767939566495</v>
      </c>
      <c r="U109">
        <f ca="1">(Parameters!$B$125+Temperatures!$G109-Temperatures!$G$2)*'Pattern scaling'!U109+Hosing!Y110</f>
        <v>11.212579886517402</v>
      </c>
      <c r="V109">
        <f ca="1">(Parameters!$B$125+Temperatures!$G109-Temperatures!$G$2)*'Pattern scaling'!V109+Hosing!Z110</f>
        <v>8.7282808310891138</v>
      </c>
      <c r="W109">
        <f ca="1">(Parameters!$B$125+Temperatures!$G109-Temperatures!$G$2)*'Pattern scaling'!W109+Hosing!AA110</f>
        <v>26.666085398131248</v>
      </c>
      <c r="X109">
        <f ca="1">(Parameters!$B$125+Temperatures!$G109-Temperatures!$G$2)*'Pattern scaling'!X109+Hosing!AB110</f>
        <v>23.401748036559678</v>
      </c>
      <c r="Y109">
        <f ca="1">(Parameters!$B$125+Temperatures!$G109-Temperatures!$G$2)*'Pattern scaling'!Y109+Hosing!AC110</f>
        <v>18.224847277675412</v>
      </c>
      <c r="Z109">
        <f ca="1">(Parameters!$B$125+Temperatures!$G109-Temperatures!$G$2)*'Pattern scaling'!Z109+Hosing!AD110</f>
        <v>24.780780630998088</v>
      </c>
      <c r="AA109">
        <f ca="1">(Parameters!$B$125+Temperatures!$G109-Temperatures!$G$2)*'Pattern scaling'!AA109+Hosing!AE110</f>
        <v>27.376758087640045</v>
      </c>
      <c r="AB109">
        <f ca="1">(Parameters!$B$125+Temperatures!$G109-Temperatures!$G$2)*'Pattern scaling'!AB109+Hosing!AF110</f>
        <v>28.479598795836587</v>
      </c>
      <c r="AC109">
        <f ca="1">(Parameters!$B$125+Temperatures!$G109-Temperatures!$G$2)*'Pattern scaling'!AC109+Hosing!AG110</f>
        <v>14.411810542925739</v>
      </c>
      <c r="AD109">
        <f ca="1">(Parameters!$B$125+Temperatures!$G109-Temperatures!$G$2)*'Pattern scaling'!AD109+Hosing!AH110</f>
        <v>24.266882272242317</v>
      </c>
      <c r="AE109">
        <f ca="1">(Parameters!$B$125+Temperatures!$G109-Temperatures!$G$2)*'Pattern scaling'!AE109+Hosing!AI110</f>
        <v>27.118642976199503</v>
      </c>
      <c r="AF109">
        <f ca="1">(Parameters!$B$125+Temperatures!$G109-Temperatures!$G$2)*'Pattern scaling'!AF109+Hosing!AJ110</f>
        <v>7.9090228713800821</v>
      </c>
      <c r="AG109">
        <f ca="1">(Parameters!$B$125+Temperatures!$G109-Temperatures!$G$2)*'Pattern scaling'!AG109+Hosing!AK110</f>
        <v>9.26881871871608</v>
      </c>
      <c r="AH109">
        <f ca="1">(Parameters!$B$125+Temperatures!$G109-Temperatures!$G$2)*'Pattern scaling'!AH109+Hosing!AL110</f>
        <v>13.905438227713304</v>
      </c>
      <c r="AI109">
        <f ca="1">(Parameters!$B$125+Temperatures!$G109-Temperatures!$G$2)*'Pattern scaling'!AI109+Hosing!AM110</f>
        <v>16.52670084398428</v>
      </c>
      <c r="AJ109">
        <f ca="1">(Parameters!$B$125+Temperatures!$G109-Temperatures!$G$2)*'Pattern scaling'!AJ109+Hosing!AN110</f>
        <v>27.49762952484172</v>
      </c>
      <c r="AK109">
        <f ca="1">(Parameters!$B$125+Temperatures!$G109-Temperatures!$G$2)*'Pattern scaling'!AK109+Hosing!AO110</f>
        <v>26.524118685873106</v>
      </c>
      <c r="AL109">
        <f ca="1">(Parameters!$B$125+Temperatures!$G109-Temperatures!$G$2)*'Pattern scaling'!AL109+Hosing!AP110</f>
        <v>25.817184000085028</v>
      </c>
      <c r="AM109">
        <f ca="1">(Parameters!$B$125+Temperatures!$G109-Temperatures!$G$2)*'Pattern scaling'!AM109+Hosing!AQ110</f>
        <v>26.308973184573098</v>
      </c>
      <c r="AN109">
        <f ca="1">(Parameters!$B$125+Temperatures!$G109-Temperatures!$G$2)*'Pattern scaling'!AN109+Hosing!AR110</f>
        <v>22.061260359148303</v>
      </c>
      <c r="AO109">
        <f ca="1">(Parameters!$B$125+Temperatures!$G109-Temperatures!$G$2)*'Pattern scaling'!AO109+Hosing!AS110</f>
        <v>25.759618458390225</v>
      </c>
      <c r="AP109">
        <f ca="1">(Parameters!$B$125+Temperatures!$G109-Temperatures!$G$2)*'Pattern scaling'!AP109+Hosing!AT110</f>
        <v>22.440019820840046</v>
      </c>
      <c r="AQ109">
        <f ca="1">(Parameters!$B$125+Temperatures!$G109-Temperatures!$G$2)*'Pattern scaling'!AQ109+Hosing!AU110</f>
        <v>23.778291937244507</v>
      </c>
      <c r="AR109">
        <f ca="1">(Parameters!$B$125+Temperatures!$G109-Temperatures!$G$2)*'Pattern scaling'!AR109+Hosing!AV110</f>
        <v>26.783418367808203</v>
      </c>
      <c r="AS109">
        <f ca="1">(Parameters!$B$125+Temperatures!$G109-Temperatures!$G$2)*'Pattern scaling'!AS109+Hosing!AW110</f>
        <v>19.985086641152009</v>
      </c>
      <c r="AT109">
        <f ca="1">(Parameters!$B$125+Temperatures!$G109-Temperatures!$G$2)*'Pattern scaling'!AT109+Hosing!AX110</f>
        <v>9.6926337471900315</v>
      </c>
      <c r="AU109">
        <f ca="1">(Parameters!$B$125+Temperatures!$G109-Temperatures!$G$2)*'Pattern scaling'!AU109+Hosing!AY110</f>
        <v>10.460697725385682</v>
      </c>
      <c r="AV109">
        <f ca="1">(Parameters!$B$125+Temperatures!$G109-Temperatures!$G$2)*'Pattern scaling'!AV109+Hosing!AZ110</f>
        <v>30.495864246978929</v>
      </c>
      <c r="AW109">
        <f ca="1">(Parameters!$B$125+Temperatures!$G109-Temperatures!$G$2)*'Pattern scaling'!AW109+Hosing!BA110</f>
        <v>24.333459444156468</v>
      </c>
      <c r="AX109">
        <f ca="1">(Parameters!$B$125+Temperatures!$G109-Temperatures!$G$2)*'Pattern scaling'!AX109+Hosing!BB110</f>
        <v>9.5502799219911392</v>
      </c>
      <c r="AY109">
        <f ca="1">(Parameters!$B$125+Temperatures!$G109-Temperatures!$G$2)*'Pattern scaling'!AY109+Hosing!BC110</f>
        <v>26.013271511169236</v>
      </c>
      <c r="AZ109">
        <f ca="1">(Parameters!$B$125+Temperatures!$G109-Temperatures!$G$2)*'Pattern scaling'!AZ109+Hosing!BD110</f>
        <v>18.485271973701003</v>
      </c>
      <c r="BA109">
        <f ca="1">(Parameters!$B$125+Temperatures!$G109-Temperatures!$G$2)*'Pattern scaling'!BA109+Hosing!BE110</f>
        <v>22.161267516485097</v>
      </c>
      <c r="BB109">
        <f ca="1">(Parameters!$B$125+Temperatures!$G109-Temperatures!$G$2)*'Pattern scaling'!BB109+Hosing!BF110</f>
        <v>23.591436117648762</v>
      </c>
      <c r="BC109">
        <f ca="1">(Parameters!$B$125+Temperatures!$G109-Temperatures!$G$2)*'Pattern scaling'!BC109+Hosing!BG110</f>
        <v>24.207402542749598</v>
      </c>
      <c r="BD109">
        <f ca="1">(Parameters!$B$125+Temperatures!$G109-Temperatures!$G$2)*'Pattern scaling'!BD109+Hosing!BH110</f>
        <v>23.869853654431179</v>
      </c>
      <c r="BE109">
        <f ca="1">(Parameters!$B$125+Temperatures!$G109-Temperatures!$G$2)*'Pattern scaling'!BE109+Hosing!BI110</f>
        <v>15.734713988690032</v>
      </c>
      <c r="BF109">
        <f ca="1">(Parameters!$B$125+Temperatures!$G109-Temperatures!$G$2)*'Pattern scaling'!BF109+Hosing!BJ110</f>
        <v>7.5595665112093506</v>
      </c>
      <c r="BG109">
        <f ca="1">(Parameters!$B$125+Temperatures!$G109-Temperatures!$G$2)*'Pattern scaling'!BG109+Hosing!BK110</f>
        <v>21.140608235580405</v>
      </c>
      <c r="BH109">
        <f ca="1">(Parameters!$B$125+Temperatures!$G109-Temperatures!$G$2)*'Pattern scaling'!BH109+Hosing!BL110</f>
        <v>5.7717670299056243</v>
      </c>
      <c r="BI109">
        <f ca="1">(Parameters!$B$125+Temperatures!$G109-Temperatures!$G$2)*'Pattern scaling'!BI109+Hosing!BM110</f>
        <v>24.642401886356758</v>
      </c>
      <c r="BJ109">
        <f ca="1">(Parameters!$B$125+Temperatures!$G109-Temperatures!$G$2)*'Pattern scaling'!BJ109+Hosing!BN110</f>
        <v>12.330112653682855</v>
      </c>
      <c r="BK109">
        <f ca="1">(Parameters!$B$125+Temperatures!$G109-Temperatures!$G$2)*'Pattern scaling'!BK109+Hosing!BO110</f>
        <v>28.161170848254589</v>
      </c>
      <c r="BL109">
        <f ca="1">(Parameters!$B$125+Temperatures!$G109-Temperatures!$G$2)*'Pattern scaling'!BL109+Hosing!BP110</f>
        <v>26.808004334548471</v>
      </c>
      <c r="BM109">
        <f ca="1">(Parameters!$B$125+Temperatures!$G109-Temperatures!$G$2)*'Pattern scaling'!BM109+Hosing!BQ110</f>
        <v>10.237260020737192</v>
      </c>
      <c r="BN109">
        <f ca="1">(Parameters!$B$125+Temperatures!$G109-Temperatures!$G$2)*'Pattern scaling'!BN109+Hosing!BR110</f>
        <v>11.652099015360104</v>
      </c>
      <c r="BO109">
        <f ca="1">(Parameters!$B$125+Temperatures!$G109-Temperatures!$G$2)*'Pattern scaling'!BO109+Hosing!BS110</f>
        <v>28.199687588185292</v>
      </c>
      <c r="BP109">
        <f ca="1">(Parameters!$B$125+Temperatures!$G109-Temperatures!$G$2)*'Pattern scaling'!BP109+Hosing!BT110</f>
        <v>26.502747944331382</v>
      </c>
      <c r="BQ109">
        <f ca="1">(Parameters!$B$125+Temperatures!$G109-Temperatures!$G$2)*'Pattern scaling'!BQ109+Hosing!BU110</f>
        <v>25.64004890989537</v>
      </c>
      <c r="BR109">
        <f ca="1">(Parameters!$B$125+Temperatures!$G109-Temperatures!$G$2)*'Pattern scaling'!BR109+Hosing!BV110</f>
        <v>28.119598762848465</v>
      </c>
      <c r="BS109">
        <f ca="1">(Parameters!$B$125+Temperatures!$G109-Temperatures!$G$2)*'Pattern scaling'!BS109+Hosing!BW110</f>
        <v>28.140447445408686</v>
      </c>
      <c r="BT109">
        <f ca="1">(Parameters!$B$125+Temperatures!$G109-Temperatures!$G$2)*'Pattern scaling'!BT109+Hosing!BX110</f>
        <v>25.544024360913387</v>
      </c>
      <c r="BU109">
        <f ca="1">(Parameters!$B$125+Temperatures!$G109-Temperatures!$G$2)*'Pattern scaling'!BU109+Hosing!BY110</f>
        <v>16.651269878515258</v>
      </c>
      <c r="BV109">
        <f ca="1">(Parameters!$B$125+Temperatures!$G109-Temperatures!$G$2)*'Pattern scaling'!BV109+Hosing!BZ110</f>
        <v>27.319667284949279</v>
      </c>
      <c r="BW109">
        <f ca="1">(Parameters!$B$125+Temperatures!$G109-Temperatures!$G$2)*'Pattern scaling'!BW109+Hosing!CA110</f>
        <v>21.488385290017586</v>
      </c>
      <c r="BX109">
        <f ca="1">(Parameters!$B$125+Temperatures!$G109-Temperatures!$G$2)*'Pattern scaling'!BX109+Hosing!CB110</f>
        <v>27.124375168745704</v>
      </c>
      <c r="BY109">
        <f ca="1">(Parameters!$B$125+Temperatures!$G109-Temperatures!$G$2)*'Pattern scaling'!BY109+Hosing!CC110</f>
        <v>28.063484433789547</v>
      </c>
      <c r="BZ109">
        <f ca="1">(Parameters!$B$125+Temperatures!$G109-Temperatures!$G$2)*'Pattern scaling'!BZ109+Hosing!CD110</f>
        <v>24.295419488291714</v>
      </c>
      <c r="CA109">
        <f ca="1">(Parameters!$B$125+Temperatures!$G109-Temperatures!$G$2)*'Pattern scaling'!CA109+Hosing!CE110</f>
        <v>24.110722883766261</v>
      </c>
      <c r="CB109">
        <f ca="1">(Parameters!$B$125+Temperatures!$G109-Temperatures!$G$2)*'Pattern scaling'!CB109+Hosing!CF110</f>
        <v>12.764905630734534</v>
      </c>
      <c r="CC109">
        <f ca="1">(Parameters!$B$125+Temperatures!$G109-Temperatures!$G$2)*'Pattern scaling'!CC109+Hosing!CG110</f>
        <v>26.27178477448949</v>
      </c>
      <c r="CD109">
        <f ca="1">(Parameters!$B$125+Temperatures!$G109-Temperatures!$G$2)*'Pattern scaling'!CD109+Hosing!CH110</f>
        <v>11.985675126725129</v>
      </c>
      <c r="CE109">
        <f ca="1">(Parameters!$B$125+Temperatures!$G109-Temperatures!$G$2)*'Pattern scaling'!CE109+Hosing!CI110</f>
        <v>27.212936469616015</v>
      </c>
      <c r="CF109">
        <f ca="1">(Parameters!$B$125+Temperatures!$G109-Temperatures!$G$2)*'Pattern scaling'!CF109+Hosing!CJ110</f>
        <v>26.908131047543176</v>
      </c>
      <c r="CG109">
        <f ca="1">(Parameters!$B$125+Temperatures!$G109-Temperatures!$G$2)*'Pattern scaling'!CG109+Hosing!CK110</f>
        <v>10.119823476625291</v>
      </c>
      <c r="CH109">
        <f ca="1">(Parameters!$B$125+Temperatures!$G109-Temperatures!$G$2)*'Pattern scaling'!CH109+Hosing!CL110</f>
        <v>17.702189514654933</v>
      </c>
      <c r="CI109">
        <f ca="1">(Parameters!$B$125+Temperatures!$G109-Temperatures!$G$2)*'Pattern scaling'!CI109+Hosing!CM110</f>
        <v>24.826391337132286</v>
      </c>
      <c r="CJ109">
        <f ca="1">(Parameters!$B$125+Temperatures!$G109-Temperatures!$G$2)*'Pattern scaling'!CJ109+Hosing!CN110</f>
        <v>4.5967823374391923</v>
      </c>
      <c r="CK109">
        <f ca="1">(Parameters!$B$125+Temperatures!$G109-Temperatures!$G$2)*'Pattern scaling'!CK109+Hosing!CO110</f>
        <v>21.837396150197979</v>
      </c>
      <c r="CL109">
        <f ca="1">(Parameters!$B$125+Temperatures!$G109-Temperatures!$G$2)*'Pattern scaling'!CL109+Hosing!CP110</f>
        <v>14.554276178702899</v>
      </c>
      <c r="CM109">
        <f ca="1">(Parameters!$B$125+Temperatures!$G109-Temperatures!$G$2)*'Pattern scaling'!CM109+Hosing!CQ110</f>
        <v>26.309399199660881</v>
      </c>
      <c r="CN109">
        <f ca="1">(Parameters!$B$125+Temperatures!$G109-Temperatures!$G$2)*'Pattern scaling'!CN109+Hosing!CR110</f>
        <v>20.508056932705276</v>
      </c>
      <c r="CO109">
        <f ca="1">(Parameters!$B$125+Temperatures!$G109-Temperatures!$G$2)*'Pattern scaling'!CO109+Hosing!CS110</f>
        <v>15.568559477611432</v>
      </c>
      <c r="CP109">
        <f ca="1">(Parameters!$B$125+Temperatures!$G109-Temperatures!$G$2)*'Pattern scaling'!CP109+Hosing!CT110</f>
        <v>9.3750408336669473</v>
      </c>
      <c r="CQ109">
        <f ca="1">(Parameters!$B$125+Temperatures!$G109-Temperatures!$G$2)*'Pattern scaling'!CQ109+Hosing!CU110</f>
        <v>22.553291615371879</v>
      </c>
      <c r="CR109">
        <f ca="1">(Parameters!$B$125+Temperatures!$G109-Temperatures!$G$2)*'Pattern scaling'!CR109+Hosing!CV110</f>
        <v>6.2046560879051329</v>
      </c>
      <c r="CS109">
        <f ca="1">(Parameters!$B$125+Temperatures!$G109-Temperatures!$G$2)*'Pattern scaling'!CS109+Hosing!CW110</f>
        <v>29.121332755741317</v>
      </c>
      <c r="CT109">
        <f ca="1">(Parameters!$B$125+Temperatures!$G109-Temperatures!$G$2)*'Pattern scaling'!CT109+Hosing!CX110</f>
        <v>26.586449681770105</v>
      </c>
      <c r="CU109">
        <f ca="1">(Parameters!$B$125+Temperatures!$G109-Temperatures!$G$2)*'Pattern scaling'!CU109+Hosing!CY110</f>
        <v>13.806259410193976</v>
      </c>
      <c r="CV109">
        <f ca="1">(Parameters!$B$125+Temperatures!$G109-Temperatures!$G$2)*'Pattern scaling'!CV109+Hosing!CZ110</f>
        <v>28.001992739702505</v>
      </c>
      <c r="CW109">
        <f ca="1">(Parameters!$B$125+Temperatures!$G109-Temperatures!$G$2)*'Pattern scaling'!CW109+Hosing!DA110</f>
        <v>25.716839629581646</v>
      </c>
      <c r="CX109">
        <f ca="1">(Parameters!$B$125+Temperatures!$G109-Temperatures!$G$2)*'Pattern scaling'!CX109+Hosing!DB110</f>
        <v>18.010654794273826</v>
      </c>
      <c r="CY109">
        <f ca="1">(Parameters!$B$125+Temperatures!$G109-Temperatures!$G$2)*'Pattern scaling'!CY109+Hosing!DC110</f>
        <v>26.255484591854835</v>
      </c>
      <c r="CZ109">
        <f ca="1">(Parameters!$B$125+Temperatures!$G109-Temperatures!$G$2)*'Pattern scaling'!CZ109+Hosing!DD110</f>
        <v>22.204692609204894</v>
      </c>
      <c r="DA109">
        <f ca="1">(Parameters!$B$125+Temperatures!$G109-Temperatures!$G$2)*'Pattern scaling'!DA109+Hosing!DE110</f>
        <v>7.1653157827160205</v>
      </c>
      <c r="DB109">
        <f ca="1">(Parameters!$B$125+Temperatures!$G109-Temperatures!$G$2)*'Pattern scaling'!DB109+Hosing!DF110</f>
        <v>27.130313509391559</v>
      </c>
      <c r="DC109">
        <f ca="1">(Parameters!$B$125+Temperatures!$G109-Temperatures!$G$2)*'Pattern scaling'!DC109+Hosing!DG110</f>
        <v>14.764533549225714</v>
      </c>
      <c r="DD109">
        <f ca="1">(Parameters!$B$125+Temperatures!$G109-Temperatures!$G$2)*'Pattern scaling'!DD109+Hosing!DH110</f>
        <v>8.65632240582209</v>
      </c>
      <c r="DE109">
        <f ca="1">(Parameters!$B$125+Temperatures!$G109-Temperatures!$G$2)*'Pattern scaling'!DE109+Hosing!DI110</f>
        <v>10.445861140976071</v>
      </c>
      <c r="DF109">
        <f ca="1">(Parameters!$B$125+Temperatures!$G109-Temperatures!$G$2)*'Pattern scaling'!DF109+Hosing!DJ110</f>
        <v>8.2315228246042711</v>
      </c>
      <c r="DG109">
        <f ca="1">(Parameters!$B$125+Temperatures!$G109-Temperatures!$G$2)*'Pattern scaling'!DG109+Hosing!DK110</f>
        <v>18.885119875061854</v>
      </c>
      <c r="DH109">
        <f ca="1">(Parameters!$B$125+Temperatures!$G109-Temperatures!$G$2)*'Pattern scaling'!DH109+Hosing!DL110</f>
        <v>11.884562154184165</v>
      </c>
      <c r="DI109">
        <f ca="1">(Parameters!$B$125+Temperatures!$G109-Temperatures!$G$2)*'Pattern scaling'!DI109+Hosing!DM110</f>
        <v>22.096535941746772</v>
      </c>
      <c r="DJ109">
        <f ca="1">(Parameters!$B$125+Temperatures!$G109-Temperatures!$G$2)*'Pattern scaling'!DJ109+Hosing!DN110</f>
        <v>21.247120865353804</v>
      </c>
      <c r="DK109">
        <f ca="1">(Parameters!$B$125+Temperatures!$G109-Temperatures!$G$2)*'Pattern scaling'!DK109+Hosing!DO110</f>
        <v>12.00700830995269</v>
      </c>
      <c r="DL109">
        <f ca="1">(Parameters!$B$125+Temperatures!$G109-Temperatures!$G$2)*'Pattern scaling'!DL109+Hosing!DP110</f>
        <v>29.51635368255339</v>
      </c>
      <c r="DM109">
        <f ca="1">(Parameters!$B$125+Temperatures!$G109-Temperatures!$G$2)*'Pattern scaling'!DM109+Hosing!DQ110</f>
        <v>26.950123393370767</v>
      </c>
      <c r="DN109">
        <f ca="1">(Parameters!$B$125+Temperatures!$G109-Temperatures!$G$2)*'Pattern scaling'!DN109+Hosing!DR110</f>
        <v>11.222038159432261</v>
      </c>
      <c r="DO109">
        <f ca="1">(Parameters!$B$125+Temperatures!$G109-Temperatures!$G$2)*'Pattern scaling'!DO109+Hosing!DS110</f>
        <v>1.1956366833761736</v>
      </c>
      <c r="DP109">
        <f ca="1">(Parameters!$B$125+Temperatures!$G109-Temperatures!$G$2)*'Pattern scaling'!DP109+Hosing!DT110</f>
        <v>25.616266075037512</v>
      </c>
      <c r="DQ109">
        <f ca="1">(Parameters!$B$125+Temperatures!$G109-Temperatures!$G$2)*'Pattern scaling'!DQ109+Hosing!DU110</f>
        <v>29.588055892609148</v>
      </c>
      <c r="DR109">
        <f ca="1">(Parameters!$B$125+Temperatures!$G109-Temperatures!$G$2)*'Pattern scaling'!DR109+Hosing!DV110</f>
        <v>26.722528894660556</v>
      </c>
      <c r="DS109">
        <f ca="1">(Parameters!$B$125+Temperatures!$G109-Temperatures!$G$2)*'Pattern scaling'!DS109+Hosing!DW110</f>
        <v>22.925722413449982</v>
      </c>
      <c r="DT109">
        <f ca="1">(Parameters!$B$125+Temperatures!$G109-Temperatures!$G$2)*'Pattern scaling'!DT109+Hosing!DX110</f>
        <v>24.185708844925106</v>
      </c>
      <c r="DU109">
        <f ca="1">(Parameters!$B$125+Temperatures!$G109-Temperatures!$G$2)*'Pattern scaling'!DU109+Hosing!DY110</f>
        <v>27.832528152202283</v>
      </c>
      <c r="DV109">
        <f ca="1">(Parameters!$B$125+Temperatures!$G109-Temperatures!$G$2)*'Pattern scaling'!DV109+Hosing!DZ110</f>
        <v>23.791697547935442</v>
      </c>
      <c r="DW109">
        <f ca="1">(Parameters!$B$125+Temperatures!$G109-Temperatures!$G$2)*'Pattern scaling'!DW109+Hosing!EA110</f>
        <v>22.191176481249965</v>
      </c>
      <c r="DX109">
        <f ca="1">(Parameters!$B$125+Temperatures!$G109-Temperatures!$G$2)*'Pattern scaling'!DX109+Hosing!EB110</f>
        <v>30.338676720337357</v>
      </c>
      <c r="DY109">
        <f ca="1">(Parameters!$B$125+Temperatures!$G109-Temperatures!$G$2)*'Pattern scaling'!DY109+Hosing!EC110</f>
        <v>28.22088762349102</v>
      </c>
      <c r="DZ109">
        <f ca="1">(Parameters!$B$125+Temperatures!$G109-Temperatures!$G$2)*'Pattern scaling'!DZ109+Hosing!ED110</f>
        <v>26.212469424044002</v>
      </c>
      <c r="EA109">
        <f ca="1">(Parameters!$B$125+Temperatures!$G109-Temperatures!$G$2)*'Pattern scaling'!EA109+Hosing!EE110</f>
        <v>10.820975382807037</v>
      </c>
      <c r="EB109">
        <f ca="1">(Parameters!$B$125+Temperatures!$G109-Temperatures!$G$2)*'Pattern scaling'!EB109+Hosing!EF110</f>
        <v>5.4106951960756868</v>
      </c>
      <c r="EC109">
        <f ca="1">(Parameters!$B$125+Temperatures!$G109-Temperatures!$G$2)*'Pattern scaling'!EC109+Hosing!EG110</f>
        <v>21.38466188733133</v>
      </c>
      <c r="ED109">
        <f ca="1">(Parameters!$B$125+Temperatures!$G109-Temperatures!$G$2)*'Pattern scaling'!ED109+Hosing!EH110</f>
        <v>27.669042540851279</v>
      </c>
      <c r="EE109">
        <f ca="1">(Parameters!$B$125+Temperatures!$G109-Temperatures!$G$2)*'Pattern scaling'!EE109+Hosing!EI110</f>
        <v>13.188113935595974</v>
      </c>
      <c r="EF109">
        <f ca="1">(Parameters!$B$125+Temperatures!$G109-Temperatures!$G$2)*'Pattern scaling'!EF109+Hosing!EJ110</f>
        <v>26.985302311386924</v>
      </c>
      <c r="EG109">
        <f ca="1">(Parameters!$B$125+Temperatures!$G109-Temperatures!$G$2)*'Pattern scaling'!EG109+Hosing!EK110</f>
        <v>25.346756067071208</v>
      </c>
      <c r="EH109">
        <f ca="1">(Parameters!$B$125+Temperatures!$G109-Temperatures!$G$2)*'Pattern scaling'!EH109+Hosing!EL110</f>
        <v>26.551108564018637</v>
      </c>
      <c r="EI109">
        <f ca="1">(Parameters!$B$125+Temperatures!$G109-Temperatures!$G$2)*'Pattern scaling'!EI109+Hosing!EM110</f>
        <v>19.638070118020124</v>
      </c>
      <c r="EJ109">
        <f ca="1">(Parameters!$B$125+Temperatures!$G109-Temperatures!$G$2)*'Pattern scaling'!EJ109+Hosing!EN110</f>
        <v>26.775778870085219</v>
      </c>
      <c r="EK109">
        <f ca="1">(Parameters!$B$125+Temperatures!$G109-Temperatures!$G$2)*'Pattern scaling'!EK109+Hosing!EO110</f>
        <v>28.340633109180313</v>
      </c>
      <c r="EL109">
        <f ca="1">(Parameters!$B$125+Temperatures!$G109-Temperatures!$G$2)*'Pattern scaling'!EL109+Hosing!EP110</f>
        <v>24.751577891725013</v>
      </c>
      <c r="EM109">
        <f ca="1">(Parameters!$B$125+Temperatures!$G109-Temperatures!$G$2)*'Pattern scaling'!EM109+Hosing!EQ110</f>
        <v>9.9077801091673745</v>
      </c>
      <c r="EN109">
        <f ca="1">(Parameters!$B$125+Temperatures!$G109-Temperatures!$G$2)*'Pattern scaling'!EN109+Hosing!ER110</f>
        <v>25.858068264861046</v>
      </c>
      <c r="EO109">
        <f ca="1">(Parameters!$B$125+Temperatures!$G109-Temperatures!$G$2)*'Pattern scaling'!EO109+Hosing!ES110</f>
        <v>10.30162028996129</v>
      </c>
      <c r="EP109">
        <f ca="1">(Parameters!$B$125+Temperatures!$G109-Temperatures!$G$2)*'Pattern scaling'!EP109+Hosing!ET110</f>
        <v>16.104242512156393</v>
      </c>
      <c r="EQ109">
        <f ca="1">(Parameters!$B$125+Temperatures!$G109-Temperatures!$G$2)*'Pattern scaling'!EQ109+Hosing!EU110</f>
        <v>24.833059740787132</v>
      </c>
      <c r="ER109">
        <f ca="1">(Parameters!$B$125+Temperatures!$G109-Temperatures!$G$2)*'Pattern scaling'!ER109+Hosing!EV110</f>
        <v>21.474391302062834</v>
      </c>
      <c r="ES109">
        <f ca="1">(Parameters!$B$125+Temperatures!$G109-Temperatures!$G$2)*'Pattern scaling'!ES109+Hosing!EW110</f>
        <v>29.171417757512582</v>
      </c>
      <c r="ET109">
        <f ca="1">(Parameters!$B$125+Temperatures!$G109-Temperatures!$G$2)*'Pattern scaling'!ET109+Hosing!EX110</f>
        <v>16.984665814227011</v>
      </c>
      <c r="EU109">
        <f ca="1">(Parameters!$B$125+Temperatures!$G109-Temperatures!$G$2)*'Pattern scaling'!EU109+Hosing!EY110</f>
        <v>11.435549721056443</v>
      </c>
      <c r="EV109">
        <f ca="1">(Parameters!$B$125+Temperatures!$G109-Temperatures!$G$2)*'Pattern scaling'!EV109+Hosing!EZ110</f>
        <v>6.2513186026927743</v>
      </c>
      <c r="EW109">
        <f ca="1">(Parameters!$B$125+Temperatures!$G109-Temperatures!$G$2)*'Pattern scaling'!EW109+Hosing!FA110</f>
        <v>20.676503974890213</v>
      </c>
      <c r="EX109">
        <f ca="1">(Parameters!$B$125+Temperatures!$G109-Temperatures!$G$2)*'Pattern scaling'!EX109+Hosing!FB110</f>
        <v>27.23285973456381</v>
      </c>
      <c r="EY109">
        <f ca="1">(Parameters!$B$125+Temperatures!$G109-Temperatures!$G$2)*'Pattern scaling'!EY109+Hosing!FC110</f>
        <v>30.449242862370653</v>
      </c>
      <c r="EZ109">
        <f ca="1">(Parameters!$B$125+Temperatures!$G109-Temperatures!$G$2)*'Pattern scaling'!EZ109+Hosing!FD110</f>
        <v>27.942749442069829</v>
      </c>
      <c r="FA109">
        <f ca="1">(Parameters!$B$125+Temperatures!$G109-Temperatures!$G$2)*'Pattern scaling'!FA109+Hosing!FE110</f>
        <v>25.638701841012217</v>
      </c>
      <c r="FB109">
        <f ca="1">(Parameters!$B$125+Temperatures!$G109-Temperatures!$G$2)*'Pattern scaling'!FB109+Hosing!FF110</f>
        <v>26.82754317779802</v>
      </c>
      <c r="FC109">
        <f ca="1">(Parameters!$B$125+Temperatures!$G109-Temperatures!$G$2)*'Pattern scaling'!FC109+Hosing!FG110</f>
        <v>25.442422869433383</v>
      </c>
      <c r="FD109">
        <f ca="1">(Parameters!$B$125+Temperatures!$G109-Temperatures!$G$2)*'Pattern scaling'!FD109+Hosing!FH110</f>
        <v>12.772979388623446</v>
      </c>
      <c r="FE109">
        <f ca="1">(Parameters!$B$125+Temperatures!$G109-Temperatures!$G$2)*'Pattern scaling'!FE109+Hosing!FI110</f>
        <v>28.057780443568291</v>
      </c>
      <c r="FF109">
        <f ca="1">(Parameters!$B$125+Temperatures!$G109-Temperatures!$G$2)*'Pattern scaling'!FF109+Hosing!FJ110</f>
        <v>12.881578295430961</v>
      </c>
      <c r="FG109">
        <f ca="1">(Parameters!$B$125+Temperatures!$G109-Temperatures!$G$2)*'Pattern scaling'!FG109+Hosing!FK110</f>
        <v>29.28213079746666</v>
      </c>
      <c r="FH109">
        <f ca="1">(Parameters!$B$125+Temperatures!$G109-Temperatures!$G$2)*'Pattern scaling'!FH109+Hosing!FL110</f>
        <v>22.199560825862878</v>
      </c>
      <c r="FI109">
        <f ca="1">(Parameters!$B$125+Temperatures!$G109-Temperatures!$G$2)*'Pattern scaling'!FI109+Hosing!FM110</f>
        <v>28.031081240587422</v>
      </c>
      <c r="FJ109">
        <f ca="1">(Parameters!$B$125+Temperatures!$G109-Temperatures!$G$2)*'Pattern scaling'!FJ109+Hosing!FN110</f>
        <v>9.6501298268215052</v>
      </c>
      <c r="FK109">
        <f ca="1">(Parameters!$B$125+Temperatures!$G109-Temperatures!$G$2)*'Pattern scaling'!FK109+Hosing!FO110</f>
        <v>10.869091290499139</v>
      </c>
      <c r="FL109">
        <f ca="1">(Parameters!$B$125+Temperatures!$G109-Temperatures!$G$2)*'Pattern scaling'!FL109+Hosing!FP110</f>
        <v>7.3919904549915501</v>
      </c>
      <c r="FM109">
        <f ca="1">(Parameters!$B$125+Temperatures!$G109-Temperatures!$G$2)*'Pattern scaling'!FM109+Hosing!FQ110</f>
        <v>19.589055343299854</v>
      </c>
      <c r="FN109">
        <f ca="1">(Parameters!$B$125+Temperatures!$G109-Temperatures!$G$2)*'Pattern scaling'!FN109+Hosing!FR110</f>
        <v>29.740108168379763</v>
      </c>
      <c r="FO109">
        <f ca="1">(Parameters!$B$125+Temperatures!$G109-Temperatures!$G$2)*'Pattern scaling'!FO109+Hosing!FS110</f>
        <v>28.136263050186312</v>
      </c>
      <c r="FP109">
        <f ca="1">(Parameters!$B$125+Temperatures!$G109-Temperatures!$G$2)*'Pattern scaling'!FP109+Hosing!FT110</f>
        <v>28.545256241511211</v>
      </c>
      <c r="FQ109">
        <f ca="1">(Parameters!$B$125+Temperatures!$G109-Temperatures!$G$2)*'Pattern scaling'!FQ109+Hosing!FU110</f>
        <v>13.540517011401418</v>
      </c>
      <c r="FR109">
        <f ca="1">(Parameters!$B$125+Temperatures!$G109-Temperatures!$G$2)*'Pattern scaling'!FR109+Hosing!FV110</f>
        <v>17.662784366161002</v>
      </c>
      <c r="FS109">
        <f ca="1">(Parameters!$B$125+Temperatures!$G109-Temperatures!$G$2)*'Pattern scaling'!FS109+Hosing!FW110</f>
        <v>25.288947221843976</v>
      </c>
      <c r="FT109">
        <f ca="1">(Parameters!$B$125+Temperatures!$G109-Temperatures!$G$2)*'Pattern scaling'!FT109+Hosing!FX110</f>
        <v>22.818118418625868</v>
      </c>
      <c r="FU109">
        <f ca="1">(Parameters!$B$125+Temperatures!$G109-Temperatures!$G$2)*'Pattern scaling'!FU109+Hosing!FY110</f>
        <v>27.79456624947899</v>
      </c>
      <c r="FV109">
        <f ca="1">(Parameters!$B$125+Temperatures!$G109-Temperatures!$G$2)*'Pattern scaling'!FV109+Hosing!FZ110</f>
        <v>19.76298189911931</v>
      </c>
      <c r="FW109">
        <f ca="1">(Parameters!$B$125+Temperatures!$G109-Temperatures!$G$2)*'Pattern scaling'!FW109+Hosing!GA110</f>
        <v>14.811801875073362</v>
      </c>
      <c r="FX109">
        <f ca="1">(Parameters!$B$125+Temperatures!$G109-Temperatures!$G$2)*'Pattern scaling'!FX109+Hosing!GB110</f>
        <v>25.776680350266655</v>
      </c>
      <c r="FY109">
        <f ca="1">(Parameters!$B$125+Temperatures!$G109-Temperatures!$G$2)*'Pattern scaling'!FY109+Hosing!GC110</f>
        <v>21.197097761066939</v>
      </c>
      <c r="FZ109">
        <f ca="1">(Parameters!$B$125+Temperatures!$G109-Temperatures!$G$2)*'Pattern scaling'!FZ109+Hosing!GD110</f>
        <v>24.444875780815938</v>
      </c>
      <c r="GA109">
        <f ca="1">(Parameters!$B$125+Temperatures!$G109-Temperatures!$G$2)*'Pattern scaling'!GA109+Hosing!GE110</f>
        <v>24.359271194476317</v>
      </c>
      <c r="GB109">
        <f ca="1">(Parameters!$B$125+Temperatures!$G109-Temperatures!$G$2)*'Pattern scaling'!GB109+Hosing!GF110</f>
        <v>10.602260970049832</v>
      </c>
      <c r="GC109">
        <f ca="1">(Parameters!$B$125+Temperatures!$G109-Temperatures!$G$2)*'Pattern scaling'!GC109+Hosing!GG110</f>
        <v>18.684354094769336</v>
      </c>
      <c r="GD109">
        <f ca="1">(Parameters!$B$125+Temperatures!$G109-Temperatures!$G$2)*'Pattern scaling'!GD109+Hosing!GH110</f>
        <v>15.663448458035029</v>
      </c>
      <c r="GE109">
        <f ca="1">(Parameters!$B$125+Temperatures!$G109-Temperatures!$G$2)*'Pattern scaling'!GE109+Hosing!GI110</f>
        <v>15.680653361581324</v>
      </c>
      <c r="GF109">
        <f ca="1">(Parameters!$B$125+Temperatures!$G109-Temperatures!$G$2)*'Pattern scaling'!GF109+Hosing!GJ110</f>
        <v>26.232762886605546</v>
      </c>
      <c r="GG109">
        <f ca="1">(Parameters!$B$125+Temperatures!$G109-Temperatures!$G$2)*'Pattern scaling'!GG109+Hosing!GK110</f>
        <v>26.919202134132153</v>
      </c>
      <c r="GH109">
        <f ca="1">(Parameters!$B$125+Temperatures!$G109-Temperatures!$G$2)*'Pattern scaling'!GH109+Hosing!GL110</f>
        <v>24.14430079778375</v>
      </c>
      <c r="GI109">
        <f ca="1">(Parameters!$B$125+Temperatures!$G109-Temperatures!$G$2)*'Pattern scaling'!GI109+Hosing!GM110</f>
        <v>26.542250087393526</v>
      </c>
      <c r="GJ109">
        <f ca="1">(Parameters!$B$125+Temperatures!$G109-Temperatures!$G$2)*'Pattern scaling'!GJ109+Hosing!GN110</f>
        <v>22.222578871218456</v>
      </c>
      <c r="GK109">
        <f ca="1">(Parameters!$B$125+Temperatures!$G109-Temperatures!$G$2)*'Pattern scaling'!GK109+Hosing!GO110</f>
        <v>20.123119975310043</v>
      </c>
      <c r="GL109">
        <f ca="1">(Parameters!$B$125+Temperatures!$G109-Temperatures!$G$2)*'Pattern scaling'!GL109+Hosing!GP110</f>
        <v>24.112610764003712</v>
      </c>
      <c r="GM109">
        <f ca="1">(Parameters!$B$125+Temperatures!$G109-Temperatures!$G$2)*'Pattern scaling'!GM109+Hosing!GQ110</f>
        <v>23.024317456840308</v>
      </c>
    </row>
    <row r="110" spans="1:195" x14ac:dyDescent="0.25">
      <c r="A110" s="15">
        <v>2118</v>
      </c>
      <c r="B110">
        <f ca="1">(Parameters!$B$125+Temperatures!$G110-Temperatures!$G$2)*'Pattern scaling'!B110+Hosing!F111</f>
        <v>14.988731413484146</v>
      </c>
      <c r="C110">
        <f ca="1">(Parameters!$B$125+Temperatures!$G110-Temperatures!$G$2)*'Pattern scaling'!C110+Hosing!G111</f>
        <v>23.887283847472158</v>
      </c>
      <c r="D110">
        <f ca="1">(Parameters!$B$125+Temperatures!$G110-Temperatures!$G$2)*'Pattern scaling'!D110+Hosing!H111</f>
        <v>13.95701554865925</v>
      </c>
      <c r="E110">
        <f ca="1">(Parameters!$B$125+Temperatures!$G110-Temperatures!$G$2)*'Pattern scaling'!E110+Hosing!I111</f>
        <v>6.3147054537484655</v>
      </c>
      <c r="F110">
        <f ca="1">(Parameters!$B$125+Temperatures!$G110-Temperatures!$G$2)*'Pattern scaling'!F110+Hosing!J111</f>
        <v>28.639094837268267</v>
      </c>
      <c r="G110">
        <f ca="1">(Parameters!$B$125+Temperatures!$G110-Temperatures!$G$2)*'Pattern scaling'!G110+Hosing!K111</f>
        <v>18.919436403782843</v>
      </c>
      <c r="H110">
        <f ca="1">(Parameters!$B$125+Temperatures!$G110-Temperatures!$G$2)*'Pattern scaling'!H110+Hosing!L111</f>
        <v>10.523445181720829</v>
      </c>
      <c r="I110">
        <f ca="1">(Parameters!$B$125+Temperatures!$G110-Temperatures!$G$2)*'Pattern scaling'!I110+Hosing!M111</f>
        <v>27.573262098663772</v>
      </c>
      <c r="J110">
        <f ca="1">(Parameters!$B$125+Temperatures!$G110-Temperatures!$G$2)*'Pattern scaling'!J110+Hosing!N111</f>
        <v>18.369285989440865</v>
      </c>
      <c r="K110">
        <f ca="1">(Parameters!$B$125+Temperatures!$G110-Temperatures!$G$2)*'Pattern scaling'!K110+Hosing!O111</f>
        <v>9.4524846405699954</v>
      </c>
      <c r="L110">
        <f ca="1">(Parameters!$B$125+Temperatures!$G110-Temperatures!$G$2)*'Pattern scaling'!L110+Hosing!P111</f>
        <v>15.581312208628081</v>
      </c>
      <c r="M110">
        <f ca="1">(Parameters!$B$125+Temperatures!$G110-Temperatures!$G$2)*'Pattern scaling'!M110+Hosing!Q111</f>
        <v>22.551003520506068</v>
      </c>
      <c r="N110">
        <f ca="1">(Parameters!$B$125+Temperatures!$G110-Temperatures!$G$2)*'Pattern scaling'!N110+Hosing!R111</f>
        <v>11.061278350373781</v>
      </c>
      <c r="O110">
        <f ca="1">(Parameters!$B$125+Temperatures!$G110-Temperatures!$G$2)*'Pattern scaling'!O110+Hosing!S111</f>
        <v>28.687246834377813</v>
      </c>
      <c r="P110">
        <f ca="1">(Parameters!$B$125+Temperatures!$G110-Temperatures!$G$2)*'Pattern scaling'!P110+Hosing!T111</f>
        <v>29.775335862809182</v>
      </c>
      <c r="Q110">
        <f ca="1">(Parameters!$B$125+Temperatures!$G110-Temperatures!$G$2)*'Pattern scaling'!Q110+Hosing!U111</f>
        <v>26.776855949446105</v>
      </c>
      <c r="R110">
        <f ca="1">(Parameters!$B$125+Temperatures!$G110-Temperatures!$G$2)*'Pattern scaling'!R110+Hosing!V111</f>
        <v>12.587291353379273</v>
      </c>
      <c r="S110">
        <f ca="1">(Parameters!$B$125+Temperatures!$G110-Temperatures!$G$2)*'Pattern scaling'!S110+Hosing!W111</f>
        <v>29.129551942096509</v>
      </c>
      <c r="T110">
        <f ca="1">(Parameters!$B$125+Temperatures!$G110-Temperatures!$G$2)*'Pattern scaling'!T110+Hosing!X111</f>
        <v>26.124844748155756</v>
      </c>
      <c r="U110">
        <f ca="1">(Parameters!$B$125+Temperatures!$G110-Temperatures!$G$2)*'Pattern scaling'!U110+Hosing!Y111</f>
        <v>11.215711909207188</v>
      </c>
      <c r="V110">
        <f ca="1">(Parameters!$B$125+Temperatures!$G110-Temperatures!$G$2)*'Pattern scaling'!V110+Hosing!Z111</f>
        <v>8.7313095221997798</v>
      </c>
      <c r="W110">
        <f ca="1">(Parameters!$B$125+Temperatures!$G110-Temperatures!$G$2)*'Pattern scaling'!W110+Hosing!AA111</f>
        <v>26.670509806324358</v>
      </c>
      <c r="X110">
        <f ca="1">(Parameters!$B$125+Temperatures!$G110-Temperatures!$G$2)*'Pattern scaling'!X110+Hosing!AB111</f>
        <v>23.405656014211115</v>
      </c>
      <c r="Y110">
        <f ca="1">(Parameters!$B$125+Temperatures!$G110-Temperatures!$G$2)*'Pattern scaling'!Y110+Hosing!AC111</f>
        <v>18.228855630843107</v>
      </c>
      <c r="Z110">
        <f ca="1">(Parameters!$B$125+Temperatures!$G110-Temperatures!$G$2)*'Pattern scaling'!Z110+Hosing!AD111</f>
        <v>24.785107637877545</v>
      </c>
      <c r="AA110">
        <f ca="1">(Parameters!$B$125+Temperatures!$G110-Temperatures!$G$2)*'Pattern scaling'!AA110+Hosing!AE111</f>
        <v>27.38098127155077</v>
      </c>
      <c r="AB110">
        <f ca="1">(Parameters!$B$125+Temperatures!$G110-Temperatures!$G$2)*'Pattern scaling'!AB110+Hosing!AF111</f>
        <v>28.484049672556356</v>
      </c>
      <c r="AC110">
        <f ca="1">(Parameters!$B$125+Temperatures!$G110-Temperatures!$G$2)*'Pattern scaling'!AC110+Hosing!AG111</f>
        <v>14.415224676530912</v>
      </c>
      <c r="AD110">
        <f ca="1">(Parameters!$B$125+Temperatures!$G110-Temperatures!$G$2)*'Pattern scaling'!AD110+Hosing!AH111</f>
        <v>24.271598035074568</v>
      </c>
      <c r="AE110">
        <f ca="1">(Parameters!$B$125+Temperatures!$G110-Temperatures!$G$2)*'Pattern scaling'!AE110+Hosing!AI111</f>
        <v>27.123332016589401</v>
      </c>
      <c r="AF110">
        <f ca="1">(Parameters!$B$125+Temperatures!$G110-Temperatures!$G$2)*'Pattern scaling'!AF110+Hosing!AJ111</f>
        <v>7.9121517722788388</v>
      </c>
      <c r="AG110">
        <f ca="1">(Parameters!$B$125+Temperatures!$G110-Temperatures!$G$2)*'Pattern scaling'!AG110+Hosing!AK111</f>
        <v>9.2716863330000603</v>
      </c>
      <c r="AH110">
        <f ca="1">(Parameters!$B$125+Temperatures!$G110-Temperatures!$G$2)*'Pattern scaling'!AH110+Hosing!AL111</f>
        <v>13.908374106904802</v>
      </c>
      <c r="AI110">
        <f ca="1">(Parameters!$B$125+Temperatures!$G110-Temperatures!$G$2)*'Pattern scaling'!AI110+Hosing!AM111</f>
        <v>16.530401412151935</v>
      </c>
      <c r="AJ110">
        <f ca="1">(Parameters!$B$125+Temperatures!$G110-Temperatures!$G$2)*'Pattern scaling'!AJ110+Hosing!AN111</f>
        <v>27.502180492885746</v>
      </c>
      <c r="AK110">
        <f ca="1">(Parameters!$B$125+Temperatures!$G110-Temperatures!$G$2)*'Pattern scaling'!AK110+Hosing!AO111</f>
        <v>26.528644622396495</v>
      </c>
      <c r="AL110">
        <f ca="1">(Parameters!$B$125+Temperatures!$G110-Temperatures!$G$2)*'Pattern scaling'!AL110+Hosing!AP111</f>
        <v>25.821742321202194</v>
      </c>
      <c r="AM110">
        <f ca="1">(Parameters!$B$125+Temperatures!$G110-Temperatures!$G$2)*'Pattern scaling'!AM110+Hosing!AQ111</f>
        <v>26.31347702229251</v>
      </c>
      <c r="AN110">
        <f ca="1">(Parameters!$B$125+Temperatures!$G110-Temperatures!$G$2)*'Pattern scaling'!AN110+Hosing!AR111</f>
        <v>22.065311237151942</v>
      </c>
      <c r="AO110">
        <f ca="1">(Parameters!$B$125+Temperatures!$G110-Temperatures!$G$2)*'Pattern scaling'!AO110+Hosing!AS111</f>
        <v>25.763601456847439</v>
      </c>
      <c r="AP110">
        <f ca="1">(Parameters!$B$125+Temperatures!$G110-Temperatures!$G$2)*'Pattern scaling'!AP110+Hosing!AT111</f>
        <v>22.443735916913148</v>
      </c>
      <c r="AQ110">
        <f ca="1">(Parameters!$B$125+Temperatures!$G110-Temperatures!$G$2)*'Pattern scaling'!AQ110+Hosing!AU111</f>
        <v>23.782358024823001</v>
      </c>
      <c r="AR110">
        <f ca="1">(Parameters!$B$125+Temperatures!$G110-Temperatures!$G$2)*'Pattern scaling'!AR110+Hosing!AV111</f>
        <v>26.787625486859138</v>
      </c>
      <c r="AS110">
        <f ca="1">(Parameters!$B$125+Temperatures!$G110-Temperatures!$G$2)*'Pattern scaling'!AS110+Hosing!AW111</f>
        <v>19.988847982601079</v>
      </c>
      <c r="AT110">
        <f ca="1">(Parameters!$B$125+Temperatures!$G110-Temperatures!$G$2)*'Pattern scaling'!AT110+Hosing!AX111</f>
        <v>9.6955582323016056</v>
      </c>
      <c r="AU110">
        <f ca="1">(Parameters!$B$125+Temperatures!$G110-Temperatures!$G$2)*'Pattern scaling'!AU110+Hosing!AY111</f>
        <v>10.463555538418712</v>
      </c>
      <c r="AV110">
        <f ca="1">(Parameters!$B$125+Temperatures!$G110-Temperatures!$G$2)*'Pattern scaling'!AV110+Hosing!AZ111</f>
        <v>30.500829317650837</v>
      </c>
      <c r="AW110">
        <f ca="1">(Parameters!$B$125+Temperatures!$G110-Temperatures!$G$2)*'Pattern scaling'!AW110+Hosing!BA111</f>
        <v>24.337283598970405</v>
      </c>
      <c r="AX110">
        <f ca="1">(Parameters!$B$125+Temperatures!$G110-Temperatures!$G$2)*'Pattern scaling'!AX110+Hosing!BB111</f>
        <v>9.5529080717077992</v>
      </c>
      <c r="AY110">
        <f ca="1">(Parameters!$B$125+Temperatures!$G110-Temperatures!$G$2)*'Pattern scaling'!AY110+Hosing!BC111</f>
        <v>26.017442428950545</v>
      </c>
      <c r="AZ110">
        <f ca="1">(Parameters!$B$125+Temperatures!$G110-Temperatures!$G$2)*'Pattern scaling'!AZ110+Hosing!BD111</f>
        <v>18.489194594374148</v>
      </c>
      <c r="BA110">
        <f ca="1">(Parameters!$B$125+Temperatures!$G110-Temperatures!$G$2)*'Pattern scaling'!BA110+Hosing!BE111</f>
        <v>22.16517461647328</v>
      </c>
      <c r="BB110">
        <f ca="1">(Parameters!$B$125+Temperatures!$G110-Temperatures!$G$2)*'Pattern scaling'!BB110+Hosing!BF111</f>
        <v>23.595843364352536</v>
      </c>
      <c r="BC110">
        <f ca="1">(Parameters!$B$125+Temperatures!$G110-Temperatures!$G$2)*'Pattern scaling'!BC110+Hosing!BG111</f>
        <v>24.211841266627246</v>
      </c>
      <c r="BD110">
        <f ca="1">(Parameters!$B$125+Temperatures!$G110-Temperatures!$G$2)*'Pattern scaling'!BD110+Hosing!BH111</f>
        <v>23.874150348785033</v>
      </c>
      <c r="BE110">
        <f ca="1">(Parameters!$B$125+Temperatures!$G110-Temperatures!$G$2)*'Pattern scaling'!BE110+Hosing!BI111</f>
        <v>15.738177492829093</v>
      </c>
      <c r="BF110">
        <f ca="1">(Parameters!$B$125+Temperatures!$G110-Temperatures!$G$2)*'Pattern scaling'!BF110+Hosing!BJ111</f>
        <v>7.5625577089182539</v>
      </c>
      <c r="BG110">
        <f ca="1">(Parameters!$B$125+Temperatures!$G110-Temperatures!$G$2)*'Pattern scaling'!BG110+Hosing!BK111</f>
        <v>21.144553100021263</v>
      </c>
      <c r="BH110">
        <f ca="1">(Parameters!$B$125+Temperatures!$G110-Temperatures!$G$2)*'Pattern scaling'!BH110+Hosing!BL111</f>
        <v>5.7747952361104904</v>
      </c>
      <c r="BI110">
        <f ca="1">(Parameters!$B$125+Temperatures!$G110-Temperatures!$G$2)*'Pattern scaling'!BI110+Hosing!BM111</f>
        <v>24.646170855542898</v>
      </c>
      <c r="BJ110">
        <f ca="1">(Parameters!$B$125+Temperatures!$G110-Temperatures!$G$2)*'Pattern scaling'!BJ110+Hosing!BN111</f>
        <v>12.333139799786087</v>
      </c>
      <c r="BK110">
        <f ca="1">(Parameters!$B$125+Temperatures!$G110-Temperatures!$G$2)*'Pattern scaling'!BK110+Hosing!BO111</f>
        <v>28.165385762906475</v>
      </c>
      <c r="BL110">
        <f ca="1">(Parameters!$B$125+Temperatures!$G110-Temperatures!$G$2)*'Pattern scaling'!BL110+Hosing!BP111</f>
        <v>26.812396888746832</v>
      </c>
      <c r="BM110">
        <f ca="1">(Parameters!$B$125+Temperatures!$G110-Temperatures!$G$2)*'Pattern scaling'!BM110+Hosing!BQ111</f>
        <v>10.239731320700335</v>
      </c>
      <c r="BN110">
        <f ca="1">(Parameters!$B$125+Temperatures!$G110-Temperatures!$G$2)*'Pattern scaling'!BN110+Hosing!BR111</f>
        <v>11.655403314970258</v>
      </c>
      <c r="BO110">
        <f ca="1">(Parameters!$B$125+Temperatures!$G110-Temperatures!$G$2)*'Pattern scaling'!BO110+Hosing!BS111</f>
        <v>28.204326986957366</v>
      </c>
      <c r="BP110">
        <f ca="1">(Parameters!$B$125+Temperatures!$G110-Temperatures!$G$2)*'Pattern scaling'!BP110+Hosing!BT111</f>
        <v>26.507291120239245</v>
      </c>
      <c r="BQ110">
        <f ca="1">(Parameters!$B$125+Temperatures!$G110-Temperatures!$G$2)*'Pattern scaling'!BQ110+Hosing!BU111</f>
        <v>25.644021913033274</v>
      </c>
      <c r="BR110">
        <f ca="1">(Parameters!$B$125+Temperatures!$G110-Temperatures!$G$2)*'Pattern scaling'!BR110+Hosing!BV111</f>
        <v>28.124195847251865</v>
      </c>
      <c r="BS110">
        <f ca="1">(Parameters!$B$125+Temperatures!$G110-Temperatures!$G$2)*'Pattern scaling'!BS110+Hosing!BW111</f>
        <v>28.145086070364201</v>
      </c>
      <c r="BT110">
        <f ca="1">(Parameters!$B$125+Temperatures!$G110-Temperatures!$G$2)*'Pattern scaling'!BT110+Hosing!BX111</f>
        <v>25.548284502941883</v>
      </c>
      <c r="BU110">
        <f ca="1">(Parameters!$B$125+Temperatures!$G110-Temperatures!$G$2)*'Pattern scaling'!BU110+Hosing!BY111</f>
        <v>16.654896078825377</v>
      </c>
      <c r="BV110">
        <f ca="1">(Parameters!$B$125+Temperatures!$G110-Temperatures!$G$2)*'Pattern scaling'!BV110+Hosing!BZ111</f>
        <v>27.323861917025951</v>
      </c>
      <c r="BW110">
        <f ca="1">(Parameters!$B$125+Temperatures!$G110-Temperatures!$G$2)*'Pattern scaling'!BW110+Hosing!CA111</f>
        <v>21.492397060500597</v>
      </c>
      <c r="BX110">
        <f ca="1">(Parameters!$B$125+Temperatures!$G110-Temperatures!$G$2)*'Pattern scaling'!BX110+Hosing!CB111</f>
        <v>27.128807136123111</v>
      </c>
      <c r="BY110">
        <f ca="1">(Parameters!$B$125+Temperatures!$G110-Temperatures!$G$2)*'Pattern scaling'!BY110+Hosing!CC111</f>
        <v>28.068081589730792</v>
      </c>
      <c r="BZ110">
        <f ca="1">(Parameters!$B$125+Temperatures!$G110-Temperatures!$G$2)*'Pattern scaling'!BZ110+Hosing!CD111</f>
        <v>24.299506715141401</v>
      </c>
      <c r="CA110">
        <f ca="1">(Parameters!$B$125+Temperatures!$G110-Temperatures!$G$2)*'Pattern scaling'!CA110+Hosing!CE111</f>
        <v>24.114965926820258</v>
      </c>
      <c r="CB110">
        <f ca="1">(Parameters!$B$125+Temperatures!$G110-Temperatures!$G$2)*'Pattern scaling'!CB110+Hosing!CF111</f>
        <v>12.768210950480761</v>
      </c>
      <c r="CC110">
        <f ca="1">(Parameters!$B$125+Temperatures!$G110-Temperatures!$G$2)*'Pattern scaling'!CC110+Hosing!CG111</f>
        <v>26.275973943365294</v>
      </c>
      <c r="CD110">
        <f ca="1">(Parameters!$B$125+Temperatures!$G110-Temperatures!$G$2)*'Pattern scaling'!CD110+Hosing!CH111</f>
        <v>11.988939827231249</v>
      </c>
      <c r="CE110">
        <f ca="1">(Parameters!$B$125+Temperatures!$G110-Temperatures!$G$2)*'Pattern scaling'!CE110+Hosing!CI111</f>
        <v>27.217194091161442</v>
      </c>
      <c r="CF110">
        <f ca="1">(Parameters!$B$125+Temperatures!$G110-Temperatures!$G$2)*'Pattern scaling'!CF110+Hosing!CJ111</f>
        <v>26.912766256504653</v>
      </c>
      <c r="CG110">
        <f ca="1">(Parameters!$B$125+Temperatures!$G110-Temperatures!$G$2)*'Pattern scaling'!CG110+Hosing!CK111</f>
        <v>10.122023697651818</v>
      </c>
      <c r="CH110">
        <f ca="1">(Parameters!$B$125+Temperatures!$G110-Temperatures!$G$2)*'Pattern scaling'!CH110+Hosing!CL111</f>
        <v>17.706223029125244</v>
      </c>
      <c r="CI110">
        <f ca="1">(Parameters!$B$125+Temperatures!$G110-Temperatures!$G$2)*'Pattern scaling'!CI110+Hosing!CM111</f>
        <v>24.831288351312431</v>
      </c>
      <c r="CJ110">
        <f ca="1">(Parameters!$B$125+Temperatures!$G110-Temperatures!$G$2)*'Pattern scaling'!CJ110+Hosing!CN111</f>
        <v>4.5986804680126143</v>
      </c>
      <c r="CK110">
        <f ca="1">(Parameters!$B$125+Temperatures!$G110-Temperatures!$G$2)*'Pattern scaling'!CK110+Hosing!CO111</f>
        <v>21.841555073641398</v>
      </c>
      <c r="CL110">
        <f ca="1">(Parameters!$B$125+Temperatures!$G110-Temperatures!$G$2)*'Pattern scaling'!CL110+Hosing!CP111</f>
        <v>14.557687924605037</v>
      </c>
      <c r="CM110">
        <f ca="1">(Parameters!$B$125+Temperatures!$G110-Temperatures!$G$2)*'Pattern scaling'!CM110+Hosing!CQ111</f>
        <v>26.313479471221608</v>
      </c>
      <c r="CN110">
        <f ca="1">(Parameters!$B$125+Temperatures!$G110-Temperatures!$G$2)*'Pattern scaling'!CN110+Hosing!CR111</f>
        <v>20.512253699214106</v>
      </c>
      <c r="CO110">
        <f ca="1">(Parameters!$B$125+Temperatures!$G110-Temperatures!$G$2)*'Pattern scaling'!CO110+Hosing!CS111</f>
        <v>15.571955141629426</v>
      </c>
      <c r="CP110">
        <f ca="1">(Parameters!$B$125+Temperatures!$G110-Temperatures!$G$2)*'Pattern scaling'!CP110+Hosing!CT111</f>
        <v>9.378336582549613</v>
      </c>
      <c r="CQ110">
        <f ca="1">(Parameters!$B$125+Temperatures!$G110-Temperatures!$G$2)*'Pattern scaling'!CQ110+Hosing!CU111</f>
        <v>22.557242021417025</v>
      </c>
      <c r="CR110">
        <f ca="1">(Parameters!$B$125+Temperatures!$G110-Temperatures!$G$2)*'Pattern scaling'!CR110+Hosing!CV111</f>
        <v>6.2075725319637263</v>
      </c>
      <c r="CS110">
        <f ca="1">(Parameters!$B$125+Temperatures!$G110-Temperatures!$G$2)*'Pattern scaling'!CS110+Hosing!CW111</f>
        <v>29.125983546086815</v>
      </c>
      <c r="CT110">
        <f ca="1">(Parameters!$B$125+Temperatures!$G110-Temperatures!$G$2)*'Pattern scaling'!CT110+Hosing!CX111</f>
        <v>26.590530575542392</v>
      </c>
      <c r="CU110">
        <f ca="1">(Parameters!$B$125+Temperatures!$G110-Temperatures!$G$2)*'Pattern scaling'!CU110+Hosing!CY111</f>
        <v>13.809567770220939</v>
      </c>
      <c r="CV110">
        <f ca="1">(Parameters!$B$125+Temperatures!$G110-Temperatures!$G$2)*'Pattern scaling'!CV110+Hosing!CZ111</f>
        <v>28.007166460080875</v>
      </c>
      <c r="CW110">
        <f ca="1">(Parameters!$B$125+Temperatures!$G110-Temperatures!$G$2)*'Pattern scaling'!CW110+Hosing!DA111</f>
        <v>25.721189263922454</v>
      </c>
      <c r="CX110">
        <f ca="1">(Parameters!$B$125+Temperatures!$G110-Temperatures!$G$2)*'Pattern scaling'!CX110+Hosing!DB111</f>
        <v>18.014410594760321</v>
      </c>
      <c r="CY110">
        <f ca="1">(Parameters!$B$125+Temperatures!$G110-Temperatures!$G$2)*'Pattern scaling'!CY110+Hosing!DC111</f>
        <v>26.259805782608538</v>
      </c>
      <c r="CZ110">
        <f ca="1">(Parameters!$B$125+Temperatures!$G110-Temperatures!$G$2)*'Pattern scaling'!CZ110+Hosing!DD111</f>
        <v>22.208828517905097</v>
      </c>
      <c r="DA110">
        <f ca="1">(Parameters!$B$125+Temperatures!$G110-Temperatures!$G$2)*'Pattern scaling'!DA110+Hosing!DE111</f>
        <v>7.1679467669004895</v>
      </c>
      <c r="DB110">
        <f ca="1">(Parameters!$B$125+Temperatures!$G110-Temperatures!$G$2)*'Pattern scaling'!DB110+Hosing!DF111</f>
        <v>27.134557026696154</v>
      </c>
      <c r="DC110">
        <f ca="1">(Parameters!$B$125+Temperatures!$G110-Temperatures!$G$2)*'Pattern scaling'!DC110+Hosing!DG111</f>
        <v>14.76796511891326</v>
      </c>
      <c r="DD110">
        <f ca="1">(Parameters!$B$125+Temperatures!$G110-Temperatures!$G$2)*'Pattern scaling'!DD110+Hosing!DH111</f>
        <v>8.6592417777984174</v>
      </c>
      <c r="DE110">
        <f ca="1">(Parameters!$B$125+Temperatures!$G110-Temperatures!$G$2)*'Pattern scaling'!DE110+Hosing!DI111</f>
        <v>10.448674590669579</v>
      </c>
      <c r="DF110">
        <f ca="1">(Parameters!$B$125+Temperatures!$G110-Temperatures!$G$2)*'Pattern scaling'!DF110+Hosing!DJ111</f>
        <v>8.2344578370736965</v>
      </c>
      <c r="DG110">
        <f ca="1">(Parameters!$B$125+Temperatures!$G110-Temperatures!$G$2)*'Pattern scaling'!DG110+Hosing!DK111</f>
        <v>18.889072912468745</v>
      </c>
      <c r="DH110">
        <f ca="1">(Parameters!$B$125+Temperatures!$G110-Temperatures!$G$2)*'Pattern scaling'!DH110+Hosing!DL111</f>
        <v>11.887886004032548</v>
      </c>
      <c r="DI110">
        <f ca="1">(Parameters!$B$125+Temperatures!$G110-Temperatures!$G$2)*'Pattern scaling'!DI110+Hosing!DM111</f>
        <v>22.100374698147654</v>
      </c>
      <c r="DJ110">
        <f ca="1">(Parameters!$B$125+Temperatures!$G110-Temperatures!$G$2)*'Pattern scaling'!DJ110+Hosing!DN111</f>
        <v>21.25117690008361</v>
      </c>
      <c r="DK110">
        <f ca="1">(Parameters!$B$125+Temperatures!$G110-Temperatures!$G$2)*'Pattern scaling'!DK110+Hosing!DO111</f>
        <v>12.010318020086537</v>
      </c>
      <c r="DL110">
        <f ca="1">(Parameters!$B$125+Temperatures!$G110-Temperatures!$G$2)*'Pattern scaling'!DL110+Hosing!DP111</f>
        <v>29.521496635249896</v>
      </c>
      <c r="DM110">
        <f ca="1">(Parameters!$B$125+Temperatures!$G110-Temperatures!$G$2)*'Pattern scaling'!DM110+Hosing!DQ111</f>
        <v>26.954597717973105</v>
      </c>
      <c r="DN110">
        <f ca="1">(Parameters!$B$125+Temperatures!$G110-Temperatures!$G$2)*'Pattern scaling'!DN110+Hosing!DR111</f>
        <v>11.225174915962365</v>
      </c>
      <c r="DO110">
        <f ca="1">(Parameters!$B$125+Temperatures!$G110-Temperatures!$G$2)*'Pattern scaling'!DO110+Hosing!DS111</f>
        <v>1.1979409032111203</v>
      </c>
      <c r="DP110">
        <f ca="1">(Parameters!$B$125+Temperatures!$G110-Temperatures!$G$2)*'Pattern scaling'!DP110+Hosing!DT111</f>
        <v>25.620627880992927</v>
      </c>
      <c r="DQ110">
        <f ca="1">(Parameters!$B$125+Temperatures!$G110-Temperatures!$G$2)*'Pattern scaling'!DQ110+Hosing!DU111</f>
        <v>29.593096814112435</v>
      </c>
      <c r="DR110">
        <f ca="1">(Parameters!$B$125+Temperatures!$G110-Temperatures!$G$2)*'Pattern scaling'!DR110+Hosing!DV111</f>
        <v>26.726668299605468</v>
      </c>
      <c r="DS110">
        <f ca="1">(Parameters!$B$125+Temperatures!$G110-Temperatures!$G$2)*'Pattern scaling'!DS110+Hosing!DW111</f>
        <v>22.929310138404603</v>
      </c>
      <c r="DT110">
        <f ca="1">(Parameters!$B$125+Temperatures!$G110-Temperatures!$G$2)*'Pattern scaling'!DT110+Hosing!DX111</f>
        <v>24.190078498678268</v>
      </c>
      <c r="DU110">
        <f ca="1">(Parameters!$B$125+Temperatures!$G110-Temperatures!$G$2)*'Pattern scaling'!DU110+Hosing!DY111</f>
        <v>27.836934058165607</v>
      </c>
      <c r="DV110">
        <f ca="1">(Parameters!$B$125+Temperatures!$G110-Temperatures!$G$2)*'Pattern scaling'!DV110+Hosing!DZ111</f>
        <v>23.796337971855586</v>
      </c>
      <c r="DW110">
        <f ca="1">(Parameters!$B$125+Temperatures!$G110-Temperatures!$G$2)*'Pattern scaling'!DW110+Hosing!EA111</f>
        <v>22.194731805832266</v>
      </c>
      <c r="DX110">
        <f ca="1">(Parameters!$B$125+Temperatures!$G110-Temperatures!$G$2)*'Pattern scaling'!DX110+Hosing!EB111</f>
        <v>30.343831320050061</v>
      </c>
      <c r="DY110">
        <f ca="1">(Parameters!$B$125+Temperatures!$G110-Temperatures!$G$2)*'Pattern scaling'!DY110+Hosing!EC111</f>
        <v>28.225591356448959</v>
      </c>
      <c r="DZ110">
        <f ca="1">(Parameters!$B$125+Temperatures!$G110-Temperatures!$G$2)*'Pattern scaling'!DZ110+Hosing!ED111</f>
        <v>26.216871217923778</v>
      </c>
      <c r="EA110">
        <f ca="1">(Parameters!$B$125+Temperatures!$G110-Temperatures!$G$2)*'Pattern scaling'!EA110+Hosing!EE111</f>
        <v>10.823665533381087</v>
      </c>
      <c r="EB110">
        <f ca="1">(Parameters!$B$125+Temperatures!$G110-Temperatures!$G$2)*'Pattern scaling'!EB110+Hosing!EF111</f>
        <v>5.4131139621183655</v>
      </c>
      <c r="EC110">
        <f ca="1">(Parameters!$B$125+Temperatures!$G110-Temperatures!$G$2)*'Pattern scaling'!EC110+Hosing!EG111</f>
        <v>21.388909826658963</v>
      </c>
      <c r="ED110">
        <f ca="1">(Parameters!$B$125+Temperatures!$G110-Temperatures!$G$2)*'Pattern scaling'!ED110+Hosing!EH111</f>
        <v>27.673412280409227</v>
      </c>
      <c r="EE110">
        <f ca="1">(Parameters!$B$125+Temperatures!$G110-Temperatures!$G$2)*'Pattern scaling'!EE110+Hosing!EI111</f>
        <v>13.190723626079569</v>
      </c>
      <c r="EF110">
        <f ca="1">(Parameters!$B$125+Temperatures!$G110-Temperatures!$G$2)*'Pattern scaling'!EF110+Hosing!EJ111</f>
        <v>26.990016541922735</v>
      </c>
      <c r="EG110">
        <f ca="1">(Parameters!$B$125+Temperatures!$G110-Temperatures!$G$2)*'Pattern scaling'!EG110+Hosing!EK111</f>
        <v>25.351614835414431</v>
      </c>
      <c r="EH110">
        <f ca="1">(Parameters!$B$125+Temperatures!$G110-Temperatures!$G$2)*'Pattern scaling'!EH110+Hosing!EL111</f>
        <v>26.555403391247754</v>
      </c>
      <c r="EI110">
        <f ca="1">(Parameters!$B$125+Temperatures!$G110-Temperatures!$G$2)*'Pattern scaling'!EI110+Hosing!EM111</f>
        <v>19.641917325468402</v>
      </c>
      <c r="EJ110">
        <f ca="1">(Parameters!$B$125+Temperatures!$G110-Temperatures!$G$2)*'Pattern scaling'!EJ110+Hosing!EN111</f>
        <v>26.779991327025904</v>
      </c>
      <c r="EK110">
        <f ca="1">(Parameters!$B$125+Temperatures!$G110-Temperatures!$G$2)*'Pattern scaling'!EK110+Hosing!EO111</f>
        <v>28.344909030969745</v>
      </c>
      <c r="EL110">
        <f ca="1">(Parameters!$B$125+Temperatures!$G110-Temperatures!$G$2)*'Pattern scaling'!EL110+Hosing!EP111</f>
        <v>24.755584192397002</v>
      </c>
      <c r="EM110">
        <f ca="1">(Parameters!$B$125+Temperatures!$G110-Temperatures!$G$2)*'Pattern scaling'!EM110+Hosing!EQ111</f>
        <v>9.9107385024475985</v>
      </c>
      <c r="EN110">
        <f ca="1">(Parameters!$B$125+Temperatures!$G110-Temperatures!$G$2)*'Pattern scaling'!EN110+Hosing!ER111</f>
        <v>25.862063870160856</v>
      </c>
      <c r="EO110">
        <f ca="1">(Parameters!$B$125+Temperatures!$G110-Temperatures!$G$2)*'Pattern scaling'!EO110+Hosing!ES111</f>
        <v>10.304729031540932</v>
      </c>
      <c r="EP110">
        <f ca="1">(Parameters!$B$125+Temperatures!$G110-Temperatures!$G$2)*'Pattern scaling'!EP110+Hosing!ET111</f>
        <v>16.107529342292782</v>
      </c>
      <c r="EQ110">
        <f ca="1">(Parameters!$B$125+Temperatures!$G110-Temperatures!$G$2)*'Pattern scaling'!EQ110+Hosing!EU111</f>
        <v>24.837674569741495</v>
      </c>
      <c r="ER110">
        <f ca="1">(Parameters!$B$125+Temperatures!$G110-Temperatures!$G$2)*'Pattern scaling'!ER110+Hosing!EV111</f>
        <v>21.478532962205353</v>
      </c>
      <c r="ES110">
        <f ca="1">(Parameters!$B$125+Temperatures!$G110-Temperatures!$G$2)*'Pattern scaling'!ES110+Hosing!EW111</f>
        <v>29.176549330902564</v>
      </c>
      <c r="ET110">
        <f ca="1">(Parameters!$B$125+Temperatures!$G110-Temperatures!$G$2)*'Pattern scaling'!ET110+Hosing!EX111</f>
        <v>16.987615514951372</v>
      </c>
      <c r="EU110">
        <f ca="1">(Parameters!$B$125+Temperatures!$G110-Temperatures!$G$2)*'Pattern scaling'!EU110+Hosing!EY111</f>
        <v>11.43881106523202</v>
      </c>
      <c r="EV110">
        <f ca="1">(Parameters!$B$125+Temperatures!$G110-Temperatures!$G$2)*'Pattern scaling'!EV110+Hosing!EZ111</f>
        <v>6.2543633906433023</v>
      </c>
      <c r="EW110">
        <f ca="1">(Parameters!$B$125+Temperatures!$G110-Temperatures!$G$2)*'Pattern scaling'!EW110+Hosing!FA111</f>
        <v>20.680429594916323</v>
      </c>
      <c r="EX110">
        <f ca="1">(Parameters!$B$125+Temperatures!$G110-Temperatures!$G$2)*'Pattern scaling'!EX110+Hosing!FB111</f>
        <v>27.23792164808858</v>
      </c>
      <c r="EY110">
        <f ca="1">(Parameters!$B$125+Temperatures!$G110-Temperatures!$G$2)*'Pattern scaling'!EY110+Hosing!FC111</f>
        <v>30.454408742018238</v>
      </c>
      <c r="EZ110">
        <f ca="1">(Parameters!$B$125+Temperatures!$G110-Temperatures!$G$2)*'Pattern scaling'!EZ110+Hosing!FD111</f>
        <v>27.94734072492064</v>
      </c>
      <c r="FA110">
        <f ca="1">(Parameters!$B$125+Temperatures!$G110-Temperatures!$G$2)*'Pattern scaling'!FA110+Hosing!FE111</f>
        <v>25.642623271100987</v>
      </c>
      <c r="FB110">
        <f ca="1">(Parameters!$B$125+Temperatures!$G110-Temperatures!$G$2)*'Pattern scaling'!FB110+Hosing!FF111</f>
        <v>26.831991311688199</v>
      </c>
      <c r="FC110">
        <f ca="1">(Parameters!$B$125+Temperatures!$G110-Temperatures!$G$2)*'Pattern scaling'!FC110+Hosing!FG111</f>
        <v>25.446788879775131</v>
      </c>
      <c r="FD110">
        <f ca="1">(Parameters!$B$125+Temperatures!$G110-Temperatures!$G$2)*'Pattern scaling'!FD110+Hosing!FH111</f>
        <v>12.77622847605236</v>
      </c>
      <c r="FE110">
        <f ca="1">(Parameters!$B$125+Temperatures!$G110-Temperatures!$G$2)*'Pattern scaling'!FE110+Hosing!FI111</f>
        <v>28.062297372148045</v>
      </c>
      <c r="FF110">
        <f ca="1">(Parameters!$B$125+Temperatures!$G110-Temperatures!$G$2)*'Pattern scaling'!FF110+Hosing!FJ111</f>
        <v>12.885000917128664</v>
      </c>
      <c r="FG110">
        <f ca="1">(Parameters!$B$125+Temperatures!$G110-Temperatures!$G$2)*'Pattern scaling'!FG110+Hosing!FK111</f>
        <v>29.287020952673945</v>
      </c>
      <c r="FH110">
        <f ca="1">(Parameters!$B$125+Temperatures!$G110-Temperatures!$G$2)*'Pattern scaling'!FH110+Hosing!FL111</f>
        <v>22.203257598966605</v>
      </c>
      <c r="FI110">
        <f ca="1">(Parameters!$B$125+Temperatures!$G110-Temperatures!$G$2)*'Pattern scaling'!FI110+Hosing!FM111</f>
        <v>28.035605206195147</v>
      </c>
      <c r="FJ110">
        <f ca="1">(Parameters!$B$125+Temperatures!$G110-Temperatures!$G$2)*'Pattern scaling'!FJ110+Hosing!FN111</f>
        <v>9.6531154773469989</v>
      </c>
      <c r="FK110">
        <f ca="1">(Parameters!$B$125+Temperatures!$G110-Temperatures!$G$2)*'Pattern scaling'!FK110+Hosing!FO111</f>
        <v>10.872206135357935</v>
      </c>
      <c r="FL110">
        <f ca="1">(Parameters!$B$125+Temperatures!$G110-Temperatures!$G$2)*'Pattern scaling'!FL110+Hosing!FP111</f>
        <v>7.3947044509569242</v>
      </c>
      <c r="FM110">
        <f ca="1">(Parameters!$B$125+Temperatures!$G110-Temperatures!$G$2)*'Pattern scaling'!FM110+Hosing!FQ111</f>
        <v>19.59316849579854</v>
      </c>
      <c r="FN110">
        <f ca="1">(Parameters!$B$125+Temperatures!$G110-Temperatures!$G$2)*'Pattern scaling'!FN110+Hosing!FR111</f>
        <v>29.745106867128513</v>
      </c>
      <c r="FO110">
        <f ca="1">(Parameters!$B$125+Temperatures!$G110-Temperatures!$G$2)*'Pattern scaling'!FO110+Hosing!FS111</f>
        <v>28.140938828195647</v>
      </c>
      <c r="FP110">
        <f ca="1">(Parameters!$B$125+Temperatures!$G110-Temperatures!$G$2)*'Pattern scaling'!FP110+Hosing!FT111</f>
        <v>28.549878670986487</v>
      </c>
      <c r="FQ110">
        <f ca="1">(Parameters!$B$125+Temperatures!$G110-Temperatures!$G$2)*'Pattern scaling'!FQ110+Hosing!FU111</f>
        <v>13.544346491269236</v>
      </c>
      <c r="FR110">
        <f ca="1">(Parameters!$B$125+Temperatures!$G110-Temperatures!$G$2)*'Pattern scaling'!FR110+Hosing!FV111</f>
        <v>17.666765623069285</v>
      </c>
      <c r="FS110">
        <f ca="1">(Parameters!$B$125+Temperatures!$G110-Temperatures!$G$2)*'Pattern scaling'!FS110+Hosing!FW111</f>
        <v>25.292886351665086</v>
      </c>
      <c r="FT110">
        <f ca="1">(Parameters!$B$125+Temperatures!$G110-Temperatures!$G$2)*'Pattern scaling'!FT110+Hosing!FX111</f>
        <v>22.821659494850934</v>
      </c>
      <c r="FU110">
        <f ca="1">(Parameters!$B$125+Temperatures!$G110-Temperatures!$G$2)*'Pattern scaling'!FU110+Hosing!FY111</f>
        <v>27.798849036646917</v>
      </c>
      <c r="FV110">
        <f ca="1">(Parameters!$B$125+Temperatures!$G110-Temperatures!$G$2)*'Pattern scaling'!FV110+Hosing!FZ111</f>
        <v>19.766857476517821</v>
      </c>
      <c r="FW110">
        <f ca="1">(Parameters!$B$125+Temperatures!$G110-Temperatures!$G$2)*'Pattern scaling'!FW110+Hosing!GA111</f>
        <v>14.815370384199483</v>
      </c>
      <c r="FX110">
        <f ca="1">(Parameters!$B$125+Temperatures!$G110-Temperatures!$G$2)*'Pattern scaling'!FX110+Hosing!GB111</f>
        <v>25.780568333969327</v>
      </c>
      <c r="FY110">
        <f ca="1">(Parameters!$B$125+Temperatures!$G110-Temperatures!$G$2)*'Pattern scaling'!FY110+Hosing!GC111</f>
        <v>21.199882384850724</v>
      </c>
      <c r="FZ110">
        <f ca="1">(Parameters!$B$125+Temperatures!$G110-Temperatures!$G$2)*'Pattern scaling'!FZ110+Hosing!GD111</f>
        <v>24.449088722567708</v>
      </c>
      <c r="GA110">
        <f ca="1">(Parameters!$B$125+Temperatures!$G110-Temperatures!$G$2)*'Pattern scaling'!GA110+Hosing!GE111</f>
        <v>24.363513598487078</v>
      </c>
      <c r="GB110">
        <f ca="1">(Parameters!$B$125+Temperatures!$G110-Temperatures!$G$2)*'Pattern scaling'!GB110+Hosing!GF111</f>
        <v>10.605440736552984</v>
      </c>
      <c r="GC110">
        <f ca="1">(Parameters!$B$125+Temperatures!$G110-Temperatures!$G$2)*'Pattern scaling'!GC110+Hosing!GG111</f>
        <v>18.687641572534513</v>
      </c>
      <c r="GD110">
        <f ca="1">(Parameters!$B$125+Temperatures!$G110-Temperatures!$G$2)*'Pattern scaling'!GD110+Hosing!GH111</f>
        <v>15.667079439023388</v>
      </c>
      <c r="GE110">
        <f ca="1">(Parameters!$B$125+Temperatures!$G110-Temperatures!$G$2)*'Pattern scaling'!GE110+Hosing!GI111</f>
        <v>15.684521454587669</v>
      </c>
      <c r="GF110">
        <f ca="1">(Parameters!$B$125+Temperatures!$G110-Temperatures!$G$2)*'Pattern scaling'!GF110+Hosing!GJ111</f>
        <v>26.237219348751704</v>
      </c>
      <c r="GG110">
        <f ca="1">(Parameters!$B$125+Temperatures!$G110-Temperatures!$G$2)*'Pattern scaling'!GG110+Hosing!GK111</f>
        <v>26.923589982035679</v>
      </c>
      <c r="GH110">
        <f ca="1">(Parameters!$B$125+Temperatures!$G110-Temperatures!$G$2)*'Pattern scaling'!GH110+Hosing!GL111</f>
        <v>24.148054654722344</v>
      </c>
      <c r="GI110">
        <f ca="1">(Parameters!$B$125+Temperatures!$G110-Temperatures!$G$2)*'Pattern scaling'!GI110+Hosing!GM111</f>
        <v>26.546218584393923</v>
      </c>
      <c r="GJ110">
        <f ca="1">(Parameters!$B$125+Temperatures!$G110-Temperatures!$G$2)*'Pattern scaling'!GJ110+Hosing!GN111</f>
        <v>22.226744660423673</v>
      </c>
      <c r="GK110">
        <f ca="1">(Parameters!$B$125+Temperatures!$G110-Temperatures!$G$2)*'Pattern scaling'!GK110+Hosing!GO111</f>
        <v>20.127013283082757</v>
      </c>
      <c r="GL110">
        <f ca="1">(Parameters!$B$125+Temperatures!$G110-Temperatures!$G$2)*'Pattern scaling'!GL110+Hosing!GP111</f>
        <v>24.117085134234145</v>
      </c>
      <c r="GM110">
        <f ca="1">(Parameters!$B$125+Temperatures!$G110-Temperatures!$G$2)*'Pattern scaling'!GM110+Hosing!GQ111</f>
        <v>23.028686282084507</v>
      </c>
    </row>
    <row r="111" spans="1:195" x14ac:dyDescent="0.25">
      <c r="A111" s="15">
        <v>2119</v>
      </c>
      <c r="B111">
        <f ca="1">(Parameters!$B$125+Temperatures!$G111-Temperatures!$G$2)*'Pattern scaling'!B111+Hosing!F112</f>
        <v>14.992612445398473</v>
      </c>
      <c r="C111">
        <f ca="1">(Parameters!$B$125+Temperatures!$G111-Temperatures!$G$2)*'Pattern scaling'!C111+Hosing!G112</f>
        <v>23.89150406275051</v>
      </c>
      <c r="D111">
        <f ca="1">(Parameters!$B$125+Temperatures!$G111-Temperatures!$G$2)*'Pattern scaling'!D111+Hosing!H112</f>
        <v>13.960379932906291</v>
      </c>
      <c r="E111">
        <f ca="1">(Parameters!$B$125+Temperatures!$G111-Temperatures!$G$2)*'Pattern scaling'!E111+Hosing!I112</f>
        <v>6.3171312083456126</v>
      </c>
      <c r="F111">
        <f ca="1">(Parameters!$B$125+Temperatures!$G111-Temperatures!$G$2)*'Pattern scaling'!F111+Hosing!J112</f>
        <v>28.644023743354218</v>
      </c>
      <c r="G111">
        <f ca="1">(Parameters!$B$125+Temperatures!$G111-Temperatures!$G$2)*'Pattern scaling'!G111+Hosing!K112</f>
        <v>18.922789247580027</v>
      </c>
      <c r="H111">
        <f ca="1">(Parameters!$B$125+Temperatures!$G111-Temperatures!$G$2)*'Pattern scaling'!H111+Hosing!L112</f>
        <v>10.526659938885363</v>
      </c>
      <c r="I111">
        <f ca="1">(Parameters!$B$125+Temperatures!$G111-Temperatures!$G$2)*'Pattern scaling'!I111+Hosing!M112</f>
        <v>27.577363507049501</v>
      </c>
      <c r="J111">
        <f ca="1">(Parameters!$B$125+Temperatures!$G111-Temperatures!$G$2)*'Pattern scaling'!J111+Hosing!N112</f>
        <v>18.372592530338345</v>
      </c>
      <c r="K111">
        <f ca="1">(Parameters!$B$125+Temperatures!$G111-Temperatures!$G$2)*'Pattern scaling'!K111+Hosing!O112</f>
        <v>9.4553571742220921</v>
      </c>
      <c r="L111">
        <f ca="1">(Parameters!$B$125+Temperatures!$G111-Temperatures!$G$2)*'Pattern scaling'!L111+Hosing!P112</f>
        <v>15.584856637002678</v>
      </c>
      <c r="M111">
        <f ca="1">(Parameters!$B$125+Temperatures!$G111-Temperatures!$G$2)*'Pattern scaling'!M111+Hosing!Q112</f>
        <v>22.555066635367872</v>
      </c>
      <c r="N111">
        <f ca="1">(Parameters!$B$125+Temperatures!$G111-Temperatures!$G$2)*'Pattern scaling'!N111+Hosing!R112</f>
        <v>11.064000461926264</v>
      </c>
      <c r="O111">
        <f ca="1">(Parameters!$B$125+Temperatures!$G111-Temperatures!$G$2)*'Pattern scaling'!O111+Hosing!S112</f>
        <v>28.691872914439529</v>
      </c>
      <c r="P111">
        <f ca="1">(Parameters!$B$125+Temperatures!$G111-Temperatures!$G$2)*'Pattern scaling'!P111+Hosing!T112</f>
        <v>29.780300753907653</v>
      </c>
      <c r="Q111">
        <f ca="1">(Parameters!$B$125+Temperatures!$G111-Temperatures!$G$2)*'Pattern scaling'!Q111+Hosing!U112</f>
        <v>26.781315013982965</v>
      </c>
      <c r="R111">
        <f ca="1">(Parameters!$B$125+Temperatures!$G111-Temperatures!$G$2)*'Pattern scaling'!R111+Hosing!V112</f>
        <v>12.590558388065066</v>
      </c>
      <c r="S111">
        <f ca="1">(Parameters!$B$125+Temperatures!$G111-Temperatures!$G$2)*'Pattern scaling'!S111+Hosing!W112</f>
        <v>29.13458834504366</v>
      </c>
      <c r="T111">
        <f ca="1">(Parameters!$B$125+Temperatures!$G111-Temperatures!$G$2)*'Pattern scaling'!T111+Hosing!X112</f>
        <v>26.128832227333433</v>
      </c>
      <c r="U111">
        <f ca="1">(Parameters!$B$125+Temperatures!$G111-Temperatures!$G$2)*'Pattern scaling'!U111+Hosing!Y112</f>
        <v>11.218772999034501</v>
      </c>
      <c r="V111">
        <f ca="1">(Parameters!$B$125+Temperatures!$G111-Temperatures!$G$2)*'Pattern scaling'!V111+Hosing!Z112</f>
        <v>8.7342690058358645</v>
      </c>
      <c r="W111">
        <f ca="1">(Parameters!$B$125+Temperatures!$G111-Temperatures!$G$2)*'Pattern scaling'!W111+Hosing!AA112</f>
        <v>26.674836816218061</v>
      </c>
      <c r="X111">
        <f ca="1">(Parameters!$B$125+Temperatures!$G111-Temperatures!$G$2)*'Pattern scaling'!X111+Hosing!AB112</f>
        <v>23.40947811940455</v>
      </c>
      <c r="Y111">
        <f ca="1">(Parameters!$B$125+Temperatures!$G111-Temperatures!$G$2)*'Pattern scaling'!Y111+Hosing!AC112</f>
        <v>18.232774183178005</v>
      </c>
      <c r="Z111">
        <f ca="1">(Parameters!$B$125+Temperatures!$G111-Temperatures!$G$2)*'Pattern scaling'!Z111+Hosing!AD112</f>
        <v>24.789339041009246</v>
      </c>
      <c r="AA111">
        <f ca="1">(Parameters!$B$125+Temperatures!$G111-Temperatures!$G$2)*'Pattern scaling'!AA111+Hosing!AE112</f>
        <v>27.385112023154736</v>
      </c>
      <c r="AB111">
        <f ca="1">(Parameters!$B$125+Temperatures!$G111-Temperatures!$G$2)*'Pattern scaling'!AB111+Hosing!AF112</f>
        <v>28.488402954770184</v>
      </c>
      <c r="AC111">
        <f ca="1">(Parameters!$B$125+Temperatures!$G111-Temperatures!$G$2)*'Pattern scaling'!AC111+Hosing!AG112</f>
        <v>14.418562039370006</v>
      </c>
      <c r="AD111">
        <f ca="1">(Parameters!$B$125+Temperatures!$G111-Temperatures!$G$2)*'Pattern scaling'!AD111+Hosing!AH112</f>
        <v>24.276208816522484</v>
      </c>
      <c r="AE111">
        <f ca="1">(Parameters!$B$125+Temperatures!$G111-Temperatures!$G$2)*'Pattern scaling'!AE111+Hosing!AI112</f>
        <v>27.127917512367809</v>
      </c>
      <c r="AF111">
        <f ca="1">(Parameters!$B$125+Temperatures!$G111-Temperatures!$G$2)*'Pattern scaling'!AF111+Hosing!AJ112</f>
        <v>7.915208979341446</v>
      </c>
      <c r="AG111">
        <f ca="1">(Parameters!$B$125+Temperatures!$G111-Temperatures!$G$2)*'Pattern scaling'!AG111+Hosing!AK112</f>
        <v>9.2744887656183597</v>
      </c>
      <c r="AH111">
        <f ca="1">(Parameters!$B$125+Temperatures!$G111-Temperatures!$G$2)*'Pattern scaling'!AH111+Hosing!AL112</f>
        <v>13.911244353506531</v>
      </c>
      <c r="AI111">
        <f ca="1">(Parameters!$B$125+Temperatures!$G111-Temperatures!$G$2)*'Pattern scaling'!AI111+Hosing!AM112</f>
        <v>16.534018991266812</v>
      </c>
      <c r="AJ111">
        <f ca="1">(Parameters!$B$125+Temperatures!$G111-Temperatures!$G$2)*'Pattern scaling'!AJ111+Hosing!AN112</f>
        <v>27.506631288197578</v>
      </c>
      <c r="AK111">
        <f ca="1">(Parameters!$B$125+Temperatures!$G111-Temperatures!$G$2)*'Pattern scaling'!AK111+Hosing!AO112</f>
        <v>26.533070713443131</v>
      </c>
      <c r="AL111">
        <f ca="1">(Parameters!$B$125+Temperatures!$G111-Temperatures!$G$2)*'Pattern scaling'!AL111+Hosing!AP112</f>
        <v>25.826199840051036</v>
      </c>
      <c r="AM111">
        <f ca="1">(Parameters!$B$125+Temperatures!$G111-Temperatures!$G$2)*'Pattern scaling'!AM111+Hosing!AQ112</f>
        <v>26.317881478991183</v>
      </c>
      <c r="AN111">
        <f ca="1">(Parameters!$B$125+Temperatures!$G111-Temperatures!$G$2)*'Pattern scaling'!AN111+Hosing!AR112</f>
        <v>22.06927231054971</v>
      </c>
      <c r="AO111">
        <f ca="1">(Parameters!$B$125+Temperatures!$G111-Temperatures!$G$2)*'Pattern scaling'!AO111+Hosing!AS112</f>
        <v>25.76749719242336</v>
      </c>
      <c r="AP111">
        <f ca="1">(Parameters!$B$125+Temperatures!$G111-Temperatures!$G$2)*'Pattern scaling'!AP111+Hosing!AT112</f>
        <v>22.447370176036607</v>
      </c>
      <c r="AQ111">
        <f ca="1">(Parameters!$B$125+Temperatures!$G111-Temperatures!$G$2)*'Pattern scaling'!AQ111+Hosing!AU112</f>
        <v>23.786334440092194</v>
      </c>
      <c r="AR111">
        <f ca="1">(Parameters!$B$125+Temperatures!$G111-Temperatures!$G$2)*'Pattern scaling'!AR111+Hosing!AV112</f>
        <v>26.791740374452893</v>
      </c>
      <c r="AS111">
        <f ca="1">(Parameters!$B$125+Temperatures!$G111-Temperatures!$G$2)*'Pattern scaling'!AS111+Hosing!AW112</f>
        <v>19.992525786108999</v>
      </c>
      <c r="AT111">
        <f ca="1">(Parameters!$B$125+Temperatures!$G111-Temperatures!$G$2)*'Pattern scaling'!AT111+Hosing!AX112</f>
        <v>9.6984162900842055</v>
      </c>
      <c r="AU111">
        <f ca="1">(Parameters!$B$125+Temperatures!$G111-Temperatures!$G$2)*'Pattern scaling'!AU111+Hosing!AY112</f>
        <v>10.466348704128933</v>
      </c>
      <c r="AV111">
        <f ca="1">(Parameters!$B$125+Temperatures!$G111-Temperatures!$G$2)*'Pattern scaling'!AV111+Hosing!AZ112</f>
        <v>30.505685209090696</v>
      </c>
      <c r="AW111">
        <f ca="1">(Parameters!$B$125+Temperatures!$G111-Temperatures!$G$2)*'Pattern scaling'!AW111+Hosing!BA112</f>
        <v>24.341023865454492</v>
      </c>
      <c r="AX111">
        <f ca="1">(Parameters!$B$125+Temperatures!$G111-Temperatures!$G$2)*'Pattern scaling'!AX111+Hosing!BB112</f>
        <v>9.5554767040460202</v>
      </c>
      <c r="AY111">
        <f ca="1">(Parameters!$B$125+Temperatures!$G111-Temperatures!$G$2)*'Pattern scaling'!AY111+Hosing!BC112</f>
        <v>26.021521804798223</v>
      </c>
      <c r="AZ111">
        <f ca="1">(Parameters!$B$125+Temperatures!$G111-Temperatures!$G$2)*'Pattern scaling'!AZ111+Hosing!BD112</f>
        <v>18.493029500680287</v>
      </c>
      <c r="BA111">
        <f ca="1">(Parameters!$B$125+Temperatures!$G111-Temperatures!$G$2)*'Pattern scaling'!BA111+Hosing!BE112</f>
        <v>22.168995317929713</v>
      </c>
      <c r="BB111">
        <f ca="1">(Parameters!$B$125+Temperatures!$G111-Temperatures!$G$2)*'Pattern scaling'!BB111+Hosing!BF112</f>
        <v>23.600152781203132</v>
      </c>
      <c r="BC111">
        <f ca="1">(Parameters!$B$125+Temperatures!$G111-Temperatures!$G$2)*'Pattern scaling'!BC111+Hosing!BG112</f>
        <v>24.216181598645779</v>
      </c>
      <c r="BD111">
        <f ca="1">(Parameters!$B$125+Temperatures!$G111-Temperatures!$G$2)*'Pattern scaling'!BD111+Hosing!BH112</f>
        <v>23.878351936856035</v>
      </c>
      <c r="BE111">
        <f ca="1">(Parameters!$B$125+Temperatures!$G111-Temperatures!$G$2)*'Pattern scaling'!BE111+Hosing!BI112</f>
        <v>15.741563417949395</v>
      </c>
      <c r="BF111">
        <f ca="1">(Parameters!$B$125+Temperatures!$G111-Temperatures!$G$2)*'Pattern scaling'!BF111+Hosing!BJ112</f>
        <v>7.5654802635596266</v>
      </c>
      <c r="BG111">
        <f ca="1">(Parameters!$B$125+Temperatures!$G111-Temperatures!$G$2)*'Pattern scaling'!BG111+Hosing!BK112</f>
        <v>21.148410425821893</v>
      </c>
      <c r="BH111">
        <f ca="1">(Parameters!$B$125+Temperatures!$G111-Temperatures!$G$2)*'Pattern scaling'!BH111+Hosing!BL112</f>
        <v>5.777753522712179</v>
      </c>
      <c r="BI111">
        <f ca="1">(Parameters!$B$125+Temperatures!$G111-Temperatures!$G$2)*'Pattern scaling'!BI111+Hosing!BM112</f>
        <v>24.649857321622459</v>
      </c>
      <c r="BJ111">
        <f ca="1">(Parameters!$B$125+Temperatures!$G111-Temperatures!$G$2)*'Pattern scaling'!BJ111+Hosing!BN112</f>
        <v>12.336098807184536</v>
      </c>
      <c r="BK111">
        <f ca="1">(Parameters!$B$125+Temperatures!$G111-Temperatures!$G$2)*'Pattern scaling'!BK111+Hosing!BO112</f>
        <v>28.169508572222394</v>
      </c>
      <c r="BL111">
        <f ca="1">(Parameters!$B$125+Temperatures!$G111-Temperatures!$G$2)*'Pattern scaling'!BL111+Hosing!BP112</f>
        <v>26.816692818977735</v>
      </c>
      <c r="BM111">
        <f ca="1">(Parameters!$B$125+Temperatures!$G111-Temperatures!$G$2)*'Pattern scaling'!BM111+Hosing!BQ112</f>
        <v>10.24214703873972</v>
      </c>
      <c r="BN111">
        <f ca="1">(Parameters!$B$125+Temperatures!$G111-Temperatures!$G$2)*'Pattern scaling'!BN111+Hosing!BR112</f>
        <v>11.658632663774373</v>
      </c>
      <c r="BO111">
        <f ca="1">(Parameters!$B$125+Temperatures!$G111-Temperatures!$G$2)*'Pattern scaling'!BO111+Hosing!BS112</f>
        <v>28.208864310316983</v>
      </c>
      <c r="BP111">
        <f ca="1">(Parameters!$B$125+Temperatures!$G111-Temperatures!$G$2)*'Pattern scaling'!BP111+Hosing!BT112</f>
        <v>26.511734039770761</v>
      </c>
      <c r="BQ111">
        <f ca="1">(Parameters!$B$125+Temperatures!$G111-Temperatures!$G$2)*'Pattern scaling'!BQ111+Hosing!BU112</f>
        <v>25.647907857743498</v>
      </c>
      <c r="BR111">
        <f ca="1">(Parameters!$B$125+Temperatures!$G111-Temperatures!$G$2)*'Pattern scaling'!BR111+Hosing!BV112</f>
        <v>28.12869183749703</v>
      </c>
      <c r="BS111">
        <f ca="1">(Parameters!$B$125+Temperatures!$G111-Temperatures!$G$2)*'Pattern scaling'!BS111+Hosing!BW112</f>
        <v>28.149622597453558</v>
      </c>
      <c r="BT111">
        <f ca="1">(Parameters!$B$125+Temperatures!$G111-Temperatures!$G$2)*'Pattern scaling'!BT111+Hosing!BX112</f>
        <v>25.55245081221334</v>
      </c>
      <c r="BU111">
        <f ca="1">(Parameters!$B$125+Temperatures!$G111-Temperatures!$G$2)*'Pattern scaling'!BU111+Hosing!BY112</f>
        <v>16.658441095229744</v>
      </c>
      <c r="BV111">
        <f ca="1">(Parameters!$B$125+Temperatures!$G111-Temperatures!$G$2)*'Pattern scaling'!BV111+Hosing!BZ112</f>
        <v>27.327964700196173</v>
      </c>
      <c r="BW111">
        <f ca="1">(Parameters!$B$125+Temperatures!$G111-Temperatures!$G$2)*'Pattern scaling'!BW111+Hosing!CA112</f>
        <v>21.49631983184457</v>
      </c>
      <c r="BX111">
        <f ca="1">(Parameters!$B$125+Temperatures!$G111-Temperatures!$G$2)*'Pattern scaling'!BX111+Hosing!CB112</f>
        <v>27.13314167411729</v>
      </c>
      <c r="BY111">
        <f ca="1">(Parameters!$B$125+Temperatures!$G111-Temperatures!$G$2)*'Pattern scaling'!BY111+Hosing!CC112</f>
        <v>28.072577662882445</v>
      </c>
      <c r="BZ111">
        <f ca="1">(Parameters!$B$125+Temperatures!$G111-Temperatures!$G$2)*'Pattern scaling'!BZ111+Hosing!CD112</f>
        <v>24.303503829840288</v>
      </c>
      <c r="CA111">
        <f ca="1">(Parameters!$B$125+Temperatures!$G111-Temperatures!$G$2)*'Pattern scaling'!CA111+Hosing!CE112</f>
        <v>24.119115226052649</v>
      </c>
      <c r="CB111">
        <f ca="1">(Parameters!$B$125+Temperatures!$G111-Temperatures!$G$2)*'Pattern scaling'!CB111+Hosing!CF112</f>
        <v>12.771441655883981</v>
      </c>
      <c r="CC111">
        <f ca="1">(Parameters!$B$125+Temperatures!$G111-Temperatures!$G$2)*'Pattern scaling'!CC111+Hosing!CG112</f>
        <v>26.280071204104441</v>
      </c>
      <c r="CD111">
        <f ca="1">(Parameters!$B$125+Temperatures!$G111-Temperatures!$G$2)*'Pattern scaling'!CD111+Hosing!CH112</f>
        <v>11.992130669916525</v>
      </c>
      <c r="CE111">
        <f ca="1">(Parameters!$B$125+Temperatures!$G111-Temperatures!$G$2)*'Pattern scaling'!CE111+Hosing!CI112</f>
        <v>27.221358379119543</v>
      </c>
      <c r="CF111">
        <f ca="1">(Parameters!$B$125+Temperatures!$G111-Temperatures!$G$2)*'Pattern scaling'!CF111+Hosing!CJ112</f>
        <v>26.917299144836168</v>
      </c>
      <c r="CG111">
        <f ca="1">(Parameters!$B$125+Temperatures!$G111-Temperatures!$G$2)*'Pattern scaling'!CG111+Hosing!CK112</f>
        <v>10.124174706765587</v>
      </c>
      <c r="CH111">
        <f ca="1">(Parameters!$B$125+Temperatures!$G111-Temperatures!$G$2)*'Pattern scaling'!CH111+Hosing!CL112</f>
        <v>17.710165934983955</v>
      </c>
      <c r="CI111">
        <f ca="1">(Parameters!$B$125+Temperatures!$G111-Temperatures!$G$2)*'Pattern scaling'!CI111+Hosing!CM112</f>
        <v>24.836076280376155</v>
      </c>
      <c r="CJ111">
        <f ca="1">(Parameters!$B$125+Temperatures!$G111-Temperatures!$G$2)*'Pattern scaling'!CJ111+Hosing!CN112</f>
        <v>4.6005349837902179</v>
      </c>
      <c r="CK111">
        <f ca="1">(Parameters!$B$125+Temperatures!$G111-Temperatures!$G$2)*'Pattern scaling'!CK111+Hosing!CO112</f>
        <v>21.84562156094665</v>
      </c>
      <c r="CL111">
        <f ca="1">(Parameters!$B$125+Temperatures!$G111-Temperatures!$G$2)*'Pattern scaling'!CL111+Hosing!CP112</f>
        <v>14.561023009547531</v>
      </c>
      <c r="CM111">
        <f ca="1">(Parameters!$B$125+Temperatures!$G111-Temperatures!$G$2)*'Pattern scaling'!CM111+Hosing!CQ112</f>
        <v>26.317470327772899</v>
      </c>
      <c r="CN111">
        <f ca="1">(Parameters!$B$125+Temperatures!$G111-Temperatures!$G$2)*'Pattern scaling'!CN111+Hosing!CR112</f>
        <v>20.516356803384753</v>
      </c>
      <c r="CO111">
        <f ca="1">(Parameters!$B$125+Temperatures!$G111-Temperatures!$G$2)*'Pattern scaling'!CO111+Hosing!CS112</f>
        <v>15.575274761781838</v>
      </c>
      <c r="CP111">
        <f ca="1">(Parameters!$B$125+Temperatures!$G111-Temperatures!$G$2)*'Pattern scaling'!CP111+Hosing!CT112</f>
        <v>9.3815569246900434</v>
      </c>
      <c r="CQ111">
        <f ca="1">(Parameters!$B$125+Temperatures!$G111-Temperatures!$G$2)*'Pattern scaling'!CQ111+Hosing!CU112</f>
        <v>22.561105125033073</v>
      </c>
      <c r="CR111">
        <f ca="1">(Parameters!$B$125+Temperatures!$G111-Temperatures!$G$2)*'Pattern scaling'!CR111+Hosing!CV112</f>
        <v>6.2104217333588574</v>
      </c>
      <c r="CS111">
        <f ca="1">(Parameters!$B$125+Temperatures!$G111-Temperatures!$G$2)*'Pattern scaling'!CS111+Hosing!CW112</f>
        <v>29.130532231311093</v>
      </c>
      <c r="CT111">
        <f ca="1">(Parameters!$B$125+Temperatures!$G111-Temperatures!$G$2)*'Pattern scaling'!CT111+Hosing!CX112</f>
        <v>26.594522112910479</v>
      </c>
      <c r="CU111">
        <f ca="1">(Parameters!$B$125+Temperatures!$G111-Temperatures!$G$2)*'Pattern scaling'!CU111+Hosing!CY112</f>
        <v>13.812801660219288</v>
      </c>
      <c r="CV111">
        <f ca="1">(Parameters!$B$125+Temperatures!$G111-Temperatures!$G$2)*'Pattern scaling'!CV111+Hosing!CZ112</f>
        <v>28.012225393221549</v>
      </c>
      <c r="CW111">
        <f ca="1">(Parameters!$B$125+Temperatures!$G111-Temperatures!$G$2)*'Pattern scaling'!CW111+Hosing!DA112</f>
        <v>25.725443018789719</v>
      </c>
      <c r="CX111">
        <f ca="1">(Parameters!$B$125+Temperatures!$G111-Temperatures!$G$2)*'Pattern scaling'!CX111+Hosing!DB112</f>
        <v>18.018082501688632</v>
      </c>
      <c r="CY111">
        <f ca="1">(Parameters!$B$125+Temperatures!$G111-Temperatures!$G$2)*'Pattern scaling'!CY111+Hosing!DC112</f>
        <v>26.264031888690457</v>
      </c>
      <c r="CZ111">
        <f ca="1">(Parameters!$B$125+Temperatures!$G111-Temperatures!$G$2)*'Pattern scaling'!CZ111+Hosing!DD112</f>
        <v>22.212872648864945</v>
      </c>
      <c r="DA111">
        <f ca="1">(Parameters!$B$125+Temperatures!$G111-Temperatures!$G$2)*'Pattern scaling'!DA111+Hosing!DE112</f>
        <v>7.1705175030847279</v>
      </c>
      <c r="DB111">
        <f ca="1">(Parameters!$B$125+Temperatures!$G111-Temperatures!$G$2)*'Pattern scaling'!DB111+Hosing!DF112</f>
        <v>27.138707525203856</v>
      </c>
      <c r="DC111">
        <f ca="1">(Parameters!$B$125+Temperatures!$G111-Temperatures!$G$2)*'Pattern scaling'!DC111+Hosing!DG112</f>
        <v>14.771319553054063</v>
      </c>
      <c r="DD111">
        <f ca="1">(Parameters!$B$125+Temperatures!$G111-Temperatures!$G$2)*'Pattern scaling'!DD111+Hosing!DH112</f>
        <v>8.6620945017542628</v>
      </c>
      <c r="DE111">
        <f ca="1">(Parameters!$B$125+Temperatures!$G111-Temperatures!$G$2)*'Pattern scaling'!DE111+Hosing!DI112</f>
        <v>10.45142445203909</v>
      </c>
      <c r="DF111">
        <f ca="1">(Parameters!$B$125+Temperatures!$G111-Temperatures!$G$2)*'Pattern scaling'!DF111+Hosing!DJ112</f>
        <v>8.2373257118853136</v>
      </c>
      <c r="DG111">
        <f ca="1">(Parameters!$B$125+Temperatures!$G111-Temperatures!$G$2)*'Pattern scaling'!DG111+Hosing!DK112</f>
        <v>18.892937649436739</v>
      </c>
      <c r="DH111">
        <f ca="1">(Parameters!$B$125+Temperatures!$G111-Temperatures!$G$2)*'Pattern scaling'!DH111+Hosing!DL112</f>
        <v>11.891134536780202</v>
      </c>
      <c r="DI111">
        <f ca="1">(Parameters!$B$125+Temperatures!$G111-Temperatures!$G$2)*'Pattern scaling'!DI111+Hosing!DM112</f>
        <v>22.10412868822403</v>
      </c>
      <c r="DJ111">
        <f ca="1">(Parameters!$B$125+Temperatures!$G111-Temperatures!$G$2)*'Pattern scaling'!DJ111+Hosing!DN112</f>
        <v>21.255142795992846</v>
      </c>
      <c r="DK111">
        <f ca="1">(Parameters!$B$125+Temperatures!$G111-Temperatures!$G$2)*'Pattern scaling'!DK111+Hosing!DO112</f>
        <v>12.013552795013043</v>
      </c>
      <c r="DL111">
        <f ca="1">(Parameters!$B$125+Temperatures!$G111-Temperatures!$G$2)*'Pattern scaling'!DL111+Hosing!DP112</f>
        <v>29.526525953688633</v>
      </c>
      <c r="DM111">
        <f ca="1">(Parameters!$B$125+Temperatures!$G111-Temperatures!$G$2)*'Pattern scaling'!DM111+Hosing!DQ112</f>
        <v>26.958973556021206</v>
      </c>
      <c r="DN111">
        <f ca="1">(Parameters!$B$125+Temperatures!$G111-Temperatures!$G$2)*'Pattern scaling'!DN111+Hosing!DR112</f>
        <v>11.228240633924264</v>
      </c>
      <c r="DO111">
        <f ca="1">(Parameters!$B$125+Temperatures!$G111-Temperatures!$G$2)*'Pattern scaling'!DO111+Hosing!DS112</f>
        <v>1.200191054953472</v>
      </c>
      <c r="DP111">
        <f ca="1">(Parameters!$B$125+Temperatures!$G111-Temperatures!$G$2)*'Pattern scaling'!DP111+Hosing!DT112</f>
        <v>25.624893459651869</v>
      </c>
      <c r="DQ111">
        <f ca="1">(Parameters!$B$125+Temperatures!$G111-Temperatures!$G$2)*'Pattern scaling'!DQ111+Hosing!DU112</f>
        <v>29.598026552893998</v>
      </c>
      <c r="DR111">
        <f ca="1">(Parameters!$B$125+Temperatures!$G111-Temperatures!$G$2)*'Pattern scaling'!DR111+Hosing!DV112</f>
        <v>26.730717109353598</v>
      </c>
      <c r="DS111">
        <f ca="1">(Parameters!$B$125+Temperatures!$G111-Temperatures!$G$2)*'Pattern scaling'!DS111+Hosing!DW112</f>
        <v>22.932819187039826</v>
      </c>
      <c r="DT111">
        <f ca="1">(Parameters!$B$125+Temperatures!$G111-Temperatures!$G$2)*'Pattern scaling'!DT111+Hosing!DX112</f>
        <v>24.194351354101098</v>
      </c>
      <c r="DU111">
        <f ca="1">(Parameters!$B$125+Temperatures!$G111-Temperatures!$G$2)*'Pattern scaling'!DU111+Hosing!DY112</f>
        <v>27.841243295478396</v>
      </c>
      <c r="DV111">
        <f ca="1">(Parameters!$B$125+Temperatures!$G111-Temperatures!$G$2)*'Pattern scaling'!DV111+Hosing!DZ112</f>
        <v>23.800875105288352</v>
      </c>
      <c r="DW111">
        <f ca="1">(Parameters!$B$125+Temperatures!$G111-Temperatures!$G$2)*'Pattern scaling'!DW111+Hosing!EA112</f>
        <v>22.198209025045589</v>
      </c>
      <c r="DX111">
        <f ca="1">(Parameters!$B$125+Temperatures!$G111-Temperatures!$G$2)*'Pattern scaling'!DX111+Hosing!EB112</f>
        <v>30.34887221847341</v>
      </c>
      <c r="DY111">
        <f ca="1">(Parameters!$B$125+Temperatures!$G111-Temperatures!$G$2)*'Pattern scaling'!DY111+Hosing!EC112</f>
        <v>28.230191489415155</v>
      </c>
      <c r="DZ111">
        <f ca="1">(Parameters!$B$125+Temperatures!$G111-Temperatures!$G$2)*'Pattern scaling'!DZ111+Hosing!ED112</f>
        <v>26.221176070504129</v>
      </c>
      <c r="EA111">
        <f ca="1">(Parameters!$B$125+Temperatures!$G111-Temperatures!$G$2)*'Pattern scaling'!EA111+Hosing!EE112</f>
        <v>10.826295097863875</v>
      </c>
      <c r="EB111">
        <f ca="1">(Parameters!$B$125+Temperatures!$G111-Temperatures!$G$2)*'Pattern scaling'!EB111+Hosing!EF112</f>
        <v>5.4154770811756565</v>
      </c>
      <c r="EC111">
        <f ca="1">(Parameters!$B$125+Temperatures!$G111-Temperatures!$G$2)*'Pattern scaling'!EC111+Hosing!EG112</f>
        <v>21.393063149284078</v>
      </c>
      <c r="ED111">
        <f ca="1">(Parameters!$B$125+Temperatures!$G111-Temperatures!$G$2)*'Pattern scaling'!ED111+Hosing!EH112</f>
        <v>27.677686127462913</v>
      </c>
      <c r="EE111">
        <f ca="1">(Parameters!$B$125+Temperatures!$G111-Temperatures!$G$2)*'Pattern scaling'!EE111+Hosing!EI112</f>
        <v>13.193275207663138</v>
      </c>
      <c r="EF111">
        <f ca="1">(Parameters!$B$125+Temperatures!$G111-Temperatures!$G$2)*'Pattern scaling'!EF111+Hosing!EJ112</f>
        <v>26.994626592687933</v>
      </c>
      <c r="EG111">
        <f ca="1">(Parameters!$B$125+Temperatures!$G111-Temperatures!$G$2)*'Pattern scaling'!EG111+Hosing!EK112</f>
        <v>25.356365553070567</v>
      </c>
      <c r="EH111">
        <f ca="1">(Parameters!$B$125+Temperatures!$G111-Temperatures!$G$2)*'Pattern scaling'!EH111+Hosing!EL112</f>
        <v>26.559603861870372</v>
      </c>
      <c r="EI111">
        <f ca="1">(Parameters!$B$125+Temperatures!$G111-Temperatures!$G$2)*'Pattern scaling'!EI111+Hosing!EM112</f>
        <v>19.64567888509065</v>
      </c>
      <c r="EJ111">
        <f ca="1">(Parameters!$B$125+Temperatures!$G111-Temperatures!$G$2)*'Pattern scaling'!EJ111+Hosing!EN112</f>
        <v>26.784111400157283</v>
      </c>
      <c r="EK111">
        <f ca="1">(Parameters!$B$125+Temperatures!$G111-Temperatures!$G$2)*'Pattern scaling'!EK111+Hosing!EO112</f>
        <v>28.349091453917833</v>
      </c>
      <c r="EL111">
        <f ca="1">(Parameters!$B$125+Temperatures!$G111-Temperatures!$G$2)*'Pattern scaling'!EL111+Hosing!EP112</f>
        <v>24.759502442525775</v>
      </c>
      <c r="EM111">
        <f ca="1">(Parameters!$B$125+Temperatures!$G111-Temperatures!$G$2)*'Pattern scaling'!EM111+Hosing!EQ112</f>
        <v>9.9136296955990257</v>
      </c>
      <c r="EN111">
        <f ca="1">(Parameters!$B$125+Temperatures!$G111-Temperatures!$G$2)*'Pattern scaling'!EN111+Hosing!ER112</f>
        <v>25.865971940853797</v>
      </c>
      <c r="EO111">
        <f ca="1">(Parameters!$B$125+Temperatures!$G111-Temperatures!$G$2)*'Pattern scaling'!EO111+Hosing!ES112</f>
        <v>10.307767089878086</v>
      </c>
      <c r="EP111">
        <f ca="1">(Parameters!$B$125+Temperatures!$G111-Temperatures!$G$2)*'Pattern scaling'!EP111+Hosing!ET112</f>
        <v>16.11074287813129</v>
      </c>
      <c r="EQ111">
        <f ca="1">(Parameters!$B$125+Temperatures!$G111-Temperatures!$G$2)*'Pattern scaling'!EQ111+Hosing!EU112</f>
        <v>24.842187000091748</v>
      </c>
      <c r="ER111">
        <f ca="1">(Parameters!$B$125+Temperatures!$G111-Temperatures!$G$2)*'Pattern scaling'!ER111+Hosing!EV112</f>
        <v>21.482582498741905</v>
      </c>
      <c r="ES111">
        <f ca="1">(Parameters!$B$125+Temperatures!$G111-Temperatures!$G$2)*'Pattern scaling'!ES111+Hosing!EW112</f>
        <v>29.181567452301941</v>
      </c>
      <c r="ET111">
        <f ca="1">(Parameters!$B$125+Temperatures!$G111-Temperatures!$G$2)*'Pattern scaling'!ET111+Hosing!EX112</f>
        <v>16.990500037594952</v>
      </c>
      <c r="EU111">
        <f ca="1">(Parameters!$B$125+Temperatures!$G111-Temperatures!$G$2)*'Pattern scaling'!EU111+Hosing!EY112</f>
        <v>11.441998475781887</v>
      </c>
      <c r="EV111">
        <f ca="1">(Parameters!$B$125+Temperatures!$G111-Temperatures!$G$2)*'Pattern scaling'!EV111+Hosing!EZ112</f>
        <v>6.2573380205452063</v>
      </c>
      <c r="EW111">
        <f ca="1">(Parameters!$B$125+Temperatures!$G111-Temperatures!$G$2)*'Pattern scaling'!EW111+Hosing!FA112</f>
        <v>20.684267992508296</v>
      </c>
      <c r="EX111">
        <f ca="1">(Parameters!$B$125+Temperatures!$G111-Temperatures!$G$2)*'Pattern scaling'!EX111+Hosing!FB112</f>
        <v>27.242871253287117</v>
      </c>
      <c r="EY111">
        <f ca="1">(Parameters!$B$125+Temperatures!$G111-Temperatures!$G$2)*'Pattern scaling'!EY111+Hosing!FC112</f>
        <v>30.459460698902774</v>
      </c>
      <c r="EZ111">
        <f ca="1">(Parameters!$B$125+Temperatures!$G111-Temperatures!$G$2)*'Pattern scaling'!EZ111+Hosing!FD112</f>
        <v>27.951831004264108</v>
      </c>
      <c r="FA111">
        <f ca="1">(Parameters!$B$125+Temperatures!$G111-Temperatures!$G$2)*'Pattern scaling'!FA111+Hosing!FE112</f>
        <v>25.646458860560088</v>
      </c>
      <c r="FB111">
        <f ca="1">(Parameters!$B$125+Temperatures!$G111-Temperatures!$G$2)*'Pattern scaling'!FB111+Hosing!FF112</f>
        <v>26.836341518541712</v>
      </c>
      <c r="FC111">
        <f ca="1">(Parameters!$B$125+Temperatures!$G111-Temperatures!$G$2)*'Pattern scaling'!FC111+Hosing!FG112</f>
        <v>25.45105860997926</v>
      </c>
      <c r="FD111">
        <f ca="1">(Parameters!$B$125+Temperatures!$G111-Temperatures!$G$2)*'Pattern scaling'!FD111+Hosing!FH112</f>
        <v>12.7794041995668</v>
      </c>
      <c r="FE111">
        <f ca="1">(Parameters!$B$125+Temperatures!$G111-Temperatures!$G$2)*'Pattern scaling'!FE111+Hosing!FI112</f>
        <v>28.066715088384264</v>
      </c>
      <c r="FF111">
        <f ca="1">(Parameters!$B$125+Temperatures!$G111-Temperatures!$G$2)*'Pattern scaling'!FF111+Hosing!FJ112</f>
        <v>12.888346187208624</v>
      </c>
      <c r="FG111">
        <f ca="1">(Parameters!$B$125+Temperatures!$G111-Temperatures!$G$2)*'Pattern scaling'!FG111+Hosing!FK112</f>
        <v>29.291803388930273</v>
      </c>
      <c r="FH111">
        <f ca="1">(Parameters!$B$125+Temperatures!$G111-Temperatures!$G$2)*'Pattern scaling'!FH111+Hosing!FL112</f>
        <v>22.20687292790835</v>
      </c>
      <c r="FI111">
        <f ca="1">(Parameters!$B$125+Temperatures!$G111-Temperatures!$G$2)*'Pattern scaling'!FI111+Hosing!FM112</f>
        <v>28.040029820406875</v>
      </c>
      <c r="FJ111">
        <f ca="1">(Parameters!$B$125+Temperatures!$G111-Temperatures!$G$2)*'Pattern scaling'!FJ111+Hosing!FN112</f>
        <v>9.6560332370849782</v>
      </c>
      <c r="FK111">
        <f ca="1">(Parameters!$B$125+Temperatures!$G111-Temperatures!$G$2)*'Pattern scaling'!FK111+Hosing!FO112</f>
        <v>10.875250362932356</v>
      </c>
      <c r="FL111">
        <f ca="1">(Parameters!$B$125+Temperatures!$G111-Temperatures!$G$2)*'Pattern scaling'!FL111+Hosing!FP112</f>
        <v>7.3973563354720113</v>
      </c>
      <c r="FM111">
        <f ca="1">(Parameters!$B$125+Temperatures!$G111-Temperatures!$G$2)*'Pattern scaling'!FM111+Hosing!FQ112</f>
        <v>19.5971897328136</v>
      </c>
      <c r="FN111">
        <f ca="1">(Parameters!$B$125+Temperatures!$G111-Temperatures!$G$2)*'Pattern scaling'!FN111+Hosing!FR112</f>
        <v>29.74999539770419</v>
      </c>
      <c r="FO111">
        <f ca="1">(Parameters!$B$125+Temperatures!$G111-Temperatures!$G$2)*'Pattern scaling'!FO111+Hosing!FS112</f>
        <v>28.14551165498747</v>
      </c>
      <c r="FP111">
        <f ca="1">(Parameters!$B$125+Temperatures!$G111-Temperatures!$G$2)*'Pattern scaling'!FP111+Hosing!FT112</f>
        <v>28.554399520422315</v>
      </c>
      <c r="FQ111">
        <f ca="1">(Parameters!$B$125+Temperatures!$G111-Temperatures!$G$2)*'Pattern scaling'!FQ111+Hosing!FU112</f>
        <v>13.548089091963826</v>
      </c>
      <c r="FR111">
        <f ca="1">(Parameters!$B$125+Temperatures!$G111-Temperatures!$G$2)*'Pattern scaling'!FR111+Hosing!FV112</f>
        <v>17.670657490477115</v>
      </c>
      <c r="FS111">
        <f ca="1">(Parameters!$B$125+Temperatures!$G111-Temperatures!$G$2)*'Pattern scaling'!FS111+Hosing!FW112</f>
        <v>25.296739151556501</v>
      </c>
      <c r="FT111">
        <f ca="1">(Parameters!$B$125+Temperatures!$G111-Temperatures!$G$2)*'Pattern scaling'!FT111+Hosing!FX112</f>
        <v>22.825122968128877</v>
      </c>
      <c r="FU111">
        <f ca="1">(Parameters!$B$125+Temperatures!$G111-Temperatures!$G$2)*'Pattern scaling'!FU111+Hosing!FY112</f>
        <v>27.803038018335336</v>
      </c>
      <c r="FV111">
        <f ca="1">(Parameters!$B$125+Temperatures!$G111-Temperatures!$G$2)*'Pattern scaling'!FV111+Hosing!FZ112</f>
        <v>19.770646793792622</v>
      </c>
      <c r="FW111">
        <f ca="1">(Parameters!$B$125+Temperatures!$G111-Temperatures!$G$2)*'Pattern scaling'!FW111+Hosing!GA112</f>
        <v>14.818858561272492</v>
      </c>
      <c r="FX111">
        <f ca="1">(Parameters!$B$125+Temperatures!$G111-Temperatures!$G$2)*'Pattern scaling'!FX111+Hosing!GB112</f>
        <v>25.784371303551595</v>
      </c>
      <c r="FY111">
        <f ca="1">(Parameters!$B$125+Temperatures!$G111-Temperatures!$G$2)*'Pattern scaling'!FY111+Hosing!GC112</f>
        <v>21.202606869457192</v>
      </c>
      <c r="FZ111">
        <f ca="1">(Parameters!$B$125+Temperatures!$G111-Temperatures!$G$2)*'Pattern scaling'!FZ111+Hosing!GD112</f>
        <v>24.453208658246549</v>
      </c>
      <c r="GA111">
        <f ca="1">(Parameters!$B$125+Temperatures!$G111-Temperatures!$G$2)*'Pattern scaling'!GA111+Hosing!GE112</f>
        <v>24.367662269747697</v>
      </c>
      <c r="GB111">
        <f ca="1">(Parameters!$B$125+Temperatures!$G111-Temperatures!$G$2)*'Pattern scaling'!GB111+Hosing!GF112</f>
        <v>10.608548221926393</v>
      </c>
      <c r="GC111">
        <f ca="1">(Parameters!$B$125+Temperatures!$G111-Temperatures!$G$2)*'Pattern scaling'!GC111+Hosing!GG112</f>
        <v>18.690856356487547</v>
      </c>
      <c r="GD111">
        <f ca="1">(Parameters!$B$125+Temperatures!$G111-Temperatures!$G$2)*'Pattern scaling'!GD111+Hosing!GH112</f>
        <v>15.670628878186006</v>
      </c>
      <c r="GE111">
        <f ca="1">(Parameters!$B$125+Temperatures!$G111-Temperatures!$G$2)*'Pattern scaling'!GE111+Hosing!GI112</f>
        <v>15.688302293300479</v>
      </c>
      <c r="GF111">
        <f ca="1">(Parameters!$B$125+Temperatures!$G111-Temperatures!$G$2)*'Pattern scaling'!GF111+Hosing!GJ112</f>
        <v>26.241577554757971</v>
      </c>
      <c r="GG111">
        <f ca="1">(Parameters!$B$125+Temperatures!$G111-Temperatures!$G$2)*'Pattern scaling'!GG111+Hosing!GK112</f>
        <v>26.927881359217519</v>
      </c>
      <c r="GH111">
        <f ca="1">(Parameters!$B$125+Temperatures!$G111-Temperatures!$G$2)*'Pattern scaling'!GH111+Hosing!GL112</f>
        <v>24.151726237070793</v>
      </c>
      <c r="GI111">
        <f ca="1">(Parameters!$B$125+Temperatures!$G111-Temperatures!$G$2)*'Pattern scaling'!GI111+Hosing!GM112</f>
        <v>26.550100368105383</v>
      </c>
      <c r="GJ111">
        <f ca="1">(Parameters!$B$125+Temperatures!$G111-Temperatures!$G$2)*'Pattern scaling'!GJ111+Hosing!GN112</f>
        <v>22.230817951577031</v>
      </c>
      <c r="GK111">
        <f ca="1">(Parameters!$B$125+Temperatures!$G111-Temperatures!$G$2)*'Pattern scaling'!GK111+Hosing!GO112</f>
        <v>20.130819959623082</v>
      </c>
      <c r="GL111">
        <f ca="1">(Parameters!$B$125+Temperatures!$G111-Temperatures!$G$2)*'Pattern scaling'!GL111+Hosing!GP112</f>
        <v>24.121460204412248</v>
      </c>
      <c r="GM111">
        <f ca="1">(Parameters!$B$125+Temperatures!$G111-Temperatures!$G$2)*'Pattern scaling'!GM111+Hosing!GQ112</f>
        <v>23.032957999645884</v>
      </c>
    </row>
    <row r="112" spans="1:195" x14ac:dyDescent="0.25">
      <c r="A112" s="15">
        <v>2120</v>
      </c>
      <c r="B112">
        <f ca="1">(Parameters!$B$125+Temperatures!$G112-Temperatures!$G$2)*'Pattern scaling'!B112+Hosing!F113</f>
        <v>14.99640118820116</v>
      </c>
      <c r="C112">
        <f ca="1">(Parameters!$B$125+Temperatures!$G112-Temperatures!$G$2)*'Pattern scaling'!C112+Hosing!G113</f>
        <v>23.895625869754895</v>
      </c>
      <c r="D112">
        <f ca="1">(Parameters!$B$125+Temperatures!$G112-Temperatures!$G$2)*'Pattern scaling'!D112+Hosing!H113</f>
        <v>13.963664635249115</v>
      </c>
      <c r="E112">
        <f ca="1">(Parameters!$B$125+Temperatures!$G112-Temperatures!$G$2)*'Pattern scaling'!E112+Hosing!I113</f>
        <v>6.3194984983745712</v>
      </c>
      <c r="F112">
        <f ca="1">(Parameters!$B$125+Temperatures!$G112-Temperatures!$G$2)*'Pattern scaling'!F112+Hosing!J113</f>
        <v>28.648837917688013</v>
      </c>
      <c r="G112">
        <f ca="1">(Parameters!$B$125+Temperatures!$G112-Temperatures!$G$2)*'Pattern scaling'!G112+Hosing!K113</f>
        <v>18.926063913474078</v>
      </c>
      <c r="H112">
        <f ca="1">(Parameters!$B$125+Temperatures!$G112-Temperatures!$G$2)*'Pattern scaling'!H112+Hosing!L113</f>
        <v>10.529797805646528</v>
      </c>
      <c r="I112">
        <f ca="1">(Parameters!$B$125+Temperatures!$G112-Temperatures!$G$2)*'Pattern scaling'!I112+Hosing!M113</f>
        <v>27.581370385163677</v>
      </c>
      <c r="J112">
        <f ca="1">(Parameters!$B$125+Temperatures!$G112-Temperatures!$G$2)*'Pattern scaling'!J112+Hosing!N113</f>
        <v>18.375821909977596</v>
      </c>
      <c r="K112">
        <f ca="1">(Parameters!$B$125+Temperatures!$G112-Temperatures!$G$2)*'Pattern scaling'!K112+Hosing!O113</f>
        <v>9.4581610870755561</v>
      </c>
      <c r="L112">
        <f ca="1">(Parameters!$B$125+Temperatures!$G112-Temperatures!$G$2)*'Pattern scaling'!L112+Hosing!P113</f>
        <v>15.588317279112861</v>
      </c>
      <c r="M112">
        <f ca="1">(Parameters!$B$125+Temperatures!$G112-Temperatures!$G$2)*'Pattern scaling'!M112+Hosing!Q113</f>
        <v>22.559034907420614</v>
      </c>
      <c r="N112">
        <f ca="1">(Parameters!$B$125+Temperatures!$G112-Temperatures!$G$2)*'Pattern scaling'!N112+Hosing!R113</f>
        <v>11.066658096823572</v>
      </c>
      <c r="O112">
        <f ca="1">(Parameters!$B$125+Temperatures!$G112-Temperatures!$G$2)*'Pattern scaling'!O112+Hosing!S113</f>
        <v>28.696391778346356</v>
      </c>
      <c r="P112">
        <f ca="1">(Parameters!$B$125+Temperatures!$G112-Temperatures!$G$2)*'Pattern scaling'!P112+Hosing!T113</f>
        <v>29.785150280166011</v>
      </c>
      <c r="Q112">
        <f ca="1">(Parameters!$B$125+Temperatures!$G112-Temperatures!$G$2)*'Pattern scaling'!Q112+Hosing!U113</f>
        <v>26.785670533370276</v>
      </c>
      <c r="R112">
        <f ca="1">(Parameters!$B$125+Temperatures!$G112-Temperatures!$G$2)*'Pattern scaling'!R112+Hosing!V113</f>
        <v>12.593747808364842</v>
      </c>
      <c r="S112">
        <f ca="1">(Parameters!$B$125+Temperatures!$G112-Temperatures!$G$2)*'Pattern scaling'!S112+Hosing!W113</f>
        <v>29.139507504666607</v>
      </c>
      <c r="T112">
        <f ca="1">(Parameters!$B$125+Temperatures!$G112-Temperatures!$G$2)*'Pattern scaling'!T112+Hosing!X113</f>
        <v>26.132727657749353</v>
      </c>
      <c r="U112">
        <f ca="1">(Parameters!$B$125+Temperatures!$G112-Temperatures!$G$2)*'Pattern scaling'!U112+Hosing!Y113</f>
        <v>11.221761235475418</v>
      </c>
      <c r="V112">
        <f ca="1">(Parameters!$B$125+Temperatures!$G112-Temperatures!$G$2)*'Pattern scaling'!V112+Hosing!Z113</f>
        <v>8.7371574698096932</v>
      </c>
      <c r="W112">
        <f ca="1">(Parameters!$B$125+Temperatures!$G112-Temperatures!$G$2)*'Pattern scaling'!W112+Hosing!AA113</f>
        <v>26.679063509697734</v>
      </c>
      <c r="X112">
        <f ca="1">(Parameters!$B$125+Temperatures!$G112-Temperatures!$G$2)*'Pattern scaling'!X112+Hosing!AB113</f>
        <v>23.413211763136658</v>
      </c>
      <c r="Y112">
        <f ca="1">(Parameters!$B$125+Temperatures!$G112-Temperatures!$G$2)*'Pattern scaling'!Y112+Hosing!AC113</f>
        <v>18.236600405198253</v>
      </c>
      <c r="Z112">
        <f ca="1">(Parameters!$B$125+Temperatures!$G112-Temperatures!$G$2)*'Pattern scaling'!Z112+Hosing!AD113</f>
        <v>24.793472012094657</v>
      </c>
      <c r="AA112">
        <f ca="1">(Parameters!$B$125+Temperatures!$G112-Temperatures!$G$2)*'Pattern scaling'!AA112+Hosing!AE113</f>
        <v>27.389147517826657</v>
      </c>
      <c r="AB112">
        <f ca="1">(Parameters!$B$125+Temperatures!$G112-Temperatures!$G$2)*'Pattern scaling'!AB112+Hosing!AF113</f>
        <v>28.492655678636133</v>
      </c>
      <c r="AC112">
        <f ca="1">(Parameters!$B$125+Temperatures!$G112-Temperatures!$G$2)*'Pattern scaling'!AC112+Hosing!AG113</f>
        <v>14.421820497608746</v>
      </c>
      <c r="AD112">
        <f ca="1">(Parameters!$B$125+Temperatures!$G112-Temperatures!$G$2)*'Pattern scaling'!AD112+Hosing!AH113</f>
        <v>24.280711591838685</v>
      </c>
      <c r="AE112">
        <f ca="1">(Parameters!$B$125+Temperatures!$G112-Temperatures!$G$2)*'Pattern scaling'!AE112+Hosing!AI113</f>
        <v>27.132396394343935</v>
      </c>
      <c r="AF112">
        <f ca="1">(Parameters!$B$125+Temperatures!$G112-Temperatures!$G$2)*'Pattern scaling'!AF112+Hosing!AJ113</f>
        <v>7.9181926347950133</v>
      </c>
      <c r="AG112">
        <f ca="1">(Parameters!$B$125+Temperatures!$G112-Temperatures!$G$2)*'Pattern scaling'!AG112+Hosing!AK113</f>
        <v>9.2772242755178365</v>
      </c>
      <c r="AH112">
        <f ca="1">(Parameters!$B$125+Temperatures!$G112-Temperatures!$G$2)*'Pattern scaling'!AH112+Hosing!AL113</f>
        <v>13.914047104498753</v>
      </c>
      <c r="AI112">
        <f ca="1">(Parameters!$B$125+Temperatures!$G112-Temperatures!$G$2)*'Pattern scaling'!AI112+Hosing!AM113</f>
        <v>16.537551252195126</v>
      </c>
      <c r="AJ112">
        <f ca="1">(Parameters!$B$125+Temperatures!$G112-Temperatures!$G$2)*'Pattern scaling'!AJ112+Hosing!AN113</f>
        <v>27.510978908338853</v>
      </c>
      <c r="AK112">
        <f ca="1">(Parameters!$B$125+Temperatures!$G112-Temperatures!$G$2)*'Pattern scaling'!AK112+Hosing!AO113</f>
        <v>26.537393989453964</v>
      </c>
      <c r="AL112">
        <f ca="1">(Parameters!$B$125+Temperatures!$G112-Temperatures!$G$2)*'Pattern scaling'!AL112+Hosing!AP113</f>
        <v>25.830553583553154</v>
      </c>
      <c r="AM112">
        <f ca="1">(Parameters!$B$125+Temperatures!$G112-Temperatures!$G$2)*'Pattern scaling'!AM112+Hosing!AQ113</f>
        <v>26.322183601296366</v>
      </c>
      <c r="AN112">
        <f ca="1">(Parameters!$B$125+Temperatures!$G112-Temperatures!$G$2)*'Pattern scaling'!AN112+Hosing!AR113</f>
        <v>22.073140953610455</v>
      </c>
      <c r="AO112">
        <f ca="1">(Parameters!$B$125+Temperatures!$G112-Temperatures!$G$2)*'Pattern scaling'!AO112+Hosing!AS113</f>
        <v>25.771303007537266</v>
      </c>
      <c r="AP112">
        <f ca="1">(Parameters!$B$125+Temperatures!$G112-Temperatures!$G$2)*'Pattern scaling'!AP112+Hosing!AT113</f>
        <v>22.450920149554506</v>
      </c>
      <c r="AQ112">
        <f ca="1">(Parameters!$B$125+Temperatures!$G112-Temperatures!$G$2)*'Pattern scaling'!AQ112+Hosing!AU113</f>
        <v>23.790218513119921</v>
      </c>
      <c r="AR112">
        <f ca="1">(Parameters!$B$125+Temperatures!$G112-Temperatures!$G$2)*'Pattern scaling'!AR112+Hosing!AV113</f>
        <v>26.795760227737041</v>
      </c>
      <c r="AS112">
        <f ca="1">(Parameters!$B$125+Temperatures!$G112-Temperatures!$G$2)*'Pattern scaling'!AS112+Hosing!AW113</f>
        <v>19.996117624746375</v>
      </c>
      <c r="AT112">
        <f ca="1">(Parameters!$B$125+Temperatures!$G112-Temperatures!$G$2)*'Pattern scaling'!AT112+Hosing!AX113</f>
        <v>9.7012061415159785</v>
      </c>
      <c r="AU112">
        <f ca="1">(Parameters!$B$125+Temperatures!$G112-Temperatures!$G$2)*'Pattern scaling'!AU112+Hosing!AY113</f>
        <v>10.469075464623609</v>
      </c>
      <c r="AV112">
        <f ca="1">(Parameters!$B$125+Temperatures!$G112-Temperatures!$G$2)*'Pattern scaling'!AV112+Hosing!AZ113</f>
        <v>30.510428637729419</v>
      </c>
      <c r="AW112">
        <f ca="1">(Parameters!$B$125+Temperatures!$G112-Temperatures!$G$2)*'Pattern scaling'!AW112+Hosing!BA113</f>
        <v>24.344677699732838</v>
      </c>
      <c r="AX112">
        <f ca="1">(Parameters!$B$125+Temperatures!$G112-Temperatures!$G$2)*'Pattern scaling'!AX112+Hosing!BB113</f>
        <v>9.5579842071619083</v>
      </c>
      <c r="AY112">
        <f ca="1">(Parameters!$B$125+Temperatures!$G112-Temperatures!$G$2)*'Pattern scaling'!AY112+Hosing!BC113</f>
        <v>26.025506867593069</v>
      </c>
      <c r="AZ112">
        <f ca="1">(Parameters!$B$125+Temperatures!$G112-Temperatures!$G$2)*'Pattern scaling'!AZ112+Hosing!BD113</f>
        <v>18.496774205113663</v>
      </c>
      <c r="BA112">
        <f ca="1">(Parameters!$B$125+Temperatures!$G112-Temperatures!$G$2)*'Pattern scaling'!BA112+Hosing!BE113</f>
        <v>22.172727072325394</v>
      </c>
      <c r="BB112">
        <f ca="1">(Parameters!$B$125+Temperatures!$G112-Temperatures!$G$2)*'Pattern scaling'!BB112+Hosing!BF113</f>
        <v>23.604361520608098</v>
      </c>
      <c r="BC112">
        <f ca="1">(Parameters!$B$125+Temperatures!$G112-Temperatures!$G$2)*'Pattern scaling'!BC112+Hosing!BG113</f>
        <v>24.220420660874641</v>
      </c>
      <c r="BD112">
        <f ca="1">(Parameters!$B$125+Temperatures!$G112-Temperatures!$G$2)*'Pattern scaling'!BD112+Hosing!BH113</f>
        <v>23.882455622761309</v>
      </c>
      <c r="BE112">
        <f ca="1">(Parameters!$B$125+Temperatures!$G112-Temperatures!$G$2)*'Pattern scaling'!BE112+Hosing!BI113</f>
        <v>15.74486957727607</v>
      </c>
      <c r="BF112">
        <f ca="1">(Parameters!$B$125+Temperatures!$G112-Temperatures!$G$2)*'Pattern scaling'!BF112+Hosing!BJ113</f>
        <v>7.5683324067642284</v>
      </c>
      <c r="BG112">
        <f ca="1">(Parameters!$B$125+Temperatures!$G112-Temperatures!$G$2)*'Pattern scaling'!BG112+Hosing!BK113</f>
        <v>21.152177662132019</v>
      </c>
      <c r="BH112">
        <f ca="1">(Parameters!$B$125+Temperatures!$G112-Temperatures!$G$2)*'Pattern scaling'!BH112+Hosing!BL113</f>
        <v>5.7806401307156881</v>
      </c>
      <c r="BI112">
        <f ca="1">(Parameters!$B$125+Temperatures!$G112-Temperatures!$G$2)*'Pattern scaling'!BI112+Hosing!BM113</f>
        <v>24.653458764654324</v>
      </c>
      <c r="BJ112">
        <f ca="1">(Parameters!$B$125+Temperatures!$G112-Temperatures!$G$2)*'Pattern scaling'!BJ112+Hosing!BN113</f>
        <v>12.338987789017262</v>
      </c>
      <c r="BK112">
        <f ca="1">(Parameters!$B$125+Temperatures!$G112-Temperatures!$G$2)*'Pattern scaling'!BK112+Hosing!BO113</f>
        <v>28.173536446429278</v>
      </c>
      <c r="BL112">
        <f ca="1">(Parameters!$B$125+Temperatures!$G112-Temperatures!$G$2)*'Pattern scaling'!BL112+Hosing!BP113</f>
        <v>26.820889222788406</v>
      </c>
      <c r="BM112">
        <f ca="1">(Parameters!$B$125+Temperatures!$G112-Temperatures!$G$2)*'Pattern scaling'!BM112+Hosing!BQ113</f>
        <v>10.244505631160528</v>
      </c>
      <c r="BN112">
        <f ca="1">(Parameters!$B$125+Temperatures!$G112-Temperatures!$G$2)*'Pattern scaling'!BN112+Hosing!BR113</f>
        <v>11.661785044116048</v>
      </c>
      <c r="BO112">
        <f ca="1">(Parameters!$B$125+Temperatures!$G112-Temperatures!$G$2)*'Pattern scaling'!BO112+Hosing!BS113</f>
        <v>28.21329649428122</v>
      </c>
      <c r="BP112">
        <f ca="1">(Parameters!$B$125+Temperatures!$G112-Temperatures!$G$2)*'Pattern scaling'!BP112+Hosing!BT113</f>
        <v>26.51607372429314</v>
      </c>
      <c r="BQ112">
        <f ca="1">(Parameters!$B$125+Temperatures!$G112-Temperatures!$G$2)*'Pattern scaling'!BQ112+Hosing!BU113</f>
        <v>25.651704094177525</v>
      </c>
      <c r="BR112">
        <f ca="1">(Parameters!$B$125+Temperatures!$G112-Temperatures!$G$2)*'Pattern scaling'!BR112+Hosing!BV113</f>
        <v>28.133083693870098</v>
      </c>
      <c r="BS112">
        <f ca="1">(Parameters!$B$125+Temperatures!$G112-Temperatures!$G$2)*'Pattern scaling'!BS112+Hosing!BW113</f>
        <v>28.154053966092768</v>
      </c>
      <c r="BT112">
        <f ca="1">(Parameters!$B$125+Temperatures!$G112-Temperatures!$G$2)*'Pattern scaling'!BT112+Hosing!BX113</f>
        <v>25.556520482655394</v>
      </c>
      <c r="BU112">
        <f ca="1">(Parameters!$B$125+Temperatures!$G112-Temperatures!$G$2)*'Pattern scaling'!BU112+Hosing!BY113</f>
        <v>16.661902635352966</v>
      </c>
      <c r="BV112">
        <f ca="1">(Parameters!$B$125+Temperatures!$G112-Temperatures!$G$2)*'Pattern scaling'!BV112+Hosing!BZ113</f>
        <v>27.331972831967658</v>
      </c>
      <c r="BW112">
        <f ca="1">(Parameters!$B$125+Temperatures!$G112-Temperatures!$G$2)*'Pattern scaling'!BW112+Hosing!CA113</f>
        <v>21.500151008167165</v>
      </c>
      <c r="BX112">
        <f ca="1">(Parameters!$B$125+Temperatures!$G112-Temperatures!$G$2)*'Pattern scaling'!BX112+Hosing!CB113</f>
        <v>27.137375849729125</v>
      </c>
      <c r="BY112">
        <f ca="1">(Parameters!$B$125+Temperatures!$G112-Temperatures!$G$2)*'Pattern scaling'!BY112+Hosing!CC113</f>
        <v>28.076969612536676</v>
      </c>
      <c r="BZ112">
        <f ca="1">(Parameters!$B$125+Temperatures!$G112-Temperatures!$G$2)*'Pattern scaling'!BZ112+Hosing!CD113</f>
        <v>24.307408146647383</v>
      </c>
      <c r="CA112">
        <f ca="1">(Parameters!$B$125+Temperatures!$G112-Temperatures!$G$2)*'Pattern scaling'!CA112+Hosing!CE113</f>
        <v>24.123168007697689</v>
      </c>
      <c r="CB112">
        <f ca="1">(Parameters!$B$125+Temperatures!$G112-Temperatures!$G$2)*'Pattern scaling'!CB112+Hosing!CF113</f>
        <v>12.774595702360047</v>
      </c>
      <c r="CC112">
        <f ca="1">(Parameters!$B$125+Temperatures!$G112-Temperatures!$G$2)*'Pattern scaling'!CC112+Hosing!CG113</f>
        <v>26.284073770948009</v>
      </c>
      <c r="CD112">
        <f ca="1">(Parameters!$B$125+Temperatures!$G112-Temperatures!$G$2)*'Pattern scaling'!CD112+Hosing!CH113</f>
        <v>11.995245647057281</v>
      </c>
      <c r="CE112">
        <f ca="1">(Parameters!$B$125+Temperatures!$G112-Temperatures!$G$2)*'Pattern scaling'!CE112+Hosing!CI113</f>
        <v>27.225426496624948</v>
      </c>
      <c r="CF112">
        <f ca="1">(Parameters!$B$125+Temperatures!$G112-Temperatures!$G$2)*'Pattern scaling'!CF112+Hosing!CJ113</f>
        <v>26.921726676002645</v>
      </c>
      <c r="CG112">
        <f ca="1">(Parameters!$B$125+Temperatures!$G112-Temperatures!$G$2)*'Pattern scaling'!CG112+Hosing!CK113</f>
        <v>10.126275109617612</v>
      </c>
      <c r="CH112">
        <f ca="1">(Parameters!$B$125+Temperatures!$G112-Temperatures!$G$2)*'Pattern scaling'!CH112+Hosing!CL113</f>
        <v>17.714015704725462</v>
      </c>
      <c r="CI112">
        <f ca="1">(Parameters!$B$125+Temperatures!$G112-Temperatures!$G$2)*'Pattern scaling'!CI112+Hosing!CM113</f>
        <v>24.840751988348337</v>
      </c>
      <c r="CJ112">
        <f ca="1">(Parameters!$B$125+Temperatures!$G112-Temperatures!$G$2)*'Pattern scaling'!CJ112+Hosing!CN113</f>
        <v>4.602344766697545</v>
      </c>
      <c r="CK112">
        <f ca="1">(Parameters!$B$125+Temperatures!$G112-Temperatures!$G$2)*'Pattern scaling'!CK112+Hosing!CO113</f>
        <v>21.84959293363077</v>
      </c>
      <c r="CL112">
        <f ca="1">(Parameters!$B$125+Temperatures!$G112-Temperatures!$G$2)*'Pattern scaling'!CL112+Hosing!CP113</f>
        <v>14.564279297083537</v>
      </c>
      <c r="CM112">
        <f ca="1">(Parameters!$B$125+Temperatures!$G112-Temperatures!$G$2)*'Pattern scaling'!CM112+Hosing!CQ113</f>
        <v>26.321369048365586</v>
      </c>
      <c r="CN112">
        <f ca="1">(Parameters!$B$125+Temperatures!$G112-Temperatures!$G$2)*'Pattern scaling'!CN112+Hosing!CR113</f>
        <v>20.520363570532101</v>
      </c>
      <c r="CO112">
        <f ca="1">(Parameters!$B$125+Temperatures!$G112-Temperatures!$G$2)*'Pattern scaling'!CO112+Hosing!CS113</f>
        <v>15.578516192985139</v>
      </c>
      <c r="CP112">
        <f ca="1">(Parameters!$B$125+Temperatures!$G112-Temperatures!$G$2)*'Pattern scaling'!CP112+Hosing!CT113</f>
        <v>9.3846998951923588</v>
      </c>
      <c r="CQ112">
        <f ca="1">(Parameters!$B$125+Temperatures!$G112-Temperatures!$G$2)*'Pattern scaling'!CQ112+Hosing!CU113</f>
        <v>22.564878345512323</v>
      </c>
      <c r="CR112">
        <f ca="1">(Parameters!$B$125+Temperatures!$G112-Temperatures!$G$2)*'Pattern scaling'!CR112+Hosing!CV113</f>
        <v>6.2132019909621974</v>
      </c>
      <c r="CS112">
        <f ca="1">(Parameters!$B$125+Temperatures!$G112-Temperatures!$G$2)*'Pattern scaling'!CS112+Hosing!CW113</f>
        <v>29.134975723747168</v>
      </c>
      <c r="CT112">
        <f ca="1">(Parameters!$B$125+Temperatures!$G112-Temperatures!$G$2)*'Pattern scaling'!CT112+Hosing!CX113</f>
        <v>26.598421567225902</v>
      </c>
      <c r="CU112">
        <f ca="1">(Parameters!$B$125+Temperatures!$G112-Temperatures!$G$2)*'Pattern scaling'!CU112+Hosing!CY113</f>
        <v>13.815959018147311</v>
      </c>
      <c r="CV112">
        <f ca="1">(Parameters!$B$125+Temperatures!$G112-Temperatures!$G$2)*'Pattern scaling'!CV112+Hosing!CZ113</f>
        <v>28.017166192174528</v>
      </c>
      <c r="CW112">
        <f ca="1">(Parameters!$B$125+Temperatures!$G112-Temperatures!$G$2)*'Pattern scaling'!CW112+Hosing!DA113</f>
        <v>25.72959803469308</v>
      </c>
      <c r="CX112">
        <f ca="1">(Parameters!$B$125+Temperatures!$G112-Temperatures!$G$2)*'Pattern scaling'!CX112+Hosing!DB113</f>
        <v>18.021668126719842</v>
      </c>
      <c r="CY112">
        <f ca="1">(Parameters!$B$125+Temperatures!$G112-Temperatures!$G$2)*'Pattern scaling'!CY112+Hosing!DC113</f>
        <v>26.268160057033565</v>
      </c>
      <c r="CZ112">
        <f ca="1">(Parameters!$B$125+Temperatures!$G112-Temperatures!$G$2)*'Pattern scaling'!CZ112+Hosing!DD113</f>
        <v>22.216822327680024</v>
      </c>
      <c r="DA112">
        <f ca="1">(Parameters!$B$125+Temperatures!$G112-Temperatures!$G$2)*'Pattern scaling'!DA112+Hosing!DE113</f>
        <v>7.1730264264357846</v>
      </c>
      <c r="DB112">
        <f ca="1">(Parameters!$B$125+Temperatures!$G112-Temperatures!$G$2)*'Pattern scaling'!DB112+Hosing!DF113</f>
        <v>27.142762177037088</v>
      </c>
      <c r="DC112">
        <f ca="1">(Parameters!$B$125+Temperatures!$G112-Temperatures!$G$2)*'Pattern scaling'!DC112+Hosing!DG113</f>
        <v>14.774594704920039</v>
      </c>
      <c r="DD112">
        <f ca="1">(Parameters!$B$125+Temperatures!$G112-Temperatures!$G$2)*'Pattern scaling'!DD112+Hosing!DH113</f>
        <v>8.6648788264173788</v>
      </c>
      <c r="DE112">
        <f ca="1">(Parameters!$B$125+Temperatures!$G112-Temperatures!$G$2)*'Pattern scaling'!DE112+Hosing!DI113</f>
        <v>10.454108990424826</v>
      </c>
      <c r="DF112">
        <f ca="1">(Parameters!$B$125+Temperatures!$G112-Temperatures!$G$2)*'Pattern scaling'!DF112+Hosing!DJ113</f>
        <v>8.2401246980820293</v>
      </c>
      <c r="DG112">
        <f ca="1">(Parameters!$B$125+Temperatures!$G112-Temperatures!$G$2)*'Pattern scaling'!DG112+Hosing!DK113</f>
        <v>18.896711572289448</v>
      </c>
      <c r="DH112">
        <f ca="1">(Parameters!$B$125+Temperatures!$G112-Temperatures!$G$2)*'Pattern scaling'!DH112+Hosing!DL113</f>
        <v>11.894305717188834</v>
      </c>
      <c r="DI112">
        <f ca="1">(Parameters!$B$125+Temperatures!$G112-Temperatures!$G$2)*'Pattern scaling'!DI112+Hosing!DM113</f>
        <v>22.107795399181555</v>
      </c>
      <c r="DJ112">
        <f ca="1">(Parameters!$B$125+Temperatures!$G112-Temperatures!$G$2)*'Pattern scaling'!DJ112+Hosing!DN113</f>
        <v>21.259015940093047</v>
      </c>
      <c r="DK112">
        <f ca="1">(Parameters!$B$125+Temperatures!$G112-Temperatures!$G$2)*'Pattern scaling'!DK112+Hosing!DO113</f>
        <v>12.016710603653648</v>
      </c>
      <c r="DL112">
        <f ca="1">(Parameters!$B$125+Temperatures!$G112-Temperatures!$G$2)*'Pattern scaling'!DL112+Hosing!DP113</f>
        <v>29.531438276417678</v>
      </c>
      <c r="DM112">
        <f ca="1">(Parameters!$B$125+Temperatures!$G112-Temperatures!$G$2)*'Pattern scaling'!DM112+Hosing!DQ113</f>
        <v>26.963247955702894</v>
      </c>
      <c r="DN112">
        <f ca="1">(Parameters!$B$125+Temperatures!$G112-Temperatures!$G$2)*'Pattern scaling'!DN112+Hosing!DR113</f>
        <v>11.231233389781247</v>
      </c>
      <c r="DO112">
        <f ca="1">(Parameters!$B$125+Temperatures!$G112-Temperatures!$G$2)*'Pattern scaling'!DO112+Hosing!DS113</f>
        <v>1.2023858634200388</v>
      </c>
      <c r="DP112">
        <f ca="1">(Parameters!$B$125+Temperatures!$G112-Temperatures!$G$2)*'Pattern scaling'!DP112+Hosing!DT113</f>
        <v>25.629059949339307</v>
      </c>
      <c r="DQ112">
        <f ca="1">(Parameters!$B$125+Temperatures!$G112-Temperatures!$G$2)*'Pattern scaling'!DQ112+Hosing!DU113</f>
        <v>29.602841799768914</v>
      </c>
      <c r="DR112">
        <f ca="1">(Parameters!$B$125+Temperatures!$G112-Temperatures!$G$2)*'Pattern scaling'!DR112+Hosing!DV113</f>
        <v>26.734672555061849</v>
      </c>
      <c r="DS112">
        <f ca="1">(Parameters!$B$125+Temperatures!$G112-Temperatures!$G$2)*'Pattern scaling'!DS112+Hosing!DW113</f>
        <v>22.936247170884549</v>
      </c>
      <c r="DT112">
        <f ca="1">(Parameters!$B$125+Temperatures!$G112-Temperatures!$G$2)*'Pattern scaling'!DT112+Hosing!DX113</f>
        <v>24.198524573476135</v>
      </c>
      <c r="DU112">
        <f ca="1">(Parameters!$B$125+Temperatures!$G112-Temperatures!$G$2)*'Pattern scaling'!DU112+Hosing!DY113</f>
        <v>27.845452934649831</v>
      </c>
      <c r="DV112">
        <f ca="1">(Parameters!$B$125+Temperatures!$G112-Temperatures!$G$2)*'Pattern scaling'!DV112+Hosing!DZ113</f>
        <v>23.805305970806266</v>
      </c>
      <c r="DW112">
        <f ca="1">(Parameters!$B$125+Temperatures!$G112-Temperatures!$G$2)*'Pattern scaling'!DW112+Hosing!EA113</f>
        <v>22.20160578219819</v>
      </c>
      <c r="DX112">
        <f ca="1">(Parameters!$B$125+Temperatures!$G112-Temperatures!$G$2)*'Pattern scaling'!DX112+Hosing!EB113</f>
        <v>30.353796032621769</v>
      </c>
      <c r="DY112">
        <f ca="1">(Parameters!$B$125+Temperatures!$G112-Temperatures!$G$2)*'Pattern scaling'!DY112+Hosing!EC113</f>
        <v>28.234684923899838</v>
      </c>
      <c r="DZ112">
        <f ca="1">(Parameters!$B$125+Temperatures!$G112-Temperatures!$G$2)*'Pattern scaling'!DZ112+Hosing!ED113</f>
        <v>26.225381081572262</v>
      </c>
      <c r="EA112">
        <f ca="1">(Parameters!$B$125+Temperatures!$G112-Temperatures!$G$2)*'Pattern scaling'!EA112+Hosing!EE113</f>
        <v>10.828862401854485</v>
      </c>
      <c r="EB112">
        <f ca="1">(Parameters!$B$125+Temperatures!$G112-Temperatures!$G$2)*'Pattern scaling'!EB112+Hosing!EF113</f>
        <v>5.4177831335564512</v>
      </c>
      <c r="EC112">
        <f ca="1">(Parameters!$B$125+Temperatures!$G112-Temperatures!$G$2)*'Pattern scaling'!EC112+Hosing!EG113</f>
        <v>21.397119134178073</v>
      </c>
      <c r="ED112">
        <f ca="1">(Parameters!$B$125+Temperatures!$G112-Temperatures!$G$2)*'Pattern scaling'!ED112+Hosing!EH113</f>
        <v>27.68186117783921</v>
      </c>
      <c r="EE112">
        <f ca="1">(Parameters!$B$125+Temperatures!$G112-Temperatures!$G$2)*'Pattern scaling'!EE112+Hosing!EI113</f>
        <v>13.195767007372798</v>
      </c>
      <c r="EF112">
        <f ca="1">(Parameters!$B$125+Temperatures!$G112-Temperatures!$G$2)*'Pattern scaling'!EF112+Hosing!EJ113</f>
        <v>26.999129383775408</v>
      </c>
      <c r="EG112">
        <f ca="1">(Parameters!$B$125+Temperatures!$G112-Temperatures!$G$2)*'Pattern scaling'!EG112+Hosing!EK113</f>
        <v>25.361005095208839</v>
      </c>
      <c r="EH112">
        <f ca="1">(Parameters!$B$125+Temperatures!$G112-Temperatures!$G$2)*'Pattern scaling'!EH112+Hosing!EL113</f>
        <v>26.563707129403117</v>
      </c>
      <c r="EI112">
        <f ca="1">(Parameters!$B$125+Temperatures!$G112-Temperatures!$G$2)*'Pattern scaling'!EI112+Hosing!EM113</f>
        <v>19.649352329391441</v>
      </c>
      <c r="EJ112">
        <f ca="1">(Parameters!$B$125+Temperatures!$G112-Temperatures!$G$2)*'Pattern scaling'!EJ112+Hosing!EN113</f>
        <v>26.788136285655181</v>
      </c>
      <c r="EK112">
        <f ca="1">(Parameters!$B$125+Temperatures!$G112-Temperatures!$G$2)*'Pattern scaling'!EK112+Hosing!EO113</f>
        <v>28.353177511708559</v>
      </c>
      <c r="EL112">
        <f ca="1">(Parameters!$B$125+Temperatures!$G112-Temperatures!$G$2)*'Pattern scaling'!EL112+Hosing!EP113</f>
        <v>24.763329989255148</v>
      </c>
      <c r="EM112">
        <f ca="1">(Parameters!$B$125+Temperatures!$G112-Temperatures!$G$2)*'Pattern scaling'!EM112+Hosing!EQ113</f>
        <v>9.9164518891632074</v>
      </c>
      <c r="EN112">
        <f ca="1">(Parameters!$B$125+Temperatures!$G112-Temperatures!$G$2)*'Pattern scaling'!EN112+Hosing!ER113</f>
        <v>25.869789810620055</v>
      </c>
      <c r="EO112">
        <f ca="1">(Parameters!$B$125+Temperatures!$G112-Temperatures!$G$2)*'Pattern scaling'!EO112+Hosing!ES113</f>
        <v>10.310732579033989</v>
      </c>
      <c r="EP112">
        <f ca="1">(Parameters!$B$125+Temperatures!$G112-Temperatures!$G$2)*'Pattern scaling'!EP112+Hosing!ET113</f>
        <v>16.113881020495608</v>
      </c>
      <c r="EQ112">
        <f ca="1">(Parameters!$B$125+Temperatures!$G112-Temperatures!$G$2)*'Pattern scaling'!EQ112+Hosing!EU113</f>
        <v>24.846594047266318</v>
      </c>
      <c r="ER112">
        <f ca="1">(Parameters!$B$125+Temperatures!$G112-Temperatures!$G$2)*'Pattern scaling'!ER112+Hosing!EV113</f>
        <v>21.486537249513116</v>
      </c>
      <c r="ES112">
        <f ca="1">(Parameters!$B$125+Temperatures!$G112-Temperatures!$G$2)*'Pattern scaling'!ES112+Hosing!EW113</f>
        <v>29.18646877275539</v>
      </c>
      <c r="ET112">
        <f ca="1">(Parameters!$B$125+Temperatures!$G112-Temperatures!$G$2)*'Pattern scaling'!ET112+Hosing!EX113</f>
        <v>16.993317454517907</v>
      </c>
      <c r="EU112">
        <f ca="1">(Parameters!$B$125+Temperatures!$G112-Temperatures!$G$2)*'Pattern scaling'!EU112+Hosing!EY113</f>
        <v>11.445109958145858</v>
      </c>
      <c r="EV112">
        <f ca="1">(Parameters!$B$125+Temperatures!$G112-Temperatures!$G$2)*'Pattern scaling'!EV112+Hosing!EZ113</f>
        <v>6.2602407132075157</v>
      </c>
      <c r="EW112">
        <f ca="1">(Parameters!$B$125+Temperatures!$G112-Temperatures!$G$2)*'Pattern scaling'!EW112+Hosing!FA113</f>
        <v>20.688016637367539</v>
      </c>
      <c r="EX112">
        <f ca="1">(Parameters!$B$125+Temperatures!$G112-Temperatures!$G$2)*'Pattern scaling'!EX112+Hosing!FB113</f>
        <v>27.247705275663282</v>
      </c>
      <c r="EY112">
        <f ca="1">(Parameters!$B$125+Temperatures!$G112-Temperatures!$G$2)*'Pattern scaling'!EY112+Hosing!FC113</f>
        <v>30.464395340635519</v>
      </c>
      <c r="EZ112">
        <f ca="1">(Parameters!$B$125+Temperatures!$G112-Temperatures!$G$2)*'Pattern scaling'!EZ112+Hosing!FD113</f>
        <v>27.956217246923991</v>
      </c>
      <c r="FA112">
        <f ca="1">(Parameters!$B$125+Temperatures!$G112-Temperatures!$G$2)*'Pattern scaling'!FA112+Hosing!FE113</f>
        <v>25.650205987522863</v>
      </c>
      <c r="FB112">
        <f ca="1">(Parameters!$B$125+Temperatures!$G112-Temperatures!$G$2)*'Pattern scaling'!FB112+Hosing!FF113</f>
        <v>26.840590865066989</v>
      </c>
      <c r="FC112">
        <f ca="1">(Parameters!$B$125+Temperatures!$G112-Temperatures!$G$2)*'Pattern scaling'!FC112+Hosing!FG113</f>
        <v>25.455229192692698</v>
      </c>
      <c r="FD112">
        <f ca="1">(Parameters!$B$125+Temperatures!$G112-Temperatures!$G$2)*'Pattern scaling'!FD112+Hosing!FH113</f>
        <v>12.782504550753428</v>
      </c>
      <c r="FE112">
        <f ca="1">(Parameters!$B$125+Temperatures!$G112-Temperatures!$G$2)*'Pattern scaling'!FE112+Hosing!FI113</f>
        <v>28.071030596851124</v>
      </c>
      <c r="FF112">
        <f ca="1">(Parameters!$B$125+Temperatures!$G112-Temperatures!$G$2)*'Pattern scaling'!FF112+Hosing!FJ113</f>
        <v>12.891611995058943</v>
      </c>
      <c r="FG112">
        <f ca="1">(Parameters!$B$125+Temperatures!$G112-Temperatures!$G$2)*'Pattern scaling'!FG112+Hosing!FK113</f>
        <v>29.296474885894778</v>
      </c>
      <c r="FH112">
        <f ca="1">(Parameters!$B$125+Temperatures!$G112-Temperatures!$G$2)*'Pattern scaling'!FH112+Hosing!FL113</f>
        <v>22.210404379160259</v>
      </c>
      <c r="FI112">
        <f ca="1">(Parameters!$B$125+Temperatures!$G112-Temperatures!$G$2)*'Pattern scaling'!FI112+Hosing!FM113</f>
        <v>28.044352081995392</v>
      </c>
      <c r="FJ112">
        <f ca="1">(Parameters!$B$125+Temperatures!$G112-Temperatures!$G$2)*'Pattern scaling'!FJ112+Hosing!FN113</f>
        <v>9.6588812952284417</v>
      </c>
      <c r="FK112">
        <f ca="1">(Parameters!$B$125+Temperatures!$G112-Temperatures!$G$2)*'Pattern scaling'!FK112+Hosing!FO113</f>
        <v>10.878222068605245</v>
      </c>
      <c r="FL112">
        <f ca="1">(Parameters!$B$125+Temperatures!$G112-Temperatures!$G$2)*'Pattern scaling'!FL112+Hosing!FP113</f>
        <v>7.3999444915898591</v>
      </c>
      <c r="FM112">
        <f ca="1">(Parameters!$B$125+Temperatures!$G112-Temperatures!$G$2)*'Pattern scaling'!FM112+Hosing!FQ113</f>
        <v>19.601116441669827</v>
      </c>
      <c r="FN112">
        <f ca="1">(Parameters!$B$125+Temperatures!$G112-Temperatures!$G$2)*'Pattern scaling'!FN112+Hosing!FR113</f>
        <v>29.754770472547555</v>
      </c>
      <c r="FO112">
        <f ca="1">(Parameters!$B$125+Temperatures!$G112-Temperatures!$G$2)*'Pattern scaling'!FO112+Hosing!FS113</f>
        <v>28.149978448068079</v>
      </c>
      <c r="FP112">
        <f ca="1">(Parameters!$B$125+Temperatures!$G112-Temperatures!$G$2)*'Pattern scaling'!FP112+Hosing!FT113</f>
        <v>28.558815728117249</v>
      </c>
      <c r="FQ112">
        <f ca="1">(Parameters!$B$125+Temperatures!$G112-Temperatures!$G$2)*'Pattern scaling'!FQ112+Hosing!FU113</f>
        <v>13.551742476301529</v>
      </c>
      <c r="FR112">
        <f ca="1">(Parameters!$B$125+Temperatures!$G112-Temperatures!$G$2)*'Pattern scaling'!FR112+Hosing!FV113</f>
        <v>17.674457470318433</v>
      </c>
      <c r="FS112">
        <f ca="1">(Parameters!$B$125+Temperatures!$G112-Temperatures!$G$2)*'Pattern scaling'!FS112+Hosing!FW113</f>
        <v>25.300502995267863</v>
      </c>
      <c r="FT112">
        <f ca="1">(Parameters!$B$125+Temperatures!$G112-Temperatures!$G$2)*'Pattern scaling'!FT112+Hosing!FX113</f>
        <v>22.828506477357667</v>
      </c>
      <c r="FU112">
        <f ca="1">(Parameters!$B$125+Temperatures!$G112-Temperatures!$G$2)*'Pattern scaling'!FU112+Hosing!FY113</f>
        <v>27.807130335075307</v>
      </c>
      <c r="FV112">
        <f ca="1">(Parameters!$B$125+Temperatures!$G112-Temperatures!$G$2)*'Pattern scaling'!FV112+Hosing!FZ113</f>
        <v>19.774347363841972</v>
      </c>
      <c r="FW112">
        <f ca="1">(Parameters!$B$125+Temperatures!$G112-Temperatures!$G$2)*'Pattern scaling'!FW112+Hosing!GA113</f>
        <v>14.822264182554932</v>
      </c>
      <c r="FX112">
        <f ca="1">(Parameters!$B$125+Temperatures!$G112-Temperatures!$G$2)*'Pattern scaling'!FX112+Hosing!GB113</f>
        <v>25.788086652606388</v>
      </c>
      <c r="FY112">
        <f ca="1">(Parameters!$B$125+Temperatures!$G112-Temperatures!$G$2)*'Pattern scaling'!FY112+Hosing!GC113</f>
        <v>21.205269293353137</v>
      </c>
      <c r="FZ112">
        <f ca="1">(Parameters!$B$125+Temperatures!$G112-Temperatures!$G$2)*'Pattern scaling'!FZ112+Hosing!GD113</f>
        <v>24.457232828446248</v>
      </c>
      <c r="GA112">
        <f ca="1">(Parameters!$B$125+Temperatures!$G112-Temperatures!$G$2)*'Pattern scaling'!GA112+Hosing!GE113</f>
        <v>24.371714435133086</v>
      </c>
      <c r="GB112">
        <f ca="1">(Parameters!$B$125+Temperatures!$G112-Temperatures!$G$2)*'Pattern scaling'!GB112+Hosing!GF113</f>
        <v>10.611581495899896</v>
      </c>
      <c r="GC112">
        <f ca="1">(Parameters!$B$125+Temperatures!$G112-Temperatures!$G$2)*'Pattern scaling'!GC112+Hosing!GG113</f>
        <v>18.693996302056735</v>
      </c>
      <c r="GD112">
        <f ca="1">(Parameters!$B$125+Temperatures!$G112-Temperatures!$G$2)*'Pattern scaling'!GD112+Hosing!GH113</f>
        <v>15.674094498477784</v>
      </c>
      <c r="GE112">
        <f ca="1">(Parameters!$B$125+Temperatures!$G112-Temperatures!$G$2)*'Pattern scaling'!GE112+Hosing!GI113</f>
        <v>15.691993480329742</v>
      </c>
      <c r="GF112">
        <f ca="1">(Parameters!$B$125+Temperatures!$G112-Temperatures!$G$2)*'Pattern scaling'!GF112+Hosing!GJ113</f>
        <v>26.245834576502645</v>
      </c>
      <c r="GG112">
        <f ca="1">(Parameters!$B$125+Temperatures!$G112-Temperatures!$G$2)*'Pattern scaling'!GG112+Hosing!GK113</f>
        <v>26.932073362697626</v>
      </c>
      <c r="GH112">
        <f ca="1">(Parameters!$B$125+Temperatures!$G112-Temperatures!$G$2)*'Pattern scaling'!GH112+Hosing!GL113</f>
        <v>24.155313042474688</v>
      </c>
      <c r="GI112">
        <f ca="1">(Parameters!$B$125+Temperatures!$G112-Temperatures!$G$2)*'Pattern scaling'!GI112+Hosing!GM113</f>
        <v>26.553892773660881</v>
      </c>
      <c r="GJ112">
        <f ca="1">(Parameters!$B$125+Temperatures!$G112-Temperatures!$G$2)*'Pattern scaling'!GJ112+Hosing!GN113</f>
        <v>22.234796055140233</v>
      </c>
      <c r="GK112">
        <f ca="1">(Parameters!$B$125+Temperatures!$G112-Temperatures!$G$2)*'Pattern scaling'!GK112+Hosing!GO113</f>
        <v>20.134537504730357</v>
      </c>
      <c r="GL112">
        <f ca="1">(Parameters!$B$125+Temperatures!$G112-Temperatures!$G$2)*'Pattern scaling'!GL112+Hosing!GP113</f>
        <v>24.125733082129432</v>
      </c>
      <c r="GM112">
        <f ca="1">(Parameters!$B$125+Temperatures!$G112-Temperatures!$G$2)*'Pattern scaling'!GM112+Hosing!GQ113</f>
        <v>23.037129796316634</v>
      </c>
    </row>
    <row r="113" spans="1:195" x14ac:dyDescent="0.25">
      <c r="A113" s="15">
        <v>2121</v>
      </c>
      <c r="B113">
        <f ca="1">(Parameters!$B$125+Temperatures!$G113-Temperatures!$G$2)*'Pattern scaling'!B113+Hosing!F114</f>
        <v>15.000094510495572</v>
      </c>
      <c r="C113">
        <f ca="1">(Parameters!$B$125+Temperatures!$G113-Temperatures!$G$2)*'Pattern scaling'!C113+Hosing!G114</f>
        <v>23.89964571336165</v>
      </c>
      <c r="D113">
        <f ca="1">(Parameters!$B$125+Temperatures!$G113-Temperatures!$G$2)*'Pattern scaling'!D113+Hosing!H114</f>
        <v>13.966866916355693</v>
      </c>
      <c r="E113">
        <f ca="1">(Parameters!$B$125+Temperatures!$G113-Temperatures!$G$2)*'Pattern scaling'!E113+Hosing!I114</f>
        <v>6.3218054268540493</v>
      </c>
      <c r="F113">
        <f ca="1">(Parameters!$B$125+Temperatures!$G113-Temperatures!$G$2)*'Pattern scaling'!F113+Hosing!J114</f>
        <v>28.653533192570336</v>
      </c>
      <c r="G113">
        <f ca="1">(Parameters!$B$125+Temperatures!$G113-Temperatures!$G$2)*'Pattern scaling'!G113+Hosing!K114</f>
        <v>18.929257576652837</v>
      </c>
      <c r="H113">
        <f ca="1">(Parameters!$B$125+Temperatures!$G113-Temperatures!$G$2)*'Pattern scaling'!H113+Hosing!L114</f>
        <v>10.532856222494773</v>
      </c>
      <c r="I113">
        <f ca="1">(Parameters!$B$125+Temperatures!$G113-Temperatures!$G$2)*'Pattern scaling'!I113+Hosing!M114</f>
        <v>27.585279192575786</v>
      </c>
      <c r="J113">
        <f ca="1">(Parameters!$B$125+Temperatures!$G113-Temperatures!$G$2)*'Pattern scaling'!J113+Hosing!N114</f>
        <v>18.378971347413682</v>
      </c>
      <c r="K113">
        <f ca="1">(Parameters!$B$125+Temperatures!$G113-Temperatures!$G$2)*'Pattern scaling'!K113+Hosing!O114</f>
        <v>9.4608940855902279</v>
      </c>
      <c r="L113">
        <f ca="1">(Parameters!$B$125+Temperatures!$G113-Temperatures!$G$2)*'Pattern scaling'!L113+Hosing!P114</f>
        <v>15.591691236712863</v>
      </c>
      <c r="M113">
        <f ca="1">(Parameters!$B$125+Temperatures!$G113-Temperatures!$G$2)*'Pattern scaling'!M113+Hosing!Q114</f>
        <v>22.562904921426142</v>
      </c>
      <c r="N113">
        <f ca="1">(Parameters!$B$125+Temperatures!$G113-Temperatures!$G$2)*'Pattern scaling'!N113+Hosing!R114</f>
        <v>11.069249039167758</v>
      </c>
      <c r="O113">
        <f ca="1">(Parameters!$B$125+Temperatures!$G113-Temperatures!$G$2)*'Pattern scaling'!O113+Hosing!S114</f>
        <v>28.700799478484488</v>
      </c>
      <c r="P113">
        <f ca="1">(Parameters!$B$125+Temperatures!$G113-Temperatures!$G$2)*'Pattern scaling'!P113+Hosing!T114</f>
        <v>29.78988022768824</v>
      </c>
      <c r="Q113">
        <f ca="1">(Parameters!$B$125+Temperatures!$G113-Temperatures!$G$2)*'Pattern scaling'!Q113+Hosing!U114</f>
        <v>26.78991871792002</v>
      </c>
      <c r="R113">
        <f ca="1">(Parameters!$B$125+Temperatures!$G113-Temperatures!$G$2)*'Pattern scaling'!R113+Hosing!V114</f>
        <v>12.596856972566165</v>
      </c>
      <c r="S113">
        <f ca="1">(Parameters!$B$125+Temperatures!$G113-Temperatures!$G$2)*'Pattern scaling'!S113+Hosing!W114</f>
        <v>29.14430516309017</v>
      </c>
      <c r="T113">
        <f ca="1">(Parameters!$B$125+Temperatures!$G113-Temperatures!$G$2)*'Pattern scaling'!T113+Hosing!X114</f>
        <v>26.136527608448347</v>
      </c>
      <c r="U113">
        <f ca="1">(Parameters!$B$125+Temperatures!$G113-Temperatures!$G$2)*'Pattern scaling'!U113+Hosing!Y114</f>
        <v>11.224674153488985</v>
      </c>
      <c r="V113">
        <f ca="1">(Parameters!$B$125+Temperatures!$G113-Temperatures!$G$2)*'Pattern scaling'!V113+Hosing!Z114</f>
        <v>8.7399725759616125</v>
      </c>
      <c r="W113">
        <f ca="1">(Parameters!$B$125+Temperatures!$G113-Temperatures!$G$2)*'Pattern scaling'!W113+Hosing!AA114</f>
        <v>26.6831861967975</v>
      </c>
      <c r="X113">
        <f ca="1">(Parameters!$B$125+Temperatures!$G113-Temperatures!$G$2)*'Pattern scaling'!X113+Hosing!AB114</f>
        <v>23.416853674497315</v>
      </c>
      <c r="Y113">
        <f ca="1">(Parameters!$B$125+Temperatures!$G113-Temperatures!$G$2)*'Pattern scaling'!Y113+Hosing!AC114</f>
        <v>18.240331069626777</v>
      </c>
      <c r="Z113">
        <f ca="1">(Parameters!$B$125+Temperatures!$G113-Temperatures!$G$2)*'Pattern scaling'!Z113+Hosing!AD114</f>
        <v>24.797502968305967</v>
      </c>
      <c r="AA113">
        <f ca="1">(Parameters!$B$125+Temperatures!$G113-Temperatures!$G$2)*'Pattern scaling'!AA113+Hosing!AE114</f>
        <v>27.393084193687951</v>
      </c>
      <c r="AB113">
        <f ca="1">(Parameters!$B$125+Temperatures!$G113-Temperatures!$G$2)*'Pattern scaling'!AB113+Hosing!AF114</f>
        <v>28.496804103478713</v>
      </c>
      <c r="AC113">
        <f ca="1">(Parameters!$B$125+Temperatures!$G113-Temperatures!$G$2)*'Pattern scaling'!AC113+Hosing!AG114</f>
        <v>14.424997323329151</v>
      </c>
      <c r="AD113">
        <f ca="1">(Parameters!$B$125+Temperatures!$G113-Temperatures!$G$2)*'Pattern scaling'!AD113+Hosing!AH114</f>
        <v>24.285102514700544</v>
      </c>
      <c r="AE113">
        <f ca="1">(Parameters!$B$125+Temperatures!$G113-Temperatures!$G$2)*'Pattern scaling'!AE113+Hosing!AI114</f>
        <v>27.136764775612601</v>
      </c>
      <c r="AF113">
        <f ca="1">(Parameters!$B$125+Temperatures!$G113-Temperatures!$G$2)*'Pattern scaling'!AF113+Hosing!AJ114</f>
        <v>7.9211003376774185</v>
      </c>
      <c r="AG113">
        <f ca="1">(Parameters!$B$125+Temperatures!$G113-Temperatures!$G$2)*'Pattern scaling'!AG113+Hosing!AK114</f>
        <v>9.2798906233207159</v>
      </c>
      <c r="AH113">
        <f ca="1">(Parameters!$B$125+Temperatures!$G113-Temperatures!$G$2)*'Pattern scaling'!AH113+Hosing!AL114</f>
        <v>13.916779985635189</v>
      </c>
      <c r="AI113">
        <f ca="1">(Parameters!$B$125+Temperatures!$G113-Temperatures!$G$2)*'Pattern scaling'!AI113+Hosing!AM114</f>
        <v>16.540995221667675</v>
      </c>
      <c r="AJ113">
        <f ca="1">(Parameters!$B$125+Temperatures!$G113-Temperatures!$G$2)*'Pattern scaling'!AJ113+Hosing!AN114</f>
        <v>27.515219556930194</v>
      </c>
      <c r="AK113">
        <f ca="1">(Parameters!$B$125+Temperatures!$G113-Temperatures!$G$2)*'Pattern scaling'!AK113+Hosing!AO114</f>
        <v>26.541610691507024</v>
      </c>
      <c r="AL113">
        <f ca="1">(Parameters!$B$125+Temperatures!$G113-Temperatures!$G$2)*'Pattern scaling'!AL113+Hosing!AP114</f>
        <v>25.834799783847846</v>
      </c>
      <c r="AM113">
        <f ca="1">(Parameters!$B$125+Temperatures!$G113-Temperatures!$G$2)*'Pattern scaling'!AM113+Hosing!AQ114</f>
        <v>26.326379650348361</v>
      </c>
      <c r="AN113">
        <f ca="1">(Parameters!$B$125+Temperatures!$G113-Temperatures!$G$2)*'Pattern scaling'!AN113+Hosing!AR114</f>
        <v>22.076913834509142</v>
      </c>
      <c r="AO113">
        <f ca="1">(Parameters!$B$125+Temperatures!$G113-Temperatures!$G$2)*'Pattern scaling'!AO113+Hosing!AS114</f>
        <v>25.775015549367566</v>
      </c>
      <c r="AP113">
        <f ca="1">(Parameters!$B$125+Temperatures!$G113-Temperatures!$G$2)*'Pattern scaling'!AP113+Hosing!AT114</f>
        <v>22.454382740556404</v>
      </c>
      <c r="AQ113">
        <f ca="1">(Parameters!$B$125+Temperatures!$G113-Temperatures!$G$2)*'Pattern scaling'!AQ113+Hosing!AU114</f>
        <v>23.794006864785832</v>
      </c>
      <c r="AR113">
        <f ca="1">(Parameters!$B$125+Temperatures!$G113-Temperatures!$G$2)*'Pattern scaling'!AR113+Hosing!AV114</f>
        <v>26.799681509552627</v>
      </c>
      <c r="AS113">
        <f ca="1">(Parameters!$B$125+Temperatures!$G113-Temperatures!$G$2)*'Pattern scaling'!AS113+Hosing!AW114</f>
        <v>19.999620416101553</v>
      </c>
      <c r="AT113">
        <f ca="1">(Parameters!$B$125+Temperatures!$G113-Temperatures!$G$2)*'Pattern scaling'!AT113+Hosing!AX114</f>
        <v>9.7039254993232191</v>
      </c>
      <c r="AU113">
        <f ca="1">(Parameters!$B$125+Temperatures!$G113-Temperatures!$G$2)*'Pattern scaling'!AU113+Hosing!AY114</f>
        <v>10.471733565094501</v>
      </c>
      <c r="AV113">
        <f ca="1">(Parameters!$B$125+Temperatures!$G113-Temperatures!$G$2)*'Pattern scaling'!AV113+Hosing!AZ114</f>
        <v>30.515055453712119</v>
      </c>
      <c r="AW113">
        <f ca="1">(Parameters!$B$125+Temperatures!$G113-Temperatures!$G$2)*'Pattern scaling'!AW113+Hosing!BA114</f>
        <v>24.348241890514789</v>
      </c>
      <c r="AX113">
        <f ca="1">(Parameters!$B$125+Temperatures!$G113-Temperatures!$G$2)*'Pattern scaling'!AX113+Hosing!BB114</f>
        <v>9.5604285122915105</v>
      </c>
      <c r="AY113">
        <f ca="1">(Parameters!$B$125+Temperatures!$G113-Temperatures!$G$2)*'Pattern scaling'!AY113+Hosing!BC114</f>
        <v>26.029394118326184</v>
      </c>
      <c r="AZ113">
        <f ca="1">(Parameters!$B$125+Temperatures!$G113-Temperatures!$G$2)*'Pattern scaling'!AZ113+Hosing!BD114</f>
        <v>18.500425537141592</v>
      </c>
      <c r="BA113">
        <f ca="1">(Parameters!$B$125+Temperatures!$G113-Temperatures!$G$2)*'Pattern scaling'!BA113+Hosing!BE114</f>
        <v>22.176366649892447</v>
      </c>
      <c r="BB113">
        <f ca="1">(Parameters!$B$125+Temperatures!$G113-Temperatures!$G$2)*'Pattern scaling'!BB113+Hosing!BF114</f>
        <v>23.608465966881571</v>
      </c>
      <c r="BC113">
        <f ca="1">(Parameters!$B$125+Temperatures!$G113-Temperatures!$G$2)*'Pattern scaling'!BC113+Hosing!BG114</f>
        <v>24.224554801674991</v>
      </c>
      <c r="BD113">
        <f ca="1">(Parameters!$B$125+Temperatures!$G113-Temperatures!$G$2)*'Pattern scaling'!BD113+Hosing!BH114</f>
        <v>23.886457861537142</v>
      </c>
      <c r="BE113">
        <f ca="1">(Parameters!$B$125+Temperatures!$G113-Temperatures!$G$2)*'Pattern scaling'!BE113+Hosing!BI114</f>
        <v>15.748093181074752</v>
      </c>
      <c r="BF113">
        <f ca="1">(Parameters!$B$125+Temperatures!$G113-Temperatures!$G$2)*'Pattern scaling'!BF113+Hosing!BJ114</f>
        <v>7.5711118509780171</v>
      </c>
      <c r="BG113">
        <f ca="1">(Parameters!$B$125+Temperatures!$G113-Temperatures!$G$2)*'Pattern scaling'!BG113+Hosing!BK114</f>
        <v>21.155851570565822</v>
      </c>
      <c r="BH113">
        <f ca="1">(Parameters!$B$125+Temperatures!$G113-Temperatures!$G$2)*'Pattern scaling'!BH113+Hosing!BL114</f>
        <v>5.7834527759209209</v>
      </c>
      <c r="BI113">
        <f ca="1">(Parameters!$B$125+Temperatures!$G113-Temperatures!$G$2)*'Pattern scaling'!BI113+Hosing!BM114</f>
        <v>24.65697200674909</v>
      </c>
      <c r="BJ113">
        <f ca="1">(Parameters!$B$125+Temperatures!$G113-Temperatures!$G$2)*'Pattern scaling'!BJ113+Hosing!BN114</f>
        <v>12.341804331744113</v>
      </c>
      <c r="BK113">
        <f ca="1">(Parameters!$B$125+Temperatures!$G113-Temperatures!$G$2)*'Pattern scaling'!BK113+Hosing!BO114</f>
        <v>28.177465819806542</v>
      </c>
      <c r="BL113">
        <f ca="1">(Parameters!$B$125+Temperatures!$G113-Temperatures!$G$2)*'Pattern scaling'!BL113+Hosing!BP114</f>
        <v>26.824982431362834</v>
      </c>
      <c r="BM113">
        <f ca="1">(Parameters!$B$125+Temperatures!$G113-Temperatures!$G$2)*'Pattern scaling'!BM113+Hosing!BQ114</f>
        <v>10.246805124255243</v>
      </c>
      <c r="BN113">
        <f ca="1">(Parameters!$B$125+Temperatures!$G113-Temperatures!$G$2)*'Pattern scaling'!BN113+Hosing!BR114</f>
        <v>11.664857863980435</v>
      </c>
      <c r="BO113">
        <f ca="1">(Parameters!$B$125+Temperatures!$G113-Temperatures!$G$2)*'Pattern scaling'!BO113+Hosing!BS114</f>
        <v>28.21761966545759</v>
      </c>
      <c r="BP113">
        <f ca="1">(Parameters!$B$125+Temperatures!$G113-Temperatures!$G$2)*'Pattern scaling'!BP113+Hosing!BT114</f>
        <v>26.520306402832837</v>
      </c>
      <c r="BQ113">
        <f ca="1">(Parameters!$B$125+Temperatures!$G113-Temperatures!$G$2)*'Pattern scaling'!BQ113+Hosing!BU114</f>
        <v>25.655407279004418</v>
      </c>
      <c r="BR113">
        <f ca="1">(Parameters!$B$125+Temperatures!$G113-Temperatures!$G$2)*'Pattern scaling'!BR113+Hosing!BV114</f>
        <v>28.137367574582594</v>
      </c>
      <c r="BS113">
        <f ca="1">(Parameters!$B$125+Temperatures!$G113-Temperatures!$G$2)*'Pattern scaling'!BS113+Hosing!BW114</f>
        <v>28.15837630646055</v>
      </c>
      <c r="BT113">
        <f ca="1">(Parameters!$B$125+Temperatures!$G113-Temperatures!$G$2)*'Pattern scaling'!BT113+Hosing!BX114</f>
        <v>25.56048996504887</v>
      </c>
      <c r="BU113">
        <f ca="1">(Parameters!$B$125+Temperatures!$G113-Temperatures!$G$2)*'Pattern scaling'!BU113+Hosing!BY114</f>
        <v>16.665277775499312</v>
      </c>
      <c r="BV113">
        <f ca="1">(Parameters!$B$125+Temperatures!$G113-Temperatures!$G$2)*'Pattern scaling'!BV113+Hosing!BZ114</f>
        <v>27.335882777618387</v>
      </c>
      <c r="BW113">
        <f ca="1">(Parameters!$B$125+Temperatures!$G113-Temperatures!$G$2)*'Pattern scaling'!BW113+Hosing!CA114</f>
        <v>21.503887294366884</v>
      </c>
      <c r="BX113">
        <f ca="1">(Parameters!$B$125+Temperatures!$G113-Temperatures!$G$2)*'Pattern scaling'!BX113+Hosing!CB114</f>
        <v>27.141505956661788</v>
      </c>
      <c r="BY113">
        <f ca="1">(Parameters!$B$125+Temperatures!$G113-Temperatures!$G$2)*'Pattern scaling'!BY113+Hosing!CC114</f>
        <v>28.081253595886295</v>
      </c>
      <c r="BZ113">
        <f ca="1">(Parameters!$B$125+Temperatures!$G113-Temperatures!$G$2)*'Pattern scaling'!BZ113+Hosing!CD114</f>
        <v>24.311216266921587</v>
      </c>
      <c r="CA113">
        <f ca="1">(Parameters!$B$125+Temperatures!$G113-Temperatures!$G$2)*'Pattern scaling'!CA113+Hosing!CE114</f>
        <v>24.12712075809717</v>
      </c>
      <c r="CB113">
        <f ca="1">(Parameters!$B$125+Temperatures!$G113-Temperatures!$G$2)*'Pattern scaling'!CB113+Hosing!CF114</f>
        <v>12.777670470449614</v>
      </c>
      <c r="CC113">
        <f ca="1">(Parameters!$B$125+Temperatures!$G113-Temperatures!$G$2)*'Pattern scaling'!CC113+Hosing!CG114</f>
        <v>26.287978127029842</v>
      </c>
      <c r="CD113">
        <f ca="1">(Parameters!$B$125+Temperatures!$G113-Temperatures!$G$2)*'Pattern scaling'!CD113+Hosing!CH114</f>
        <v>11.998282183270739</v>
      </c>
      <c r="CE113">
        <f ca="1">(Parameters!$B$125+Temperatures!$G113-Temperatures!$G$2)*'Pattern scaling'!CE113+Hosing!CI114</f>
        <v>27.229394863686409</v>
      </c>
      <c r="CF113">
        <f ca="1">(Parameters!$B$125+Temperatures!$G113-Temperatures!$G$2)*'Pattern scaling'!CF113+Hosing!CJ114</f>
        <v>26.926045005108936</v>
      </c>
      <c r="CG113">
        <f ca="1">(Parameters!$B$125+Temperatures!$G113-Temperatures!$G$2)*'Pattern scaling'!CG113+Hosing!CK114</f>
        <v>10.128323128756801</v>
      </c>
      <c r="CH113">
        <f ca="1">(Parameters!$B$125+Temperatures!$G113-Temperatures!$G$2)*'Pattern scaling'!CH113+Hosing!CL114</f>
        <v>17.717769108899109</v>
      </c>
      <c r="CI113">
        <f ca="1">(Parameters!$B$125+Temperatures!$G113-Temperatures!$G$2)*'Pattern scaling'!CI113+Hosing!CM114</f>
        <v>24.845311486166079</v>
      </c>
      <c r="CJ113">
        <f ca="1">(Parameters!$B$125+Temperatures!$G113-Temperatures!$G$2)*'Pattern scaling'!CJ113+Hosing!CN114</f>
        <v>4.6041083692526481</v>
      </c>
      <c r="CK113">
        <f ca="1">(Parameters!$B$125+Temperatures!$G113-Temperatures!$G$2)*'Pattern scaling'!CK113+Hosing!CO114</f>
        <v>21.853465788506881</v>
      </c>
      <c r="CL113">
        <f ca="1">(Parameters!$B$125+Temperatures!$G113-Temperatures!$G$2)*'Pattern scaling'!CL113+Hosing!CP114</f>
        <v>14.567454057045017</v>
      </c>
      <c r="CM113">
        <f ca="1">(Parameters!$B$125+Temperatures!$G113-Temperatures!$G$2)*'Pattern scaling'!CM113+Hosing!CQ114</f>
        <v>26.325172199850218</v>
      </c>
      <c r="CN113">
        <f ca="1">(Parameters!$B$125+Temperatures!$G113-Temperatures!$G$2)*'Pattern scaling'!CN113+Hosing!CR114</f>
        <v>20.524270595036384</v>
      </c>
      <c r="CO113">
        <f ca="1">(Parameters!$B$125+Temperatures!$G113-Temperatures!$G$2)*'Pattern scaling'!CO113+Hosing!CS114</f>
        <v>15.58167669899181</v>
      </c>
      <c r="CP113">
        <f ca="1">(Parameters!$B$125+Temperatures!$G113-Temperatures!$G$2)*'Pattern scaling'!CP113+Hosing!CT114</f>
        <v>9.3877629569020158</v>
      </c>
      <c r="CQ113">
        <f ca="1">(Parameters!$B$125+Temperatures!$G113-Temperatures!$G$2)*'Pattern scaling'!CQ113+Hosing!CU114</f>
        <v>22.568558413306647</v>
      </c>
      <c r="CR113">
        <f ca="1">(Parameters!$B$125+Temperatures!$G113-Temperatures!$G$2)*'Pattern scaling'!CR113+Hosing!CV114</f>
        <v>6.2159110977330867</v>
      </c>
      <c r="CS113">
        <f ca="1">(Parameters!$B$125+Temperatures!$G113-Temperatures!$G$2)*'Pattern scaling'!CS113+Hosing!CW114</f>
        <v>29.139310124122549</v>
      </c>
      <c r="CT113">
        <f ca="1">(Parameters!$B$125+Temperatures!$G113-Temperatures!$G$2)*'Pattern scaling'!CT113+Hosing!CX114</f>
        <v>26.602225499463131</v>
      </c>
      <c r="CU113">
        <f ca="1">(Parameters!$B$125+Temperatures!$G113-Temperatures!$G$2)*'Pattern scaling'!CU113+Hosing!CY114</f>
        <v>13.819037206358315</v>
      </c>
      <c r="CV113">
        <f ca="1">(Parameters!$B$125+Temperatures!$G113-Temperatures!$G$2)*'Pattern scaling'!CV113+Hosing!CZ114</f>
        <v>28.021984608262393</v>
      </c>
      <c r="CW113">
        <f ca="1">(Parameters!$B$125+Temperatures!$G113-Temperatures!$G$2)*'Pattern scaling'!CW113+Hosing!DA114</f>
        <v>25.733650693455527</v>
      </c>
      <c r="CX113">
        <f ca="1">(Parameters!$B$125+Temperatures!$G113-Temperatures!$G$2)*'Pattern scaling'!CX113+Hosing!DB114</f>
        <v>18.025164427450246</v>
      </c>
      <c r="CY113">
        <f ca="1">(Parameters!$B$125+Temperatures!$G113-Temperatures!$G$2)*'Pattern scaling'!CY113+Hosing!DC114</f>
        <v>26.272186680687089</v>
      </c>
      <c r="CZ113">
        <f ca="1">(Parameters!$B$125+Temperatures!$G113-Temperatures!$G$2)*'Pattern scaling'!CZ113+Hosing!DD114</f>
        <v>22.220674159113759</v>
      </c>
      <c r="DA113">
        <f ca="1">(Parameters!$B$125+Temperatures!$G113-Temperatures!$G$2)*'Pattern scaling'!DA113+Hosing!DE114</f>
        <v>7.1754715153369419</v>
      </c>
      <c r="DB113">
        <f ca="1">(Parameters!$B$125+Temperatures!$G113-Temperatures!$G$2)*'Pattern scaling'!DB113+Hosing!DF114</f>
        <v>27.146717413648823</v>
      </c>
      <c r="DC113">
        <f ca="1">(Parameters!$B$125+Temperatures!$G113-Temperatures!$G$2)*'Pattern scaling'!DC113+Hosing!DG114</f>
        <v>14.777787830639637</v>
      </c>
      <c r="DD113">
        <f ca="1">(Parameters!$B$125+Temperatures!$G113-Temperatures!$G$2)*'Pattern scaling'!DD113+Hosing!DH114</f>
        <v>8.6675924934702397</v>
      </c>
      <c r="DE113">
        <f ca="1">(Parameters!$B$125+Temperatures!$G113-Temperatures!$G$2)*'Pattern scaling'!DE113+Hosing!DI114</f>
        <v>10.456725981913056</v>
      </c>
      <c r="DF113">
        <f ca="1">(Parameters!$B$125+Temperatures!$G113-Temperatures!$G$2)*'Pattern scaling'!DF113+Hosing!DJ114</f>
        <v>8.2428525350701261</v>
      </c>
      <c r="DG113">
        <f ca="1">(Parameters!$B$125+Temperatures!$G113-Temperatures!$G$2)*'Pattern scaling'!DG113+Hosing!DK114</f>
        <v>18.900391478938417</v>
      </c>
      <c r="DH113">
        <f ca="1">(Parameters!$B$125+Temperatures!$G113-Temperatures!$G$2)*'Pattern scaling'!DH113+Hosing!DL114</f>
        <v>11.897396932190622</v>
      </c>
      <c r="DI113">
        <f ca="1">(Parameters!$B$125+Temperatures!$G113-Temperatures!$G$2)*'Pattern scaling'!DI113+Hosing!DM114</f>
        <v>22.111371648789198</v>
      </c>
      <c r="DJ113">
        <f ca="1">(Parameters!$B$125+Temperatures!$G113-Temperatures!$G$2)*'Pattern scaling'!DJ113+Hosing!DN114</f>
        <v>21.262793012610562</v>
      </c>
      <c r="DK113">
        <f ca="1">(Parameters!$B$125+Temperatures!$G113-Temperatures!$G$2)*'Pattern scaling'!DK113+Hosing!DO114</f>
        <v>12.01978883950032</v>
      </c>
      <c r="DL113">
        <f ca="1">(Parameters!$B$125+Temperatures!$G113-Temperatures!$G$2)*'Pattern scaling'!DL113+Hosing!DP114</f>
        <v>29.536229345176199</v>
      </c>
      <c r="DM113">
        <f ca="1">(Parameters!$B$125+Temperatures!$G113-Temperatures!$G$2)*'Pattern scaling'!DM113+Hosing!DQ114</f>
        <v>26.967417184636659</v>
      </c>
      <c r="DN113">
        <f ca="1">(Parameters!$B$125+Temperatures!$G113-Temperatures!$G$2)*'Pattern scaling'!DN113+Hosing!DR114</f>
        <v>11.234150714655144</v>
      </c>
      <c r="DO113">
        <f ca="1">(Parameters!$B$125+Temperatures!$G113-Temperatures!$G$2)*'Pattern scaling'!DO113+Hosing!DS114</f>
        <v>1.204523654605518</v>
      </c>
      <c r="DP113">
        <f ca="1">(Parameters!$B$125+Temperatures!$G113-Temperatures!$G$2)*'Pattern scaling'!DP113+Hosing!DT114</f>
        <v>25.633123727645582</v>
      </c>
      <c r="DQ113">
        <f ca="1">(Parameters!$B$125+Temperatures!$G113-Temperatures!$G$2)*'Pattern scaling'!DQ113+Hosing!DU114</f>
        <v>29.607538366349111</v>
      </c>
      <c r="DR113">
        <f ca="1">(Parameters!$B$125+Temperatures!$G113-Temperatures!$G$2)*'Pattern scaling'!DR113+Hosing!DV114</f>
        <v>26.738531145256079</v>
      </c>
      <c r="DS113">
        <f ca="1">(Parameters!$B$125+Temperatures!$G113-Temperatures!$G$2)*'Pattern scaling'!DS113+Hosing!DW114</f>
        <v>22.939591075291982</v>
      </c>
      <c r="DT113">
        <f ca="1">(Parameters!$B$125+Temperatures!$G113-Temperatures!$G$2)*'Pattern scaling'!DT113+Hosing!DX114</f>
        <v>24.202594557358211</v>
      </c>
      <c r="DU113">
        <f ca="1">(Parameters!$B$125+Temperatures!$G113-Temperatures!$G$2)*'Pattern scaling'!DU113+Hosing!DY114</f>
        <v>27.849559277261335</v>
      </c>
      <c r="DV113">
        <f ca="1">(Parameters!$B$125+Temperatures!$G113-Temperatures!$G$2)*'Pattern scaling'!DV113+Hosing!DZ114</f>
        <v>23.809626782519121</v>
      </c>
      <c r="DW113">
        <f ca="1">(Parameters!$B$125+Temperatures!$G113-Temperatures!$G$2)*'Pattern scaling'!DW113+Hosing!EA114</f>
        <v>22.204919100209274</v>
      </c>
      <c r="DX113">
        <f ca="1">(Parameters!$B$125+Temperatures!$G113-Temperatures!$G$2)*'Pattern scaling'!DX113+Hosing!EB114</f>
        <v>30.358598480489977</v>
      </c>
      <c r="DY113">
        <f ca="1">(Parameters!$B$125+Temperatures!$G113-Temperatures!$G$2)*'Pattern scaling'!DY113+Hosing!EC114</f>
        <v>28.239067740882664</v>
      </c>
      <c r="DZ113">
        <f ca="1">(Parameters!$B$125+Temperatures!$G113-Temperatures!$G$2)*'Pattern scaling'!DZ113+Hosing!ED114</f>
        <v>26.229482583047815</v>
      </c>
      <c r="EA113">
        <f ca="1">(Parameters!$B$125+Temperatures!$G113-Temperatures!$G$2)*'Pattern scaling'!EA113+Hosing!EE114</f>
        <v>10.831365302936137</v>
      </c>
      <c r="EB113">
        <f ca="1">(Parameters!$B$125+Temperatures!$G113-Temperatures!$G$2)*'Pattern scaling'!EB113+Hosing!EF114</f>
        <v>5.4200302798747213</v>
      </c>
      <c r="EC113">
        <f ca="1">(Parameters!$B$125+Temperatures!$G113-Temperatures!$G$2)*'Pattern scaling'!EC113+Hosing!EG114</f>
        <v>21.401074320287947</v>
      </c>
      <c r="ED113">
        <f ca="1">(Parameters!$B$125+Temperatures!$G113-Temperatures!$G$2)*'Pattern scaling'!ED113+Hosing!EH114</f>
        <v>27.685933764765434</v>
      </c>
      <c r="EE113">
        <f ca="1">(Parameters!$B$125+Temperatures!$G113-Temperatures!$G$2)*'Pattern scaling'!EE113+Hosing!EI114</f>
        <v>13.198196897588927</v>
      </c>
      <c r="EF113">
        <f ca="1">(Parameters!$B$125+Temperatures!$G113-Temperatures!$G$2)*'Pattern scaling'!EF113+Hosing!EJ114</f>
        <v>27.00352101324529</v>
      </c>
      <c r="EG113">
        <f ca="1">(Parameters!$B$125+Temperatures!$G113-Temperatures!$G$2)*'Pattern scaling'!EG113+Hosing!EK114</f>
        <v>25.365529490401123</v>
      </c>
      <c r="EH113">
        <f ca="1">(Parameters!$B$125+Temperatures!$G113-Temperatures!$G$2)*'Pattern scaling'!EH113+Hosing!EL114</f>
        <v>26.567709597938634</v>
      </c>
      <c r="EI113">
        <f ca="1">(Parameters!$B$125+Temperatures!$G113-Temperatures!$G$2)*'Pattern scaling'!EI113+Hosing!EM114</f>
        <v>19.65293452062085</v>
      </c>
      <c r="EJ113">
        <f ca="1">(Parameters!$B$125+Temperatures!$G113-Temperatures!$G$2)*'Pattern scaling'!EJ113+Hosing!EN114</f>
        <v>26.792062444490597</v>
      </c>
      <c r="EK113">
        <f ca="1">(Parameters!$B$125+Temperatures!$G113-Temperatures!$G$2)*'Pattern scaling'!EK113+Hosing!EO114</f>
        <v>28.357163591483207</v>
      </c>
      <c r="EL113">
        <f ca="1">(Parameters!$B$125+Temperatures!$G113-Temperatures!$G$2)*'Pattern scaling'!EL113+Hosing!EP114</f>
        <v>24.767063480682253</v>
      </c>
      <c r="EM113">
        <f ca="1">(Parameters!$B$125+Temperatures!$G113-Temperatures!$G$2)*'Pattern scaling'!EM113+Hosing!EQ114</f>
        <v>9.9192027695393321</v>
      </c>
      <c r="EN113">
        <f ca="1">(Parameters!$B$125+Temperatures!$G113-Temperatures!$G$2)*'Pattern scaling'!EN113+Hosing!ER114</f>
        <v>25.873514115694199</v>
      </c>
      <c r="EO113">
        <f ca="1">(Parameters!$B$125+Temperatures!$G113-Temperatures!$G$2)*'Pattern scaling'!EO113+Hosing!ES114</f>
        <v>10.313623072862452</v>
      </c>
      <c r="EP113">
        <f ca="1">(Parameters!$B$125+Temperatures!$G113-Temperatures!$G$2)*'Pattern scaling'!EP113+Hosing!ET114</f>
        <v>16.116941097697939</v>
      </c>
      <c r="EQ113">
        <f ca="1">(Parameters!$B$125+Temperatures!$G113-Temperatures!$G$2)*'Pattern scaling'!EQ113+Hosing!EU114</f>
        <v>24.850891922385969</v>
      </c>
      <c r="ER113">
        <f ca="1">(Parameters!$B$125+Temperatures!$G113-Temperatures!$G$2)*'Pattern scaling'!ER113+Hosing!EV114</f>
        <v>21.490393830731026</v>
      </c>
      <c r="ES113">
        <f ca="1">(Parameters!$B$125+Temperatures!$G113-Temperatures!$G$2)*'Pattern scaling'!ES113+Hosing!EW114</f>
        <v>29.191249048548251</v>
      </c>
      <c r="ET113">
        <f ca="1">(Parameters!$B$125+Temperatures!$G113-Temperatures!$G$2)*'Pattern scaling'!ET113+Hosing!EX114</f>
        <v>16.996065323726398</v>
      </c>
      <c r="EU113">
        <f ca="1">(Parameters!$B$125+Temperatures!$G113-Temperatures!$G$2)*'Pattern scaling'!EU113+Hosing!EY114</f>
        <v>11.448142950831473</v>
      </c>
      <c r="EV113">
        <f ca="1">(Parameters!$B$125+Temperatures!$G113-Temperatures!$G$2)*'Pattern scaling'!EV113+Hosing!EZ114</f>
        <v>6.2630691612219422</v>
      </c>
      <c r="EW113">
        <f ca="1">(Parameters!$B$125+Temperatures!$G113-Temperatures!$G$2)*'Pattern scaling'!EW113+Hosing!FA114</f>
        <v>20.691672315118563</v>
      </c>
      <c r="EX113">
        <f ca="1">(Parameters!$B$125+Temperatures!$G113-Temperatures!$G$2)*'Pattern scaling'!EX113+Hosing!FB114</f>
        <v>27.252419558481954</v>
      </c>
      <c r="EY113">
        <f ca="1">(Parameters!$B$125+Temperatures!$G113-Temperatures!$G$2)*'Pattern scaling'!EY113+Hosing!FC114</f>
        <v>30.469208373815075</v>
      </c>
      <c r="EZ113">
        <f ca="1">(Parameters!$B$125+Temperatures!$G113-Temperatures!$G$2)*'Pattern scaling'!EZ113+Hosing!FD114</f>
        <v>27.960495618696488</v>
      </c>
      <c r="FA113">
        <f ca="1">(Parameters!$B$125+Temperatures!$G113-Temperatures!$G$2)*'Pattern scaling'!FA113+Hosing!FE114</f>
        <v>25.653861345559434</v>
      </c>
      <c r="FB113">
        <f ca="1">(Parameters!$B$125+Temperatures!$G113-Temperatures!$G$2)*'Pattern scaling'!FB113+Hosing!FF114</f>
        <v>26.844735641988276</v>
      </c>
      <c r="FC113">
        <f ca="1">(Parameters!$B$125+Temperatures!$G113-Temperatures!$G$2)*'Pattern scaling'!FC113+Hosing!FG114</f>
        <v>25.459296999056793</v>
      </c>
      <c r="FD113">
        <f ca="1">(Parameters!$B$125+Temperatures!$G113-Temperatures!$G$2)*'Pattern scaling'!FD113+Hosing!FH114</f>
        <v>12.785526956121762</v>
      </c>
      <c r="FE113">
        <f ca="1">(Parameters!$B$125+Temperatures!$G113-Temperatures!$G$2)*'Pattern scaling'!FE113+Hosing!FI114</f>
        <v>28.07524011392087</v>
      </c>
      <c r="FF113">
        <f ca="1">(Parameters!$B$125+Temperatures!$G113-Temperatures!$G$2)*'Pattern scaling'!FF113+Hosing!FJ114</f>
        <v>12.894795634875164</v>
      </c>
      <c r="FG113">
        <f ca="1">(Parameters!$B$125+Temperatures!$G113-Temperatures!$G$2)*'Pattern scaling'!FG113+Hosing!FK114</f>
        <v>29.301031370188337</v>
      </c>
      <c r="FH113">
        <f ca="1">(Parameters!$B$125+Temperatures!$G113-Temperatures!$G$2)*'Pattern scaling'!FH113+Hosing!FL114</f>
        <v>22.213848874341664</v>
      </c>
      <c r="FI113">
        <f ca="1">(Parameters!$B$125+Temperatures!$G113-Temperatures!$G$2)*'Pattern scaling'!FI113+Hosing!FM114</f>
        <v>28.048568200288951</v>
      </c>
      <c r="FJ113">
        <f ca="1">(Parameters!$B$125+Temperatures!$G113-Temperatures!$G$2)*'Pattern scaling'!FJ113+Hosing!FN114</f>
        <v>9.6616573221584616</v>
      </c>
      <c r="FK113">
        <f ca="1">(Parameters!$B$125+Temperatures!$G113-Temperatures!$G$2)*'Pattern scaling'!FK113+Hosing!FO114</f>
        <v>10.881118806298206</v>
      </c>
      <c r="FL113">
        <f ca="1">(Parameters!$B$125+Temperatures!$G113-Temperatures!$G$2)*'Pattern scaling'!FL113+Hosing!FP114</f>
        <v>7.4024668311321076</v>
      </c>
      <c r="FM113">
        <f ca="1">(Parameters!$B$125+Temperatures!$G113-Temperatures!$G$2)*'Pattern scaling'!FM113+Hosing!FQ114</f>
        <v>19.604945293432632</v>
      </c>
      <c r="FN113">
        <f ca="1">(Parameters!$B$125+Temperatures!$G113-Temperatures!$G$2)*'Pattern scaling'!FN113+Hosing!FR114</f>
        <v>29.759427932181758</v>
      </c>
      <c r="FO113">
        <f ca="1">(Parameters!$B$125+Temperatures!$G113-Temperatures!$G$2)*'Pattern scaling'!FO113+Hosing!FS114</f>
        <v>28.154335309258521</v>
      </c>
      <c r="FP113">
        <f ca="1">(Parameters!$B$125+Temperatures!$G113-Temperatures!$G$2)*'Pattern scaling'!FP113+Hosing!FT114</f>
        <v>28.563123425805635</v>
      </c>
      <c r="FQ113">
        <f ca="1">(Parameters!$B$125+Temperatures!$G113-Temperatures!$G$2)*'Pattern scaling'!FQ113+Hosing!FU114</f>
        <v>13.555303641467534</v>
      </c>
      <c r="FR113">
        <f ca="1">(Parameters!$B$125+Temperatures!$G113-Temperatures!$G$2)*'Pattern scaling'!FR113+Hosing!FV114</f>
        <v>17.678162371633739</v>
      </c>
      <c r="FS113">
        <f ca="1">(Parameters!$B$125+Temperatures!$G113-Temperatures!$G$2)*'Pattern scaling'!FS113+Hosing!FW114</f>
        <v>25.304174568991893</v>
      </c>
      <c r="FT113">
        <f ca="1">(Parameters!$B$125+Temperatures!$G113-Temperatures!$G$2)*'Pattern scaling'!FT113+Hosing!FX114</f>
        <v>22.831807043353706</v>
      </c>
      <c r="FU113">
        <f ca="1">(Parameters!$B$125+Temperatures!$G113-Temperatures!$G$2)*'Pattern scaling'!FU113+Hosing!FY114</f>
        <v>27.811122379804281</v>
      </c>
      <c r="FV113">
        <f ca="1">(Parameters!$B$125+Temperatures!$G113-Temperatures!$G$2)*'Pattern scaling'!FV113+Hosing!FZ114</f>
        <v>19.77795602434885</v>
      </c>
      <c r="FW113">
        <f ca="1">(Parameters!$B$125+Temperatures!$G113-Temperatures!$G$2)*'Pattern scaling'!FW113+Hosing!GA114</f>
        <v>14.825584403448138</v>
      </c>
      <c r="FX113">
        <f ca="1">(Parameters!$B$125+Temperatures!$G113-Temperatures!$G$2)*'Pattern scaling'!FX113+Hosing!GB114</f>
        <v>25.791711095913058</v>
      </c>
      <c r="FY113">
        <f ca="1">(Parameters!$B$125+Temperatures!$G113-Temperatures!$G$2)*'Pattern scaling'!FY113+Hosing!GC114</f>
        <v>21.207867248123343</v>
      </c>
      <c r="FZ113">
        <f ca="1">(Parameters!$B$125+Temperatures!$G113-Temperatures!$G$2)*'Pattern scaling'!FZ113+Hosing!GD114</f>
        <v>24.46115773904851</v>
      </c>
      <c r="GA113">
        <f ca="1">(Parameters!$B$125+Temperatures!$G113-Temperatures!$G$2)*'Pattern scaling'!GA113+Hosing!GE114</f>
        <v>24.375666581740017</v>
      </c>
      <c r="GB113">
        <f ca="1">(Parameters!$B$125+Temperatures!$G113-Temperatures!$G$2)*'Pattern scaling'!GB113+Hosing!GF114</f>
        <v>10.614538075637824</v>
      </c>
      <c r="GC113">
        <f ca="1">(Parameters!$B$125+Temperatures!$G113-Temperatures!$G$2)*'Pattern scaling'!GC113+Hosing!GG114</f>
        <v>18.697058691465635</v>
      </c>
      <c r="GD113">
        <f ca="1">(Parameters!$B$125+Temperatures!$G113-Temperatures!$G$2)*'Pattern scaling'!GD113+Hosing!GH114</f>
        <v>15.677473390937793</v>
      </c>
      <c r="GE113">
        <f ca="1">(Parameters!$B$125+Temperatures!$G113-Temperatures!$G$2)*'Pattern scaling'!GE113+Hosing!GI114</f>
        <v>15.695591945469838</v>
      </c>
      <c r="GF113">
        <f ca="1">(Parameters!$B$125+Temperatures!$G113-Temperatures!$G$2)*'Pattern scaling'!GF113+Hosing!GJ114</f>
        <v>26.249986708564524</v>
      </c>
      <c r="GG113">
        <f ca="1">(Parameters!$B$125+Temperatures!$G113-Temperatures!$G$2)*'Pattern scaling'!GG113+Hosing!GK114</f>
        <v>26.936162323906885</v>
      </c>
      <c r="GH113">
        <f ca="1">(Parameters!$B$125+Temperatures!$G113-Temperatures!$G$2)*'Pattern scaling'!GH113+Hosing!GL114</f>
        <v>24.158811913366062</v>
      </c>
      <c r="GI113">
        <f ca="1">(Parameters!$B$125+Temperatures!$G113-Temperatures!$G$2)*'Pattern scaling'!GI113+Hosing!GM114</f>
        <v>26.557592443264905</v>
      </c>
      <c r="GJ113">
        <f ca="1">(Parameters!$B$125+Temperatures!$G113-Temperatures!$G$2)*'Pattern scaling'!GJ113+Hosing!GN114</f>
        <v>22.238675555589108</v>
      </c>
      <c r="GK113">
        <f ca="1">(Parameters!$B$125+Temperatures!$G113-Temperatures!$G$2)*'Pattern scaling'!GK113+Hosing!GO114</f>
        <v>20.138162739877401</v>
      </c>
      <c r="GL113">
        <f ca="1">(Parameters!$B$125+Temperatures!$G113-Temperatures!$G$2)*'Pattern scaling'!GL113+Hosing!GP114</f>
        <v>24.129900095166761</v>
      </c>
      <c r="GM113">
        <f ca="1">(Parameters!$B$125+Temperatures!$G113-Temperatures!$G$2)*'Pattern scaling'!GM113+Hosing!GQ114</f>
        <v>23.041198097614995</v>
      </c>
    </row>
    <row r="114" spans="1:195" x14ac:dyDescent="0.25">
      <c r="A114" s="15">
        <v>2122</v>
      </c>
      <c r="B114">
        <f ca="1">(Parameters!$B$125+Temperatures!$G114-Temperatures!$G$2)*'Pattern scaling'!B114+Hosing!F115</f>
        <v>15.003712717294487</v>
      </c>
      <c r="C114">
        <f ca="1">(Parameters!$B$125+Temperatures!$G114-Temperatures!$G$2)*'Pattern scaling'!C114+Hosing!G115</f>
        <v>23.903585562108915</v>
      </c>
      <c r="D114">
        <f ca="1">(Parameters!$B$125+Temperatures!$G114-Temperatures!$G$2)*'Pattern scaling'!D114+Hosing!H115</f>
        <v>13.970004359867243</v>
      </c>
      <c r="E114">
        <f ca="1">(Parameters!$B$125+Temperatures!$G114-Temperatures!$G$2)*'Pattern scaling'!E114+Hosing!I115</f>
        <v>6.3240647295574455</v>
      </c>
      <c r="F114">
        <f ca="1">(Parameters!$B$125+Temperatures!$G114-Temperatures!$G$2)*'Pattern scaling'!F114+Hosing!J115</f>
        <v>28.658135214141709</v>
      </c>
      <c r="G114">
        <f ca="1">(Parameters!$B$125+Temperatures!$G114-Temperatures!$G$2)*'Pattern scaling'!G114+Hosing!K115</f>
        <v>18.932387690239352</v>
      </c>
      <c r="H114">
        <f ca="1">(Parameters!$B$125+Temperatures!$G114-Temperatures!$G$2)*'Pattern scaling'!H114+Hosing!L115</f>
        <v>10.535852033971372</v>
      </c>
      <c r="I114">
        <f ca="1">(Parameters!$B$125+Temperatures!$G114-Temperatures!$G$2)*'Pattern scaling'!I114+Hosing!M115</f>
        <v>27.589111216185078</v>
      </c>
      <c r="J114">
        <f ca="1">(Parameters!$B$125+Temperatures!$G114-Temperatures!$G$2)*'Pattern scaling'!J114+Hosing!N115</f>
        <v>18.382058058334856</v>
      </c>
      <c r="K114">
        <f ca="1">(Parameters!$B$125+Temperatures!$G114-Temperatures!$G$2)*'Pattern scaling'!K114+Hosing!O115</f>
        <v>9.4635712163299175</v>
      </c>
      <c r="L114">
        <f ca="1">(Parameters!$B$125+Temperatures!$G114-Temperatures!$G$2)*'Pattern scaling'!L114+Hosing!P115</f>
        <v>15.594997025312358</v>
      </c>
      <c r="M114">
        <f ca="1">(Parameters!$B$125+Temperatures!$G114-Temperatures!$G$2)*'Pattern scaling'!M114+Hosing!Q115</f>
        <v>22.566697833710482</v>
      </c>
      <c r="N114">
        <f ca="1">(Parameters!$B$125+Temperatures!$G114-Temperatures!$G$2)*'Pattern scaling'!N114+Hosing!R115</f>
        <v>11.071787516181207</v>
      </c>
      <c r="O114">
        <f ca="1">(Parameters!$B$125+Temperatures!$G114-Temperatures!$G$2)*'Pattern scaling'!O114+Hosing!S115</f>
        <v>28.705120058708793</v>
      </c>
      <c r="P114">
        <f ca="1">(Parameters!$B$125+Temperatures!$G114-Temperatures!$G$2)*'Pattern scaling'!P114+Hosing!T115</f>
        <v>29.794516418184276</v>
      </c>
      <c r="Q114">
        <f ca="1">(Parameters!$B$125+Temperatures!$G114-Temperatures!$G$2)*'Pattern scaling'!Q114+Hosing!U115</f>
        <v>26.794082754829702</v>
      </c>
      <c r="R114">
        <f ca="1">(Parameters!$B$125+Temperatures!$G114-Temperatures!$G$2)*'Pattern scaling'!R114+Hosing!V115</f>
        <v>12.599902969104287</v>
      </c>
      <c r="S114">
        <f ca="1">(Parameters!$B$125+Temperatures!$G114-Temperatures!$G$2)*'Pattern scaling'!S114+Hosing!W115</f>
        <v>29.149007526316154</v>
      </c>
      <c r="T114">
        <f ca="1">(Parameters!$B$125+Temperatures!$G114-Temperatures!$G$2)*'Pattern scaling'!T114+Hosing!X115</f>
        <v>26.140252783255534</v>
      </c>
      <c r="U114">
        <f ca="1">(Parameters!$B$125+Temperatures!$G114-Temperatures!$G$2)*'Pattern scaling'!U114+Hosing!Y115</f>
        <v>11.227527771809488</v>
      </c>
      <c r="V114">
        <f ca="1">(Parameters!$B$125+Temperatures!$G114-Temperatures!$G$2)*'Pattern scaling'!V114+Hosing!Z115</f>
        <v>8.7427298446605075</v>
      </c>
      <c r="W114">
        <f ca="1">(Parameters!$B$125+Temperatures!$G114-Temperatures!$G$2)*'Pattern scaling'!W114+Hosing!AA115</f>
        <v>26.68722736877297</v>
      </c>
      <c r="X114">
        <f ca="1">(Parameters!$B$125+Temperatures!$G114-Temperatures!$G$2)*'Pattern scaling'!X114+Hosing!AB115</f>
        <v>23.420423711790765</v>
      </c>
      <c r="Y114">
        <f ca="1">(Parameters!$B$125+Temperatures!$G114-Temperatures!$G$2)*'Pattern scaling'!Y114+Hosing!AC115</f>
        <v>18.243986629232399</v>
      </c>
      <c r="Z114">
        <f ca="1">(Parameters!$B$125+Temperatures!$G114-Temperatures!$G$2)*'Pattern scaling'!Z114+Hosing!AD115</f>
        <v>24.801453922894492</v>
      </c>
      <c r="AA114">
        <f ca="1">(Parameters!$B$125+Temperatures!$G114-Temperatures!$G$2)*'Pattern scaling'!AA114+Hosing!AE115</f>
        <v>27.396943492805622</v>
      </c>
      <c r="AB114">
        <f ca="1">(Parameters!$B$125+Temperatures!$G114-Temperatures!$G$2)*'Pattern scaling'!AB114+Hosing!AF115</f>
        <v>28.500870836169508</v>
      </c>
      <c r="AC114">
        <f ca="1">(Parameters!$B$125+Temperatures!$G114-Temperatures!$G$2)*'Pattern scaling'!AC114+Hosing!AG115</f>
        <v>14.428109951113669</v>
      </c>
      <c r="AD114">
        <f ca="1">(Parameters!$B$125+Temperatures!$G114-Temperatures!$G$2)*'Pattern scaling'!AD114+Hosing!AH115</f>
        <v>24.289405614738723</v>
      </c>
      <c r="AE114">
        <f ca="1">(Parameters!$B$125+Temperatures!$G114-Temperatures!$G$2)*'Pattern scaling'!AE114+Hosing!AI115</f>
        <v>27.141046508388637</v>
      </c>
      <c r="AF114">
        <f ca="1">(Parameters!$B$125+Temperatures!$G114-Temperatures!$G$2)*'Pattern scaling'!AF114+Hosing!AJ115</f>
        <v>7.9239481315053668</v>
      </c>
      <c r="AG114">
        <f ca="1">(Parameters!$B$125+Temperatures!$G114-Temperatures!$G$2)*'Pattern scaling'!AG114+Hosing!AK115</f>
        <v>9.2825024870574051</v>
      </c>
      <c r="AH114">
        <f ca="1">(Parameters!$B$125+Temperatures!$G114-Temperatures!$G$2)*'Pattern scaling'!AH114+Hosing!AL115</f>
        <v>13.9194579704309</v>
      </c>
      <c r="AI114">
        <f ca="1">(Parameters!$B$125+Temperatures!$G114-Temperatures!$G$2)*'Pattern scaling'!AI114+Hosing!AM115</f>
        <v>16.544369786067939</v>
      </c>
      <c r="AJ114">
        <f ca="1">(Parameters!$B$125+Temperatures!$G114-Temperatures!$G$2)*'Pattern scaling'!AJ114+Hosing!AN115</f>
        <v>27.519376368017618</v>
      </c>
      <c r="AK114">
        <f ca="1">(Parameters!$B$125+Temperatures!$G114-Temperatures!$G$2)*'Pattern scaling'!AK114+Hosing!AO115</f>
        <v>26.545743837366437</v>
      </c>
      <c r="AL114">
        <f ca="1">(Parameters!$B$125+Temperatures!$G114-Temperatures!$G$2)*'Pattern scaling'!AL114+Hosing!AP115</f>
        <v>25.838961635273932</v>
      </c>
      <c r="AM114">
        <f ca="1">(Parameters!$B$125+Temperatures!$G114-Temperatures!$G$2)*'Pattern scaling'!AM114+Hosing!AQ115</f>
        <v>26.330492532652226</v>
      </c>
      <c r="AN114">
        <f ca="1">(Parameters!$B$125+Temperatures!$G114-Temperatures!$G$2)*'Pattern scaling'!AN114+Hosing!AR115</f>
        <v>22.080611576505294</v>
      </c>
      <c r="AO114">
        <f ca="1">(Parameters!$B$125+Temperatures!$G114-Temperatures!$G$2)*'Pattern scaling'!AO114+Hosing!AS115</f>
        <v>25.778655044791368</v>
      </c>
      <c r="AP114">
        <f ca="1">(Parameters!$B$125+Temperatures!$G114-Temperatures!$G$2)*'Pattern scaling'!AP114+Hosing!AT115</f>
        <v>22.457776841164236</v>
      </c>
      <c r="AQ114">
        <f ca="1">(Parameters!$B$125+Temperatures!$G114-Temperatures!$G$2)*'Pattern scaling'!AQ114+Hosing!AU115</f>
        <v>23.797720172779595</v>
      </c>
      <c r="AR114">
        <f ca="1">(Parameters!$B$125+Temperatures!$G114-Temperatures!$G$2)*'Pattern scaling'!AR114+Hosing!AV115</f>
        <v>26.803525587788357</v>
      </c>
      <c r="AS114">
        <f ca="1">(Parameters!$B$125+Temperatures!$G114-Temperatures!$G$2)*'Pattern scaling'!AS114+Hosing!AW115</f>
        <v>20.003053316839665</v>
      </c>
      <c r="AT114">
        <f ca="1">(Parameters!$B$125+Temperatures!$G114-Temperatures!$G$2)*'Pattern scaling'!AT114+Hosing!AX115</f>
        <v>9.7065893303284696</v>
      </c>
      <c r="AU114">
        <f ca="1">(Parameters!$B$125+Temperatures!$G114-Temperatures!$G$2)*'Pattern scaling'!AU114+Hosing!AY115</f>
        <v>10.4743376181387</v>
      </c>
      <c r="AV114">
        <f ca="1">(Parameters!$B$125+Temperatures!$G114-Temperatures!$G$2)*'Pattern scaling'!AV114+Hosing!AZ115</f>
        <v>30.519590890789665</v>
      </c>
      <c r="AW114">
        <f ca="1">(Parameters!$B$125+Temperatures!$G114-Temperatures!$G$2)*'Pattern scaling'!AW114+Hosing!BA115</f>
        <v>24.351735863191639</v>
      </c>
      <c r="AX114">
        <f ca="1">(Parameters!$B$125+Temperatures!$G114-Temperatures!$G$2)*'Pattern scaling'!AX114+Hosing!BB115</f>
        <v>9.5628230609160791</v>
      </c>
      <c r="AY114">
        <f ca="1">(Parameters!$B$125+Temperatures!$G114-Temperatures!$G$2)*'Pattern scaling'!AY114+Hosing!BC115</f>
        <v>26.033204746121445</v>
      </c>
      <c r="AZ114">
        <f ca="1">(Parameters!$B$125+Temperatures!$G114-Temperatures!$G$2)*'Pattern scaling'!AZ114+Hosing!BD115</f>
        <v>18.504003503957886</v>
      </c>
      <c r="BA114">
        <f ca="1">(Parameters!$B$125+Temperatures!$G114-Temperatures!$G$2)*'Pattern scaling'!BA114+Hosing!BE115</f>
        <v>22.17993393119577</v>
      </c>
      <c r="BB114">
        <f ca="1">(Parameters!$B$125+Temperatures!$G114-Temperatures!$G$2)*'Pattern scaling'!BB114+Hosing!BF115</f>
        <v>23.612488563694317</v>
      </c>
      <c r="BC114">
        <f ca="1">(Parameters!$B$125+Temperatures!$G114-Temperatures!$G$2)*'Pattern scaling'!BC114+Hosing!BG115</f>
        <v>24.228606618315254</v>
      </c>
      <c r="BD114">
        <f ca="1">(Parameters!$B$125+Temperatures!$G114-Temperatures!$G$2)*'Pattern scaling'!BD114+Hosing!BH115</f>
        <v>23.890380520663715</v>
      </c>
      <c r="BE114">
        <f ca="1">(Parameters!$B$125+Temperatures!$G114-Temperatures!$G$2)*'Pattern scaling'!BE114+Hosing!BI115</f>
        <v>15.751251901251003</v>
      </c>
      <c r="BF114">
        <f ca="1">(Parameters!$B$125+Temperatures!$G114-Temperatures!$G$2)*'Pattern scaling'!BF114+Hosing!BJ115</f>
        <v>7.573833938760453</v>
      </c>
      <c r="BG114">
        <f ca="1">(Parameters!$B$125+Temperatures!$G114-Temperatures!$G$2)*'Pattern scaling'!BG114+Hosing!BK115</f>
        <v>21.159452238790276</v>
      </c>
      <c r="BH114">
        <f ca="1">(Parameters!$B$125+Temperatures!$G114-Temperatures!$G$2)*'Pattern scaling'!BH114+Hosing!BL115</f>
        <v>5.7862070116463205</v>
      </c>
      <c r="BI114">
        <f ca="1">(Parameters!$B$125+Temperatures!$G114-Temperatures!$G$2)*'Pattern scaling'!BI114+Hosing!BM115</f>
        <v>24.660416184417002</v>
      </c>
      <c r="BJ114">
        <f ca="1">(Parameters!$B$125+Temperatures!$G114-Temperatures!$G$2)*'Pattern scaling'!BJ114+Hosing!BN115</f>
        <v>12.344563897180878</v>
      </c>
      <c r="BK114">
        <f ca="1">(Parameters!$B$125+Temperatures!$G114-Temperatures!$G$2)*'Pattern scaling'!BK114+Hosing!BO115</f>
        <v>28.181318085283703</v>
      </c>
      <c r="BL114">
        <f ca="1">(Parameters!$B$125+Temperatures!$G114-Temperatures!$G$2)*'Pattern scaling'!BL114+Hosing!BP115</f>
        <v>26.828994770446698</v>
      </c>
      <c r="BM114">
        <f ca="1">(Parameters!$B$125+Temperatures!$G114-Temperatures!$G$2)*'Pattern scaling'!BM114+Hosing!BQ115</f>
        <v>10.249058138522466</v>
      </c>
      <c r="BN114">
        <f ca="1">(Parameters!$B$125+Temperatures!$G114-Temperatures!$G$2)*'Pattern scaling'!BN114+Hosing!BR115</f>
        <v>11.667868028909684</v>
      </c>
      <c r="BO114">
        <f ca="1">(Parameters!$B$125+Temperatures!$G114-Temperatures!$G$2)*'Pattern scaling'!BO114+Hosing!BS115</f>
        <v>28.221857405268366</v>
      </c>
      <c r="BP114">
        <f ca="1">(Parameters!$B$125+Temperatures!$G114-Temperatures!$G$2)*'Pattern scaling'!BP114+Hosing!BT115</f>
        <v>26.524455182327706</v>
      </c>
      <c r="BQ114">
        <f ca="1">(Parameters!$B$125+Temperatures!$G114-Temperatures!$G$2)*'Pattern scaling'!BQ114+Hosing!BU115</f>
        <v>25.65903758905403</v>
      </c>
      <c r="BR114">
        <f ca="1">(Parameters!$B$125+Temperatures!$G114-Temperatures!$G$2)*'Pattern scaling'!BR114+Hosing!BV115</f>
        <v>28.141566843516195</v>
      </c>
      <c r="BS114">
        <f ca="1">(Parameters!$B$125+Temperatures!$G114-Temperatures!$G$2)*'Pattern scaling'!BS114+Hosing!BW115</f>
        <v>28.162613197980296</v>
      </c>
      <c r="BT114">
        <f ca="1">(Parameters!$B$125+Temperatures!$G114-Temperatures!$G$2)*'Pattern scaling'!BT114+Hosing!BX115</f>
        <v>25.564380918089341</v>
      </c>
      <c r="BU114">
        <f ca="1">(Parameters!$B$125+Temperatures!$G114-Temperatures!$G$2)*'Pattern scaling'!BU114+Hosing!BY115</f>
        <v>16.668585015774529</v>
      </c>
      <c r="BV114">
        <f ca="1">(Parameters!$B$125+Temperatures!$G114-Temperatures!$G$2)*'Pattern scaling'!BV114+Hosing!BZ115</f>
        <v>27.339715836285041</v>
      </c>
      <c r="BW114">
        <f ca="1">(Parameters!$B$125+Temperatures!$G114-Temperatures!$G$2)*'Pattern scaling'!BW114+Hosing!CA115</f>
        <v>21.507549117618531</v>
      </c>
      <c r="BX114">
        <f ca="1">(Parameters!$B$125+Temperatures!$G114-Temperatures!$G$2)*'Pattern scaling'!BX114+Hosing!CB115</f>
        <v>27.145554517967316</v>
      </c>
      <c r="BY114">
        <f ca="1">(Parameters!$B$125+Temperatures!$G114-Temperatures!$G$2)*'Pattern scaling'!BY114+Hosing!CC115</f>
        <v>28.085452976542456</v>
      </c>
      <c r="BZ114">
        <f ca="1">(Parameters!$B$125+Temperatures!$G114-Temperatures!$G$2)*'Pattern scaling'!BZ114+Hosing!CD115</f>
        <v>24.314948974562849</v>
      </c>
      <c r="CA114">
        <f ca="1">(Parameters!$B$125+Temperatures!$G114-Temperatures!$G$2)*'Pattern scaling'!CA114+Hosing!CE115</f>
        <v>24.130995063110237</v>
      </c>
      <c r="CB114">
        <f ca="1">(Parameters!$B$125+Temperatures!$G114-Temperatures!$G$2)*'Pattern scaling'!CB114+Hosing!CF115</f>
        <v>12.780682853294941</v>
      </c>
      <c r="CC114">
        <f ca="1">(Parameters!$B$125+Temperatures!$G114-Temperatures!$G$2)*'Pattern scaling'!CC114+Hosing!CG115</f>
        <v>26.291805552509327</v>
      </c>
      <c r="CD114">
        <f ca="1">(Parameters!$B$125+Temperatures!$G114-Temperatures!$G$2)*'Pattern scaling'!CD114+Hosing!CH115</f>
        <v>12.001256971958313</v>
      </c>
      <c r="CE114">
        <f ca="1">(Parameters!$B$125+Temperatures!$G114-Temperatures!$G$2)*'Pattern scaling'!CE114+Hosing!CI115</f>
        <v>27.233285104447933</v>
      </c>
      <c r="CF114">
        <f ca="1">(Parameters!$B$125+Temperatures!$G114-Temperatures!$G$2)*'Pattern scaling'!CF114+Hosing!CJ115</f>
        <v>26.930277708812419</v>
      </c>
      <c r="CG114">
        <f ca="1">(Parameters!$B$125+Temperatures!$G114-Temperatures!$G$2)*'Pattern scaling'!CG114+Hosing!CK115</f>
        <v>10.130329986943879</v>
      </c>
      <c r="CH114">
        <f ca="1">(Parameters!$B$125+Temperatures!$G114-Temperatures!$G$2)*'Pattern scaling'!CH114+Hosing!CL115</f>
        <v>17.72144674061914</v>
      </c>
      <c r="CI114">
        <f ca="1">(Parameters!$B$125+Temperatures!$G114-Temperatures!$G$2)*'Pattern scaling'!CI114+Hosing!CM115</f>
        <v>24.849779730412497</v>
      </c>
      <c r="CJ114">
        <f ca="1">(Parameters!$B$125+Temperatures!$G114-Temperatures!$G$2)*'Pattern scaling'!CJ114+Hosing!CN115</f>
        <v>4.6058355301505305</v>
      </c>
      <c r="CK114">
        <f ca="1">(Parameters!$B$125+Temperatures!$G114-Temperatures!$G$2)*'Pattern scaling'!CK114+Hosing!CO115</f>
        <v>21.857261310475796</v>
      </c>
      <c r="CL114">
        <f ca="1">(Parameters!$B$125+Temperatures!$G114-Temperatures!$G$2)*'Pattern scaling'!CL114+Hosing!CP115</f>
        <v>14.570564709071922</v>
      </c>
      <c r="CM114">
        <f ca="1">(Parameters!$B$125+Temperatures!$G114-Temperatures!$G$2)*'Pattern scaling'!CM114+Hosing!CQ115</f>
        <v>26.328900504114589</v>
      </c>
      <c r="CN114">
        <f ca="1">(Parameters!$B$125+Temperatures!$G114-Temperatures!$G$2)*'Pattern scaling'!CN114+Hosing!CR115</f>
        <v>20.528099273433472</v>
      </c>
      <c r="CO114">
        <f ca="1">(Parameters!$B$125+Temperatures!$G114-Temperatures!$G$2)*'Pattern scaling'!CO114+Hosing!CS115</f>
        <v>15.584773604800967</v>
      </c>
      <c r="CP114">
        <f ca="1">(Parameters!$B$125+Temperatures!$G114-Temperatures!$G$2)*'Pattern scaling'!CP114+Hosing!CT115</f>
        <v>9.3907630034558327</v>
      </c>
      <c r="CQ114">
        <f ca="1">(Parameters!$B$125+Temperatures!$G114-Temperatures!$G$2)*'Pattern scaling'!CQ114+Hosing!CU115</f>
        <v>22.572165426702924</v>
      </c>
      <c r="CR114">
        <f ca="1">(Parameters!$B$125+Temperatures!$G114-Temperatures!$G$2)*'Pattern scaling'!CR114+Hosing!CV115</f>
        <v>6.2185640282390278</v>
      </c>
      <c r="CS114">
        <f ca="1">(Parameters!$B$125+Temperatures!$G114-Temperatures!$G$2)*'Pattern scaling'!CS114+Hosing!CW115</f>
        <v>29.143559060936713</v>
      </c>
      <c r="CT114">
        <f ca="1">(Parameters!$B$125+Temperatures!$G114-Temperatures!$G$2)*'Pattern scaling'!CT114+Hosing!CX115</f>
        <v>26.605954631130398</v>
      </c>
      <c r="CU114">
        <f ca="1">(Parameters!$B$125+Temperatures!$G114-Temperatures!$G$2)*'Pattern scaling'!CU114+Hosing!CY115</f>
        <v>13.822053123099604</v>
      </c>
      <c r="CV114">
        <f ca="1">(Parameters!$B$125+Temperatures!$G114-Temperatures!$G$2)*'Pattern scaling'!CV114+Hosing!CZ115</f>
        <v>28.026706985618517</v>
      </c>
      <c r="CW114">
        <f ca="1">(Parameters!$B$125+Temperatures!$G114-Temperatures!$G$2)*'Pattern scaling'!CW114+Hosing!DA115</f>
        <v>25.737623112457598</v>
      </c>
      <c r="CX114">
        <f ca="1">(Parameters!$B$125+Temperatures!$G114-Temperatures!$G$2)*'Pattern scaling'!CX114+Hosing!DB115</f>
        <v>18.028590555778067</v>
      </c>
      <c r="CY114">
        <f ca="1">(Parameters!$B$125+Temperatures!$G114-Temperatures!$G$2)*'Pattern scaling'!CY114+Hosing!DC115</f>
        <v>26.276133724176876</v>
      </c>
      <c r="CZ114">
        <f ca="1">(Parameters!$B$125+Temperatures!$G114-Temperatures!$G$2)*'Pattern scaling'!CZ114+Hosing!DD115</f>
        <v>22.224449203637295</v>
      </c>
      <c r="DA114">
        <f ca="1">(Parameters!$B$125+Temperatures!$G114-Temperatures!$G$2)*'Pattern scaling'!DA114+Hosing!DE115</f>
        <v>7.1778662584187147</v>
      </c>
      <c r="DB114">
        <f ca="1">(Parameters!$B$125+Temperatures!$G114-Temperatures!$G$2)*'Pattern scaling'!DB114+Hosing!DF115</f>
        <v>27.150594787274123</v>
      </c>
      <c r="DC114">
        <f ca="1">(Parameters!$B$125+Temperatures!$G114-Temperatures!$G$2)*'Pattern scaling'!DC114+Hosing!DG115</f>
        <v>14.78091645249714</v>
      </c>
      <c r="DD114">
        <f ca="1">(Parameters!$B$125+Temperatures!$G114-Temperatures!$G$2)*'Pattern scaling'!DD114+Hosing!DH115</f>
        <v>8.6702504600710455</v>
      </c>
      <c r="DE114">
        <f ca="1">(Parameters!$B$125+Temperatures!$G114-Temperatures!$G$2)*'Pattern scaling'!DE114+Hosing!DI115</f>
        <v>10.459289809545258</v>
      </c>
      <c r="DF114">
        <f ca="1">(Parameters!$B$125+Temperatures!$G114-Temperatures!$G$2)*'Pattern scaling'!DF114+Hosing!DJ115</f>
        <v>8.2455242666360498</v>
      </c>
      <c r="DG114">
        <f ca="1">(Parameters!$B$125+Temperatures!$G114-Temperatures!$G$2)*'Pattern scaling'!DG114+Hosing!DK115</f>
        <v>18.903997527107354</v>
      </c>
      <c r="DH114">
        <f ca="1">(Parameters!$B$125+Temperatures!$G114-Temperatures!$G$2)*'Pattern scaling'!DH114+Hosing!DL115</f>
        <v>11.900425183570627</v>
      </c>
      <c r="DI114">
        <f ca="1">(Parameters!$B$125+Temperatures!$G114-Temperatures!$G$2)*'Pattern scaling'!DI114+Hosing!DM115</f>
        <v>22.114876963933828</v>
      </c>
      <c r="DJ114">
        <f ca="1">(Parameters!$B$125+Temperatures!$G114-Temperatures!$G$2)*'Pattern scaling'!DJ114+Hosing!DN115</f>
        <v>21.266494673832096</v>
      </c>
      <c r="DK114">
        <f ca="1">(Parameters!$B$125+Temperatures!$G114-Temperatures!$G$2)*'Pattern scaling'!DK114+Hosing!DO115</f>
        <v>12.022804428999297</v>
      </c>
      <c r="DL114">
        <f ca="1">(Parameters!$B$125+Temperatures!$G114-Temperatures!$G$2)*'Pattern scaling'!DL114+Hosing!DP115</f>
        <v>29.540925324385885</v>
      </c>
      <c r="DM114">
        <f ca="1">(Parameters!$B$125+Temperatures!$G114-Temperatures!$G$2)*'Pattern scaling'!DM114+Hosing!DQ115</f>
        <v>26.971503987306384</v>
      </c>
      <c r="DN114">
        <f ca="1">(Parameters!$B$125+Temperatures!$G114-Temperatures!$G$2)*'Pattern scaling'!DN114+Hosing!DR115</f>
        <v>11.237008651417748</v>
      </c>
      <c r="DO114">
        <f ca="1">(Parameters!$B$125+Temperatures!$G114-Temperatures!$G$2)*'Pattern scaling'!DO114+Hosing!DS115</f>
        <v>1.2066163057048185</v>
      </c>
      <c r="DP114">
        <f ca="1">(Parameters!$B$125+Temperatures!$G114-Temperatures!$G$2)*'Pattern scaling'!DP114+Hosing!DT115</f>
        <v>25.637106977738764</v>
      </c>
      <c r="DQ114">
        <f ca="1">(Parameters!$B$125+Temperatures!$G114-Temperatures!$G$2)*'Pattern scaling'!DQ114+Hosing!DU115</f>
        <v>29.612141888320306</v>
      </c>
      <c r="DR114">
        <f ca="1">(Parameters!$B$125+Temperatures!$G114-Temperatures!$G$2)*'Pattern scaling'!DR114+Hosing!DV115</f>
        <v>26.742313896469355</v>
      </c>
      <c r="DS114">
        <f ca="1">(Parameters!$B$125+Temperatures!$G114-Temperatures!$G$2)*'Pattern scaling'!DS114+Hosing!DW115</f>
        <v>22.942869123417623</v>
      </c>
      <c r="DT114">
        <f ca="1">(Parameters!$B$125+Temperatures!$G114-Temperatures!$G$2)*'Pattern scaling'!DT114+Hosing!DX115</f>
        <v>24.206583548323128</v>
      </c>
      <c r="DU114">
        <f ca="1">(Parameters!$B$125+Temperatures!$G114-Temperatures!$G$2)*'Pattern scaling'!DU114+Hosing!DY115</f>
        <v>27.853584704719779</v>
      </c>
      <c r="DV114">
        <f ca="1">(Parameters!$B$125+Temperatures!$G114-Temperatures!$G$2)*'Pattern scaling'!DV114+Hosing!DZ115</f>
        <v>23.813861185488708</v>
      </c>
      <c r="DW114">
        <f ca="1">(Parameters!$B$125+Temperatures!$G114-Temperatures!$G$2)*'Pattern scaling'!DW114+Hosing!EA115</f>
        <v>22.208167044501181</v>
      </c>
      <c r="DX114">
        <f ca="1">(Parameters!$B$125+Temperatures!$G114-Temperatures!$G$2)*'Pattern scaling'!DX114+Hosing!EB115</f>
        <v>30.363305776428636</v>
      </c>
      <c r="DY114">
        <f ca="1">(Parameters!$B$125+Temperatures!$G114-Temperatures!$G$2)*'Pattern scaling'!DY114+Hosing!EC115</f>
        <v>28.243363854133495</v>
      </c>
      <c r="DZ114">
        <f ca="1">(Parameters!$B$125+Temperatures!$G114-Temperatures!$G$2)*'Pattern scaling'!DZ114+Hosing!ED115</f>
        <v>26.233502953228093</v>
      </c>
      <c r="EA114">
        <f ca="1">(Parameters!$B$125+Temperatures!$G114-Temperatures!$G$2)*'Pattern scaling'!EA114+Hosing!EE115</f>
        <v>10.833817543257364</v>
      </c>
      <c r="EB114">
        <f ca="1">(Parameters!$B$125+Temperatures!$G114-Temperatures!$G$2)*'Pattern scaling'!EB114+Hosing!EF115</f>
        <v>5.422230933426051</v>
      </c>
      <c r="EC114">
        <f ca="1">(Parameters!$B$125+Temperatures!$G114-Temperatures!$G$2)*'Pattern scaling'!EC114+Hosing!EG115</f>
        <v>21.404950355849479</v>
      </c>
      <c r="ED114">
        <f ca="1">(Parameters!$B$125+Temperatures!$G114-Temperatures!$G$2)*'Pattern scaling'!ED114+Hosing!EH115</f>
        <v>27.689926086779067</v>
      </c>
      <c r="EE114">
        <f ca="1">(Parameters!$B$125+Temperatures!$G114-Temperatures!$G$2)*'Pattern scaling'!EE114+Hosing!EI115</f>
        <v>13.200578176856244</v>
      </c>
      <c r="EF114">
        <f ca="1">(Parameters!$B$125+Temperatures!$G114-Temperatures!$G$2)*'Pattern scaling'!EF114+Hosing!EJ115</f>
        <v>27.007825465315651</v>
      </c>
      <c r="EG114">
        <f ca="1">(Parameters!$B$125+Temperatures!$G114-Temperatures!$G$2)*'Pattern scaling'!EG114+Hosing!EK115</f>
        <v>25.369963491378439</v>
      </c>
      <c r="EH114">
        <f ca="1">(Parameters!$B$125+Temperatures!$G114-Temperatures!$G$2)*'Pattern scaling'!EH114+Hosing!EL115</f>
        <v>26.571633090748303</v>
      </c>
      <c r="EI114">
        <f ca="1">(Parameters!$B$125+Temperatures!$G114-Temperatures!$G$2)*'Pattern scaling'!EI114+Hosing!EM115</f>
        <v>19.656445062701113</v>
      </c>
      <c r="EJ114">
        <f ca="1">(Parameters!$B$125+Temperatures!$G114-Temperatures!$G$2)*'Pattern scaling'!EJ114+Hosing!EN115</f>
        <v>26.795911273394392</v>
      </c>
      <c r="EK114">
        <f ca="1">(Parameters!$B$125+Temperatures!$G114-Temperatures!$G$2)*'Pattern scaling'!EK114+Hosing!EO115</f>
        <v>28.361071398772431</v>
      </c>
      <c r="EL114">
        <f ca="1">(Parameters!$B$125+Temperatures!$G114-Temperatures!$G$2)*'Pattern scaling'!EL114+Hosing!EP115</f>
        <v>24.770723275598588</v>
      </c>
      <c r="EM114">
        <f ca="1">(Parameters!$B$125+Temperatures!$G114-Temperatures!$G$2)*'Pattern scaling'!EM114+Hosing!EQ115</f>
        <v>9.921897477211461</v>
      </c>
      <c r="EN114">
        <f ca="1">(Parameters!$B$125+Temperatures!$G114-Temperatures!$G$2)*'Pattern scaling'!EN114+Hosing!ER115</f>
        <v>25.877165146755416</v>
      </c>
      <c r="EO114">
        <f ca="1">(Parameters!$B$125+Temperatures!$G114-Temperatures!$G$2)*'Pattern scaling'!EO114+Hosing!ES115</f>
        <v>10.316454484629853</v>
      </c>
      <c r="EP114">
        <f ca="1">(Parameters!$B$125+Temperatures!$G114-Temperatures!$G$2)*'Pattern scaling'!EP114+Hosing!ET115</f>
        <v>16.119939864155242</v>
      </c>
      <c r="EQ114">
        <f ca="1">(Parameters!$B$125+Temperatures!$G114-Temperatures!$G$2)*'Pattern scaling'!EQ114+Hosing!EU115</f>
        <v>24.855104124309538</v>
      </c>
      <c r="ER114">
        <f ca="1">(Parameters!$B$125+Temperatures!$G114-Temperatures!$G$2)*'Pattern scaling'!ER114+Hosing!EV115</f>
        <v>21.494173342846558</v>
      </c>
      <c r="ES114">
        <f ca="1">(Parameters!$B$125+Temperatures!$G114-Temperatures!$G$2)*'Pattern scaling'!ES114+Hosing!EW115</f>
        <v>29.195934389599348</v>
      </c>
      <c r="ET114">
        <f ca="1">(Parameters!$B$125+Temperatures!$G114-Temperatures!$G$2)*'Pattern scaling'!ET114+Hosing!EX115</f>
        <v>16.998758651819561</v>
      </c>
      <c r="EU114">
        <f ca="1">(Parameters!$B$125+Temperatures!$G114-Temperatures!$G$2)*'Pattern scaling'!EU114+Hosing!EY115</f>
        <v>11.45111413751267</v>
      </c>
      <c r="EV114">
        <f ca="1">(Parameters!$B$125+Temperatures!$G114-Temperatures!$G$2)*'Pattern scaling'!EV114+Hosing!EZ115</f>
        <v>6.2658389959973286</v>
      </c>
      <c r="EW114">
        <f ca="1">(Parameters!$B$125+Temperatures!$G114-Temperatures!$G$2)*'Pattern scaling'!EW114+Hosing!FA115</f>
        <v>20.695255020864366</v>
      </c>
      <c r="EX114">
        <f ca="1">(Parameters!$B$125+Temperatures!$G114-Temperatures!$G$2)*'Pattern scaling'!EX114+Hosing!FB115</f>
        <v>27.257039876649124</v>
      </c>
      <c r="EY114">
        <f ca="1">(Parameters!$B$125+Temperatures!$G114-Temperatures!$G$2)*'Pattern scaling'!EY114+Hosing!FC115</f>
        <v>30.473926068817899</v>
      </c>
      <c r="EZ114">
        <f ca="1">(Parameters!$B$125+Temperatures!$G114-Temperatures!$G$2)*'Pattern scaling'!EZ114+Hosing!FD115</f>
        <v>27.964689455787351</v>
      </c>
      <c r="FA114">
        <f ca="1">(Parameters!$B$125+Temperatures!$G114-Temperatures!$G$2)*'Pattern scaling'!FA114+Hosing!FE115</f>
        <v>25.65744484528966</v>
      </c>
      <c r="FB114">
        <f ca="1">(Parameters!$B$125+Temperatures!$G114-Temperatures!$G$2)*'Pattern scaling'!FB114+Hosing!FF115</f>
        <v>26.848798461485242</v>
      </c>
      <c r="FC114">
        <f ca="1">(Parameters!$B$125+Temperatures!$G114-Temperatures!$G$2)*'Pattern scaling'!FC114+Hosing!FG115</f>
        <v>25.463284231666602</v>
      </c>
      <c r="FD114">
        <f ca="1">(Parameters!$B$125+Temperatures!$G114-Temperatures!$G$2)*'Pattern scaling'!FD114+Hosing!FH115</f>
        <v>12.7884880223456</v>
      </c>
      <c r="FE114">
        <f ca="1">(Parameters!$B$125+Temperatures!$G114-Temperatures!$G$2)*'Pattern scaling'!FE114+Hosing!FI115</f>
        <v>28.079366590261046</v>
      </c>
      <c r="FF114">
        <f ca="1">(Parameters!$B$125+Temperatures!$G114-Temperatures!$G$2)*'Pattern scaling'!FF114+Hosing!FJ115</f>
        <v>12.897914603692794</v>
      </c>
      <c r="FG114">
        <f ca="1">(Parameters!$B$125+Temperatures!$G114-Temperatures!$G$2)*'Pattern scaling'!FG114+Hosing!FK115</f>
        <v>29.305497703988067</v>
      </c>
      <c r="FH114">
        <f ca="1">(Parameters!$B$125+Temperatures!$G114-Temperatures!$G$2)*'Pattern scaling'!FH114+Hosing!FL115</f>
        <v>22.217225208943731</v>
      </c>
      <c r="FI114">
        <f ca="1">(Parameters!$B$125+Temperatures!$G114-Temperatures!$G$2)*'Pattern scaling'!FI114+Hosing!FM115</f>
        <v>28.052701160950402</v>
      </c>
      <c r="FJ114">
        <f ca="1">(Parameters!$B$125+Temperatures!$G114-Temperatures!$G$2)*'Pattern scaling'!FJ114+Hosing!FN115</f>
        <v>9.6643766013600345</v>
      </c>
      <c r="FK114">
        <f ca="1">(Parameters!$B$125+Temperatures!$G114-Temperatures!$G$2)*'Pattern scaling'!FK114+Hosing!FO115</f>
        <v>10.88395651048868</v>
      </c>
      <c r="FL114">
        <f ca="1">(Parameters!$B$125+Temperatures!$G114-Temperatures!$G$2)*'Pattern scaling'!FL114+Hosing!FP115</f>
        <v>7.4049372664813093</v>
      </c>
      <c r="FM114">
        <f ca="1">(Parameters!$B$125+Temperatures!$G114-Temperatures!$G$2)*'Pattern scaling'!FM114+Hosing!FQ115</f>
        <v>19.608697264186734</v>
      </c>
      <c r="FN114">
        <f ca="1">(Parameters!$B$125+Temperatures!$G114-Temperatures!$G$2)*'Pattern scaling'!FN114+Hosing!FR115</f>
        <v>29.76399319348754</v>
      </c>
      <c r="FO114">
        <f ca="1">(Parameters!$B$125+Temperatures!$G114-Temperatures!$G$2)*'Pattern scaling'!FO114+Hosing!FS115</f>
        <v>28.158606008585714</v>
      </c>
      <c r="FP114">
        <f ca="1">(Parameters!$B$125+Temperatures!$G114-Temperatures!$G$2)*'Pattern scaling'!FP114+Hosing!FT115</f>
        <v>28.567346102678808</v>
      </c>
      <c r="FQ114">
        <f ca="1">(Parameters!$B$125+Temperatures!$G114-Temperatures!$G$2)*'Pattern scaling'!FQ114+Hosing!FU115</f>
        <v>13.558792180718898</v>
      </c>
      <c r="FR114">
        <f ca="1">(Parameters!$B$125+Temperatures!$G114-Temperatures!$G$2)*'Pattern scaling'!FR114+Hosing!FV115</f>
        <v>17.681792518521569</v>
      </c>
      <c r="FS114">
        <f ca="1">(Parameters!$B$125+Temperatures!$G114-Temperatures!$G$2)*'Pattern scaling'!FS114+Hosing!FW115</f>
        <v>25.30777387820714</v>
      </c>
      <c r="FT114">
        <f ca="1">(Parameters!$B$125+Temperatures!$G114-Temperatures!$G$2)*'Pattern scaling'!FT114+Hosing!FX115</f>
        <v>22.835042649859993</v>
      </c>
      <c r="FU114">
        <f ca="1">(Parameters!$B$125+Temperatures!$G114-Temperatures!$G$2)*'Pattern scaling'!FU114+Hosing!FY115</f>
        <v>27.815035900571843</v>
      </c>
      <c r="FV114">
        <f ca="1">(Parameters!$B$125+Temperatures!$G114-Temperatures!$G$2)*'Pattern scaling'!FV114+Hosing!FZ115</f>
        <v>19.78149252285327</v>
      </c>
      <c r="FW114">
        <f ca="1">(Parameters!$B$125+Temperatures!$G114-Temperatures!$G$2)*'Pattern scaling'!FW114+Hosing!GA115</f>
        <v>14.828837451275501</v>
      </c>
      <c r="FX114">
        <f ca="1">(Parameters!$B$125+Temperatures!$G114-Temperatures!$G$2)*'Pattern scaling'!FX114+Hosing!GB115</f>
        <v>25.795264369647775</v>
      </c>
      <c r="FY114">
        <f ca="1">(Parameters!$B$125+Temperatures!$G114-Temperatures!$G$2)*'Pattern scaling'!FY114+Hosing!GC115</f>
        <v>21.210414832370894</v>
      </c>
      <c r="FZ114">
        <f ca="1">(Parameters!$B$125+Temperatures!$G114-Temperatures!$G$2)*'Pattern scaling'!FZ114+Hosing!GD115</f>
        <v>24.465004819214265</v>
      </c>
      <c r="GA114">
        <f ca="1">(Parameters!$B$125+Temperatures!$G114-Temperatures!$G$2)*'Pattern scaling'!GA114+Hosing!GE115</f>
        <v>24.379540292325888</v>
      </c>
      <c r="GB114">
        <f ca="1">(Parameters!$B$125+Temperatures!$G114-Temperatures!$G$2)*'Pattern scaling'!GB114+Hosing!GF115</f>
        <v>10.61743423714141</v>
      </c>
      <c r="GC114">
        <f ca="1">(Parameters!$B$125+Temperatures!$G114-Temperatures!$G$2)*'Pattern scaling'!GC114+Hosing!GG115</f>
        <v>18.700060252303398</v>
      </c>
      <c r="GD114">
        <f ca="1">(Parameters!$B$125+Temperatures!$G114-Temperatures!$G$2)*'Pattern scaling'!GD114+Hosing!GH115</f>
        <v>15.680784092354399</v>
      </c>
      <c r="GE114">
        <f ca="1">(Parameters!$B$125+Temperatures!$G114-Temperatures!$G$2)*'Pattern scaling'!GE114+Hosing!GI115</f>
        <v>15.699117454997317</v>
      </c>
      <c r="GF114">
        <f ca="1">(Parameters!$B$125+Temperatures!$G114-Temperatures!$G$2)*'Pattern scaling'!GF114+Hosing!GJ115</f>
        <v>26.254056612601527</v>
      </c>
      <c r="GG114">
        <f ca="1">(Parameters!$B$125+Temperatures!$G114-Temperatures!$G$2)*'Pattern scaling'!GG114+Hosing!GK115</f>
        <v>26.940170542234497</v>
      </c>
      <c r="GH114">
        <f ca="1">(Parameters!$B$125+Temperatures!$G114-Temperatures!$G$2)*'Pattern scaling'!GH114+Hosing!GL115</f>
        <v>24.16224191453637</v>
      </c>
      <c r="GI114">
        <f ca="1">(Parameters!$B$125+Temperatures!$G114-Temperatures!$G$2)*'Pattern scaling'!GI114+Hosing!GM115</f>
        <v>26.561219518790427</v>
      </c>
      <c r="GJ114">
        <f ca="1">(Parameters!$B$125+Temperatures!$G114-Temperatures!$G$2)*'Pattern scaling'!GJ114+Hosing!GN115</f>
        <v>22.242477668354379</v>
      </c>
      <c r="GK114">
        <f ca="1">(Parameters!$B$125+Temperatures!$G114-Temperatures!$G$2)*'Pattern scaling'!GK114+Hosing!GO115</f>
        <v>20.141715501794703</v>
      </c>
      <c r="GL114">
        <f ca="1">(Parameters!$B$125+Temperatures!$G114-Temperatures!$G$2)*'Pattern scaling'!GL114+Hosing!GP115</f>
        <v>24.133984028049113</v>
      </c>
      <c r="GM114">
        <f ca="1">(Parameters!$B$125+Temperatures!$G114-Temperatures!$G$2)*'Pattern scaling'!GM114+Hosing!GQ115</f>
        <v>23.045185157955778</v>
      </c>
    </row>
    <row r="115" spans="1:195" x14ac:dyDescent="0.25">
      <c r="A115" s="15">
        <v>2123</v>
      </c>
      <c r="B115">
        <f ca="1">(Parameters!$B$125+Temperatures!$G115-Temperatures!$G$2)*'Pattern scaling'!B115+Hosing!F116</f>
        <v>15.007270758682052</v>
      </c>
      <c r="C115">
        <f ca="1">(Parameters!$B$125+Temperatures!$G115-Temperatures!$G$2)*'Pattern scaling'!C115+Hosing!G116</f>
        <v>23.907461592274327</v>
      </c>
      <c r="D115">
        <f ca="1">(Parameters!$B$125+Temperatures!$G115-Temperatures!$G$2)*'Pattern scaling'!D115+Hosing!H116</f>
        <v>13.973089912416684</v>
      </c>
      <c r="E115">
        <f ca="1">(Parameters!$B$125+Temperatures!$G115-Temperatures!$G$2)*'Pattern scaling'!E115+Hosing!I116</f>
        <v>6.3262857829690367</v>
      </c>
      <c r="F115">
        <f ca="1">(Parameters!$B$125+Temperatures!$G115-Temperatures!$G$2)*'Pattern scaling'!F115+Hosing!J116</f>
        <v>28.662662866783545</v>
      </c>
      <c r="G115">
        <f ca="1">(Parameters!$B$125+Temperatures!$G115-Temperatures!$G$2)*'Pattern scaling'!G115+Hosing!K116</f>
        <v>18.935467105641241</v>
      </c>
      <c r="H115">
        <f ca="1">(Parameters!$B$125+Temperatures!$G115-Temperatures!$G$2)*'Pattern scaling'!H115+Hosing!L116</f>
        <v>10.538797641984354</v>
      </c>
      <c r="I115">
        <f ca="1">(Parameters!$B$125+Temperatures!$G115-Temperatures!$G$2)*'Pattern scaling'!I115+Hosing!M116</f>
        <v>27.592882131141877</v>
      </c>
      <c r="J115">
        <f ca="1">(Parameters!$B$125+Temperatures!$G115-Temperatures!$G$2)*'Pattern scaling'!J115+Hosing!N116</f>
        <v>18.385094719271436</v>
      </c>
      <c r="K115">
        <f ca="1">(Parameters!$B$125+Temperatures!$G115-Temperatures!$G$2)*'Pattern scaling'!K115+Hosing!O116</f>
        <v>9.4662035574892478</v>
      </c>
      <c r="L115">
        <f ca="1">(Parameters!$B$125+Temperatures!$G115-Temperatures!$G$2)*'Pattern scaling'!L115+Hosing!P116</f>
        <v>15.598248277781735</v>
      </c>
      <c r="M115">
        <f ca="1">(Parameters!$B$125+Temperatures!$G115-Temperatures!$G$2)*'Pattern scaling'!M115+Hosing!Q116</f>
        <v>22.570429222418582</v>
      </c>
      <c r="N115">
        <f ca="1">(Parameters!$B$125+Temperatures!$G115-Temperatures!$G$2)*'Pattern scaling'!N115+Hosing!R116</f>
        <v>11.074284003199743</v>
      </c>
      <c r="O115">
        <f ca="1">(Parameters!$B$125+Temperatures!$G115-Temperatures!$G$2)*'Pattern scaling'!O115+Hosing!S116</f>
        <v>28.709371223900007</v>
      </c>
      <c r="P115">
        <f ca="1">(Parameters!$B$125+Temperatures!$G115-Temperatures!$G$2)*'Pattern scaling'!P115+Hosing!T116</f>
        <v>29.799077865460855</v>
      </c>
      <c r="Q115">
        <f ca="1">(Parameters!$B$125+Temperatures!$G115-Temperatures!$G$2)*'Pattern scaling'!Q115+Hosing!U116</f>
        <v>26.798179718031079</v>
      </c>
      <c r="R115">
        <f ca="1">(Parameters!$B$125+Temperatures!$G115-Temperatures!$G$2)*'Pattern scaling'!R115+Hosing!V116</f>
        <v>12.602898379828614</v>
      </c>
      <c r="S115">
        <f ca="1">(Parameters!$B$125+Temperatures!$G115-Temperatures!$G$2)*'Pattern scaling'!S115+Hosing!W116</f>
        <v>29.153633890969779</v>
      </c>
      <c r="T115">
        <f ca="1">(Parameters!$B$125+Temperatures!$G115-Temperatures!$G$2)*'Pattern scaling'!T115+Hosing!X116</f>
        <v>26.143918427856544</v>
      </c>
      <c r="U115">
        <f ca="1">(Parameters!$B$125+Temperatures!$G115-Temperatures!$G$2)*'Pattern scaling'!U115+Hosing!Y116</f>
        <v>11.230333884595023</v>
      </c>
      <c r="V115">
        <f ca="1">(Parameters!$B$125+Temperatures!$G115-Temperatures!$G$2)*'Pattern scaling'!V115+Hosing!Z116</f>
        <v>8.7454407027171666</v>
      </c>
      <c r="W115">
        <f ca="1">(Parameters!$B$125+Temperatures!$G115-Temperatures!$G$2)*'Pattern scaling'!W115+Hosing!AA116</f>
        <v>26.691203587213671</v>
      </c>
      <c r="X115">
        <f ca="1">(Parameters!$B$125+Temperatures!$G115-Temperatures!$G$2)*'Pattern scaling'!X115+Hosing!AB116</f>
        <v>23.423936497921463</v>
      </c>
      <c r="Y115">
        <f ca="1">(Parameters!$B$125+Temperatures!$G115-Temperatures!$G$2)*'Pattern scaling'!Y115+Hosing!AC116</f>
        <v>18.247582143491993</v>
      </c>
      <c r="Z115">
        <f ca="1">(Parameters!$B$125+Temperatures!$G115-Temperatures!$G$2)*'Pattern scaling'!Z115+Hosing!AD116</f>
        <v>24.805341085230932</v>
      </c>
      <c r="AA115">
        <f ca="1">(Parameters!$B$125+Temperatures!$G115-Temperatures!$G$2)*'Pattern scaling'!AA115+Hosing!AE116</f>
        <v>27.400741204555711</v>
      </c>
      <c r="AB115">
        <f ca="1">(Parameters!$B$125+Temperatures!$G115-Temperatures!$G$2)*'Pattern scaling'!AB115+Hosing!AF116</f>
        <v>28.50487252369479</v>
      </c>
      <c r="AC115">
        <f ca="1">(Parameters!$B$125+Temperatures!$G115-Temperatures!$G$2)*'Pattern scaling'!AC115+Hosing!AG116</f>
        <v>14.431171217942447</v>
      </c>
      <c r="AD115">
        <f ca="1">(Parameters!$B$125+Temperatures!$G115-Temperatures!$G$2)*'Pattern scaling'!AD115+Hosing!AH116</f>
        <v>24.29363858554273</v>
      </c>
      <c r="AE115">
        <f ca="1">(Parameters!$B$125+Temperatures!$G115-Temperatures!$G$2)*'Pattern scaling'!AE115+Hosing!AI116</f>
        <v>27.145259156195685</v>
      </c>
      <c r="AF115">
        <f ca="1">(Parameters!$B$125+Temperatures!$G115-Temperatures!$G$2)*'Pattern scaling'!AF115+Hosing!AJ116</f>
        <v>7.9267478281229744</v>
      </c>
      <c r="AG115">
        <f ca="1">(Parameters!$B$125+Temperatures!$G115-Temperatures!$G$2)*'Pattern scaling'!AG115+Hosing!AK116</f>
        <v>9.2850706736024673</v>
      </c>
      <c r="AH115">
        <f ca="1">(Parameters!$B$125+Temperatures!$G115-Temperatures!$G$2)*'Pattern scaling'!AH115+Hosing!AL116</f>
        <v>13.922092084055944</v>
      </c>
      <c r="AI115">
        <f ca="1">(Parameters!$B$125+Temperatures!$G115-Temperatures!$G$2)*'Pattern scaling'!AI115+Hosing!AM116</f>
        <v>16.547688851478856</v>
      </c>
      <c r="AJ115">
        <f ca="1">(Parameters!$B$125+Temperatures!$G115-Temperatures!$G$2)*'Pattern scaling'!AJ115+Hosing!AN116</f>
        <v>27.523466376521636</v>
      </c>
      <c r="AK115">
        <f ca="1">(Parameters!$B$125+Temperatures!$G115-Temperatures!$G$2)*'Pattern scaling'!AK115+Hosing!AO116</f>
        <v>26.549810376175991</v>
      </c>
      <c r="AL115">
        <f ca="1">(Parameters!$B$125+Temperatures!$G115-Temperatures!$G$2)*'Pattern scaling'!AL115+Hosing!AP116</f>
        <v>25.843056216831798</v>
      </c>
      <c r="AM115">
        <f ca="1">(Parameters!$B$125+Temperatures!$G115-Temperatures!$G$2)*'Pattern scaling'!AM115+Hosing!AQ116</f>
        <v>26.334539115410458</v>
      </c>
      <c r="AN115">
        <f ca="1">(Parameters!$B$125+Temperatures!$G115-Temperatures!$G$2)*'Pattern scaling'!AN115+Hosing!AR116</f>
        <v>22.084249365250106</v>
      </c>
      <c r="AO115">
        <f ca="1">(Parameters!$B$125+Temperatures!$G115-Temperatures!$G$2)*'Pattern scaling'!AO115+Hosing!AS116</f>
        <v>25.782236388291324</v>
      </c>
      <c r="AP115">
        <f ca="1">(Parameters!$B$125+Temperatures!$G115-Temperatures!$G$2)*'Pattern scaling'!AP115+Hosing!AT116</f>
        <v>22.461116362699656</v>
      </c>
      <c r="AQ115">
        <f ca="1">(Parameters!$B$125+Temperatures!$G115-Temperatures!$G$2)*'Pattern scaling'!AQ115+Hosing!AU116</f>
        <v>23.80137366314921</v>
      </c>
      <c r="AR115">
        <f ca="1">(Parameters!$B$125+Temperatures!$G115-Temperatures!$G$2)*'Pattern scaling'!AR115+Hosing!AV116</f>
        <v>26.807308197094958</v>
      </c>
      <c r="AS115">
        <f ca="1">(Parameters!$B$125+Temperatures!$G115-Temperatures!$G$2)*'Pattern scaling'!AS115+Hosing!AW116</f>
        <v>20.006430432602436</v>
      </c>
      <c r="AT115">
        <f ca="1">(Parameters!$B$125+Temperatures!$G115-Temperatures!$G$2)*'Pattern scaling'!AT115+Hosing!AX116</f>
        <v>9.709208654064609</v>
      </c>
      <c r="AU115">
        <f ca="1">(Parameters!$B$125+Temperatures!$G115-Temperatures!$G$2)*'Pattern scaling'!AU115+Hosing!AY116</f>
        <v>10.476898382664551</v>
      </c>
      <c r="AV115">
        <f ca="1">(Parameters!$B$125+Temperatures!$G115-Temperatures!$G$2)*'Pattern scaling'!AV115+Hosing!AZ116</f>
        <v>30.524053530088842</v>
      </c>
      <c r="AW115">
        <f ca="1">(Parameters!$B$125+Temperatures!$G115-Temperatures!$G$2)*'Pattern scaling'!AW115+Hosing!BA116</f>
        <v>24.355173921983603</v>
      </c>
      <c r="AX115">
        <f ca="1">(Parameters!$B$125+Temperatures!$G115-Temperatures!$G$2)*'Pattern scaling'!AX115+Hosing!BB116</f>
        <v>9.5651777496351258</v>
      </c>
      <c r="AY115">
        <f ca="1">(Parameters!$B$125+Temperatures!$G115-Temperatures!$G$2)*'Pattern scaling'!AY115+Hosing!BC116</f>
        <v>26.036954353921995</v>
      </c>
      <c r="AZ115">
        <f ca="1">(Parameters!$B$125+Temperatures!$G115-Temperatures!$G$2)*'Pattern scaling'!AZ115+Hosing!BD116</f>
        <v>18.507522837072301</v>
      </c>
      <c r="BA115">
        <f ca="1">(Parameters!$B$125+Temperatures!$G115-Temperatures!$G$2)*'Pattern scaling'!BA115+Hosing!BE116</f>
        <v>22.18344355516172</v>
      </c>
      <c r="BB115">
        <f ca="1">(Parameters!$B$125+Temperatures!$G115-Temperatures!$G$2)*'Pattern scaling'!BB115+Hosing!BF116</f>
        <v>23.616445837047554</v>
      </c>
      <c r="BC115">
        <f ca="1">(Parameters!$B$125+Temperatures!$G115-Temperatures!$G$2)*'Pattern scaling'!BC115+Hosing!BG116</f>
        <v>24.232592749988129</v>
      </c>
      <c r="BD115">
        <f ca="1">(Parameters!$B$125+Temperatures!$G115-Temperatures!$G$2)*'Pattern scaling'!BD115+Hosing!BH116</f>
        <v>23.894239702056968</v>
      </c>
      <c r="BE115">
        <f ca="1">(Parameters!$B$125+Temperatures!$G115-Temperatures!$G$2)*'Pattern scaling'!BE115+Hosing!BI116</f>
        <v>15.7543587497284</v>
      </c>
      <c r="BF115">
        <f ca="1">(Parameters!$B$125+Temperatures!$G115-Temperatures!$G$2)*'Pattern scaling'!BF115+Hosing!BJ116</f>
        <v>7.5765099658141528</v>
      </c>
      <c r="BG115">
        <f ca="1">(Parameters!$B$125+Temperatures!$G115-Temperatures!$G$2)*'Pattern scaling'!BG115+Hosing!BK116</f>
        <v>21.162994458023359</v>
      </c>
      <c r="BH115">
        <f ca="1">(Parameters!$B$125+Temperatures!$G115-Temperatures!$G$2)*'Pattern scaling'!BH115+Hosing!BL116</f>
        <v>5.7889142884750999</v>
      </c>
      <c r="BI115">
        <f ca="1">(Parameters!$B$125+Temperatures!$G115-Temperatures!$G$2)*'Pattern scaling'!BI115+Hosing!BM116</f>
        <v>24.663805389274298</v>
      </c>
      <c r="BJ115">
        <f ca="1">(Parameters!$B$125+Temperatures!$G115-Temperatures!$G$2)*'Pattern scaling'!BJ115+Hosing!BN116</f>
        <v>12.347277869724142</v>
      </c>
      <c r="BK115">
        <f ca="1">(Parameters!$B$125+Temperatures!$G115-Temperatures!$G$2)*'Pattern scaling'!BK115+Hosing!BO116</f>
        <v>28.185108996152366</v>
      </c>
      <c r="BL115">
        <f ca="1">(Parameters!$B$125+Temperatures!$G115-Temperatures!$G$2)*'Pattern scaling'!BL115+Hosing!BP116</f>
        <v>26.832942679804763</v>
      </c>
      <c r="BM115">
        <f ca="1">(Parameters!$B$125+Temperatures!$G115-Temperatures!$G$2)*'Pattern scaling'!BM115+Hosing!BQ116</f>
        <v>10.251273966352818</v>
      </c>
      <c r="BN115">
        <f ca="1">(Parameters!$B$125+Temperatures!$G115-Temperatures!$G$2)*'Pattern scaling'!BN115+Hosing!BR116</f>
        <v>11.670827985916015</v>
      </c>
      <c r="BO115">
        <f ca="1">(Parameters!$B$125+Temperatures!$G115-Temperatures!$G$2)*'Pattern scaling'!BO115+Hosing!BS116</f>
        <v>28.226027078092486</v>
      </c>
      <c r="BP115">
        <f ca="1">(Parameters!$B$125+Temperatures!$G115-Temperatures!$G$2)*'Pattern scaling'!BP115+Hosing!BT116</f>
        <v>26.528537077563939</v>
      </c>
      <c r="BQ115">
        <f ca="1">(Parameters!$B$125+Temperatures!$G115-Temperatures!$G$2)*'Pattern scaling'!BQ115+Hosing!BU116</f>
        <v>25.662609881945823</v>
      </c>
      <c r="BR115">
        <f ca="1">(Parameters!$B$125+Temperatures!$G115-Temperatures!$G$2)*'Pattern scaling'!BR115+Hosing!BV116</f>
        <v>28.145698704896066</v>
      </c>
      <c r="BS115">
        <f ca="1">(Parameters!$B$125+Temperatures!$G115-Temperatures!$G$2)*'Pattern scaling'!BS115+Hosing!BW116</f>
        <v>28.166782003532273</v>
      </c>
      <c r="BT115">
        <f ca="1">(Parameters!$B$125+Temperatures!$G115-Temperatures!$G$2)*'Pattern scaling'!BT115+Hosing!BX116</f>
        <v>25.568209290270758</v>
      </c>
      <c r="BU115">
        <f ca="1">(Parameters!$B$125+Temperatures!$G115-Temperatures!$G$2)*'Pattern scaling'!BU115+Hosing!BY116</f>
        <v>16.671837977937233</v>
      </c>
      <c r="BV115">
        <f ca="1">(Parameters!$B$125+Temperatures!$G115-Temperatures!$G$2)*'Pattern scaling'!BV115+Hosing!BZ116</f>
        <v>27.34348769206532</v>
      </c>
      <c r="BW115">
        <f ca="1">(Parameters!$B$125+Temperatures!$G115-Temperatures!$G$2)*'Pattern scaling'!BW115+Hosing!CA116</f>
        <v>21.511151519147365</v>
      </c>
      <c r="BX115">
        <f ca="1">(Parameters!$B$125+Temperatures!$G115-Temperatures!$G$2)*'Pattern scaling'!BX115+Hosing!CB116</f>
        <v>27.149538118740537</v>
      </c>
      <c r="BY115">
        <f ca="1">(Parameters!$B$125+Temperatures!$G115-Temperatures!$G$2)*'Pattern scaling'!BY115+Hosing!CC116</f>
        <v>28.089584958539923</v>
      </c>
      <c r="BZ115">
        <f ca="1">(Parameters!$B$125+Temperatures!$G115-Temperatures!$G$2)*'Pattern scaling'!BZ115+Hosing!CD116</f>
        <v>24.31862157384511</v>
      </c>
      <c r="CA115">
        <f ca="1">(Parameters!$B$125+Temperatures!$G115-Temperatures!$G$2)*'Pattern scaling'!CA115+Hosing!CE116</f>
        <v>24.134806817402279</v>
      </c>
      <c r="CB115">
        <f ca="1">(Parameters!$B$125+Temperatures!$G115-Temperatures!$G$2)*'Pattern scaling'!CB115+Hosing!CF116</f>
        <v>12.783645289020932</v>
      </c>
      <c r="CC115">
        <f ca="1">(Parameters!$B$125+Temperatures!$G115-Temperatures!$G$2)*'Pattern scaling'!CC115+Hosing!CG116</f>
        <v>26.295571717388398</v>
      </c>
      <c r="CD115">
        <f ca="1">(Parameters!$B$125+Temperatures!$G115-Temperatures!$G$2)*'Pattern scaling'!CD115+Hosing!CH116</f>
        <v>12.004182304070998</v>
      </c>
      <c r="CE115">
        <f ca="1">(Parameters!$B$125+Temperatures!$G115-Temperatures!$G$2)*'Pattern scaling'!CE115+Hosing!CI116</f>
        <v>27.237113142262118</v>
      </c>
      <c r="CF115">
        <f ca="1">(Parameters!$B$125+Temperatures!$G115-Temperatures!$G$2)*'Pattern scaling'!CF115+Hosing!CJ116</f>
        <v>26.934442147754527</v>
      </c>
      <c r="CG115">
        <f ca="1">(Parameters!$B$125+Temperatures!$G115-Temperatures!$G$2)*'Pattern scaling'!CG115+Hosing!CK116</f>
        <v>10.132303947608632</v>
      </c>
      <c r="CH115">
        <f ca="1">(Parameters!$B$125+Temperatures!$G115-Temperatures!$G$2)*'Pattern scaling'!CH115+Hosing!CL116</f>
        <v>17.725063762534546</v>
      </c>
      <c r="CI115">
        <f ca="1">(Parameters!$B$125+Temperatures!$G115-Temperatures!$G$2)*'Pattern scaling'!CI115+Hosing!CM116</f>
        <v>24.854175097167779</v>
      </c>
      <c r="CJ115">
        <f ca="1">(Parameters!$B$125+Temperatures!$G115-Temperatures!$G$2)*'Pattern scaling'!CJ115+Hosing!CN116</f>
        <v>4.6075334193048718</v>
      </c>
      <c r="CK115">
        <f ca="1">(Parameters!$B$125+Temperatures!$G115-Temperatures!$G$2)*'Pattern scaling'!CK115+Hosing!CO116</f>
        <v>21.860995098585491</v>
      </c>
      <c r="CL115">
        <f ca="1">(Parameters!$B$125+Temperatures!$G115-Temperatures!$G$2)*'Pattern scaling'!CL115+Hosing!CP116</f>
        <v>14.573624079180213</v>
      </c>
      <c r="CM115">
        <f ca="1">(Parameters!$B$125+Temperatures!$G115-Temperatures!$G$2)*'Pattern scaling'!CM115+Hosing!CQ116</f>
        <v>26.332569220138542</v>
      </c>
      <c r="CN115">
        <f ca="1">(Parameters!$B$125+Temperatures!$G115-Temperatures!$G$2)*'Pattern scaling'!CN115+Hosing!CR116</f>
        <v>20.531865360343645</v>
      </c>
      <c r="CO115">
        <f ca="1">(Parameters!$B$125+Temperatures!$G115-Temperatures!$G$2)*'Pattern scaling'!CO115+Hosing!CS116</f>
        <v>15.587819666917561</v>
      </c>
      <c r="CP115">
        <f ca="1">(Parameters!$B$125+Temperatures!$G115-Temperatures!$G$2)*'Pattern scaling'!CP115+Hosing!CT116</f>
        <v>9.3937124726625836</v>
      </c>
      <c r="CQ115">
        <f ca="1">(Parameters!$B$125+Temperatures!$G115-Temperatures!$G$2)*'Pattern scaling'!CQ115+Hosing!CU116</f>
        <v>22.575714184982093</v>
      </c>
      <c r="CR115">
        <f ca="1">(Parameters!$B$125+Temperatures!$G115-Temperatures!$G$2)*'Pattern scaling'!CR115+Hosing!CV116</f>
        <v>6.2211718070429454</v>
      </c>
      <c r="CS115">
        <f ca="1">(Parameters!$B$125+Temperatures!$G115-Temperatures!$G$2)*'Pattern scaling'!CS115+Hosing!CW116</f>
        <v>29.147739933384177</v>
      </c>
      <c r="CT115">
        <f ca="1">(Parameters!$B$125+Temperatures!$G115-Temperatures!$G$2)*'Pattern scaling'!CT115+Hosing!CX116</f>
        <v>26.609624220977082</v>
      </c>
      <c r="CU115">
        <f ca="1">(Parameters!$B$125+Temperatures!$G115-Temperatures!$G$2)*'Pattern scaling'!CU115+Hosing!CY116</f>
        <v>13.825019210398478</v>
      </c>
      <c r="CV115">
        <f ca="1">(Parameters!$B$125+Temperatures!$G115-Temperatures!$G$2)*'Pattern scaling'!CV115+Hosing!CZ116</f>
        <v>28.031352722319156</v>
      </c>
      <c r="CW115">
        <f ca="1">(Parameters!$B$125+Temperatures!$G115-Temperatures!$G$2)*'Pattern scaling'!CW115+Hosing!DA116</f>
        <v>25.741531577897074</v>
      </c>
      <c r="CX115">
        <f ca="1">(Parameters!$B$125+Temperatures!$G115-Temperatures!$G$2)*'Pattern scaling'!CX115+Hosing!DB116</f>
        <v>18.031960613510979</v>
      </c>
      <c r="CY115">
        <f ca="1">(Parameters!$B$125+Temperatures!$G115-Temperatures!$G$2)*'Pattern scaling'!CY115+Hosing!DC116</f>
        <v>26.280017361259528</v>
      </c>
      <c r="CZ115">
        <f ca="1">(Parameters!$B$125+Temperatures!$G115-Temperatures!$G$2)*'Pattern scaling'!CZ115+Hosing!DD116</f>
        <v>22.228162968776893</v>
      </c>
      <c r="DA115">
        <f ca="1">(Parameters!$B$125+Temperatures!$G115-Temperatures!$G$2)*'Pattern scaling'!DA115+Hosing!DE116</f>
        <v>7.1802205865461044</v>
      </c>
      <c r="DB115">
        <f ca="1">(Parameters!$B$125+Temperatures!$G115-Temperatures!$G$2)*'Pattern scaling'!DB115+Hosing!DF116</f>
        <v>27.154410168317838</v>
      </c>
      <c r="DC115">
        <f ca="1">(Parameters!$B$125+Temperatures!$G115-Temperatures!$G$2)*'Pattern scaling'!DC115+Hosing!DG116</f>
        <v>14.783993472065459</v>
      </c>
      <c r="DD115">
        <f ca="1">(Parameters!$B$125+Temperatures!$G115-Temperatures!$G$2)*'Pattern scaling'!DD115+Hosing!DH116</f>
        <v>8.6728637384102605</v>
      </c>
      <c r="DE115">
        <f ca="1">(Parameters!$B$125+Temperatures!$G115-Temperatures!$G$2)*'Pattern scaling'!DE115+Hosing!DI116</f>
        <v>10.461811063250817</v>
      </c>
      <c r="DF115">
        <f ca="1">(Parameters!$B$125+Temperatures!$G115-Temperatures!$G$2)*'Pattern scaling'!DF115+Hosing!DJ116</f>
        <v>8.2481509686610028</v>
      </c>
      <c r="DG115">
        <f ca="1">(Parameters!$B$125+Temperatures!$G115-Temperatures!$G$2)*'Pattern scaling'!DG115+Hosing!DK116</f>
        <v>18.90754455920635</v>
      </c>
      <c r="DH115">
        <f ca="1">(Parameters!$B$125+Temperatures!$G115-Temperatures!$G$2)*'Pattern scaling'!DH115+Hosing!DL116</f>
        <v>11.903402989253641</v>
      </c>
      <c r="DI115">
        <f ca="1">(Parameters!$B$125+Temperatures!$G115-Temperatures!$G$2)*'Pattern scaling'!DI115+Hosing!DM116</f>
        <v>22.118325723195181</v>
      </c>
      <c r="DJ115">
        <f ca="1">(Parameters!$B$125+Temperatures!$G115-Temperatures!$G$2)*'Pattern scaling'!DJ115+Hosing!DN116</f>
        <v>21.270136136524371</v>
      </c>
      <c r="DK115">
        <f ca="1">(Parameters!$B$125+Temperatures!$G115-Temperatures!$G$2)*'Pattern scaling'!DK115+Hosing!DO116</f>
        <v>12.025769834647026</v>
      </c>
      <c r="DL115">
        <f ca="1">(Parameters!$B$125+Temperatures!$G115-Temperatures!$G$2)*'Pattern scaling'!DL115+Hosing!DP116</f>
        <v>29.545545480113692</v>
      </c>
      <c r="DM115">
        <f ca="1">(Parameters!$B$125+Temperatures!$G115-Temperatures!$G$2)*'Pattern scaling'!DM115+Hosing!DQ116</f>
        <v>26.975525111775173</v>
      </c>
      <c r="DN115">
        <f ca="1">(Parameters!$B$125+Temperatures!$G115-Temperatures!$G$2)*'Pattern scaling'!DN115+Hosing!DR116</f>
        <v>11.23981901199998</v>
      </c>
      <c r="DO115">
        <f ca="1">(Parameters!$B$125+Temperatures!$G115-Temperatures!$G$2)*'Pattern scaling'!DO115+Hosing!DS116</f>
        <v>1.2086725603040309</v>
      </c>
      <c r="DP115">
        <f ca="1">(Parameters!$B$125+Temperatures!$G115-Temperatures!$G$2)*'Pattern scaling'!DP115+Hosing!DT116</f>
        <v>25.641026034205574</v>
      </c>
      <c r="DQ115">
        <f ca="1">(Parameters!$B$125+Temperatures!$G115-Temperatures!$G$2)*'Pattern scaling'!DQ115+Hosing!DU116</f>
        <v>29.616671242550442</v>
      </c>
      <c r="DR115">
        <f ca="1">(Parameters!$B$125+Temperatures!$G115-Temperatures!$G$2)*'Pattern scaling'!DR115+Hosing!DV116</f>
        <v>26.746036284728024</v>
      </c>
      <c r="DS115">
        <f ca="1">(Parameters!$B$125+Temperatures!$G115-Temperatures!$G$2)*'Pattern scaling'!DS115+Hosing!DW116</f>
        <v>22.946094734212103</v>
      </c>
      <c r="DT115">
        <f ca="1">(Parameters!$B$125+Temperatures!$G115-Temperatures!$G$2)*'Pattern scaling'!DT115+Hosing!DX116</f>
        <v>24.210507924432786</v>
      </c>
      <c r="DU115">
        <f ca="1">(Parameters!$B$125+Temperatures!$G115-Temperatures!$G$2)*'Pattern scaling'!DU115+Hosing!DY116</f>
        <v>27.857545697945469</v>
      </c>
      <c r="DV115">
        <f ca="1">(Parameters!$B$125+Temperatures!$G115-Temperatures!$G$2)*'Pattern scaling'!DV115+Hosing!DZ116</f>
        <v>23.818026590146602</v>
      </c>
      <c r="DW115">
        <f ca="1">(Parameters!$B$125+Temperatures!$G115-Temperatures!$G$2)*'Pattern scaling'!DW115+Hosing!EA116</f>
        <v>22.211362917780122</v>
      </c>
      <c r="DX115">
        <f ca="1">(Parameters!$B$125+Temperatures!$G115-Temperatures!$G$2)*'Pattern scaling'!DX115+Hosing!EB116</f>
        <v>30.367937223398616</v>
      </c>
      <c r="DY115">
        <f ca="1">(Parameters!$B$125+Temperatures!$G115-Temperatures!$G$2)*'Pattern scaling'!DY115+Hosing!EC116</f>
        <v>28.247590872684246</v>
      </c>
      <c r="DZ115">
        <f ca="1">(Parameters!$B$125+Temperatures!$G115-Temperatures!$G$2)*'Pattern scaling'!DZ115+Hosing!ED116</f>
        <v>26.237458670497347</v>
      </c>
      <c r="EA115">
        <f ca="1">(Parameters!$B$125+Temperatures!$G115-Temperatures!$G$2)*'Pattern scaling'!EA115+Hosing!EE116</f>
        <v>10.836229241016936</v>
      </c>
      <c r="EB115">
        <f ca="1">(Parameters!$B$125+Temperatures!$G115-Temperatures!$G$2)*'Pattern scaling'!EB115+Hosing!EF116</f>
        <v>5.4243942331972619</v>
      </c>
      <c r="EC115">
        <f ca="1">(Parameters!$B$125+Temperatures!$G115-Temperatures!$G$2)*'Pattern scaling'!EC115+Hosing!EG116</f>
        <v>21.408763180940642</v>
      </c>
      <c r="ED115">
        <f ca="1">(Parameters!$B$125+Temperatures!$G115-Temperatures!$G$2)*'Pattern scaling'!ED115+Hosing!EH116</f>
        <v>27.693854490129716</v>
      </c>
      <c r="EE115">
        <f ca="1">(Parameters!$B$125+Temperatures!$G115-Temperatures!$G$2)*'Pattern scaling'!EE115+Hosing!EI116</f>
        <v>13.202920637201595</v>
      </c>
      <c r="EF115">
        <f ca="1">(Parameters!$B$125+Temperatures!$G115-Temperatures!$G$2)*'Pattern scaling'!EF115+Hosing!EJ116</f>
        <v>27.01206040065691</v>
      </c>
      <c r="EG115">
        <f ca="1">(Parameters!$B$125+Temperatures!$G115-Temperatures!$G$2)*'Pattern scaling'!EG115+Hosing!EK116</f>
        <v>25.374325324243653</v>
      </c>
      <c r="EH115">
        <f ca="1">(Parameters!$B$125+Temperatures!$G115-Temperatures!$G$2)*'Pattern scaling'!EH115+Hosing!EL116</f>
        <v>26.575493677675176</v>
      </c>
      <c r="EI115">
        <f ca="1">(Parameters!$B$125+Temperatures!$G115-Temperatures!$G$2)*'Pattern scaling'!EI115+Hosing!EM116</f>
        <v>19.65989839046583</v>
      </c>
      <c r="EJ115">
        <f ca="1">(Parameters!$B$125+Temperatures!$G115-Temperatures!$G$2)*'Pattern scaling'!EJ115+Hosing!EN116</f>
        <v>26.799698528231751</v>
      </c>
      <c r="EK115">
        <f ca="1">(Parameters!$B$125+Temperatures!$G115-Temperatures!$G$2)*'Pattern scaling'!EK115+Hosing!EO116</f>
        <v>28.364916917019581</v>
      </c>
      <c r="EL115">
        <f ca="1">(Parameters!$B$125+Temperatures!$G115-Temperatures!$G$2)*'Pattern scaling'!EL115+Hosing!EP116</f>
        <v>24.774324365436566</v>
      </c>
      <c r="EM115">
        <f ca="1">(Parameters!$B$125+Temperatures!$G115-Temperatures!$G$2)*'Pattern scaling'!EM115+Hosing!EQ116</f>
        <v>9.9245471595714481</v>
      </c>
      <c r="EN115">
        <f ca="1">(Parameters!$B$125+Temperatures!$G115-Temperatures!$G$2)*'Pattern scaling'!EN115+Hosing!ER116</f>
        <v>25.88075784527139</v>
      </c>
      <c r="EO115">
        <f ca="1">(Parameters!$B$125+Temperatures!$G115-Temperatures!$G$2)*'Pattern scaling'!EO115+Hosing!ES116</f>
        <v>10.319238530653994</v>
      </c>
      <c r="EP115">
        <f ca="1">(Parameters!$B$125+Temperatures!$G115-Temperatures!$G$2)*'Pattern scaling'!EP115+Hosing!ET116</f>
        <v>16.122889656460309</v>
      </c>
      <c r="EQ115">
        <f ca="1">(Parameters!$B$125+Temperatures!$G115-Temperatures!$G$2)*'Pattern scaling'!EQ115+Hosing!EU116</f>
        <v>24.859247956033791</v>
      </c>
      <c r="ER115">
        <f ca="1">(Parameters!$B$125+Temperatures!$G115-Temperatures!$G$2)*'Pattern scaling'!ER115+Hosing!EV116</f>
        <v>21.497891322676651</v>
      </c>
      <c r="ES115">
        <f ca="1">(Parameters!$B$125+Temperatures!$G115-Temperatures!$G$2)*'Pattern scaling'!ES115+Hosing!EW116</f>
        <v>29.200544021795796</v>
      </c>
      <c r="ET115">
        <f ca="1">(Parameters!$B$125+Temperatures!$G115-Temperatures!$G$2)*'Pattern scaling'!ET115+Hosing!EX116</f>
        <v>17.00140848884374</v>
      </c>
      <c r="EU115">
        <f ca="1">(Parameters!$B$125+Temperatures!$G115-Temperatures!$G$2)*'Pattern scaling'!EU115+Hosing!EY116</f>
        <v>11.454035801876032</v>
      </c>
      <c r="EV115">
        <f ca="1">(Parameters!$B$125+Temperatures!$G115-Temperatures!$G$2)*'Pattern scaling'!EV115+Hosing!EZ116</f>
        <v>6.2685617257051396</v>
      </c>
      <c r="EW115">
        <f ca="1">(Parameters!$B$125+Temperatures!$G115-Temperatures!$G$2)*'Pattern scaling'!EW115+Hosing!FA116</f>
        <v>20.698779477589952</v>
      </c>
      <c r="EX115">
        <f ca="1">(Parameters!$B$125+Temperatures!$G115-Temperatures!$G$2)*'Pattern scaling'!EX115+Hosing!FB116</f>
        <v>27.261585209098531</v>
      </c>
      <c r="EY115">
        <f ca="1">(Parameters!$B$125+Temperatures!$G115-Temperatures!$G$2)*'Pattern scaling'!EY115+Hosing!FC116</f>
        <v>30.478567769878087</v>
      </c>
      <c r="EZ115">
        <f ca="1">(Parameters!$B$125+Temperatures!$G115-Temperatures!$G$2)*'Pattern scaling'!EZ115+Hosing!FD116</f>
        <v>27.968815942017269</v>
      </c>
      <c r="FA115">
        <f ca="1">(Parameters!$B$125+Temperatures!$G115-Temperatures!$G$2)*'Pattern scaling'!FA115+Hosing!FE116</f>
        <v>25.66097114836338</v>
      </c>
      <c r="FB115">
        <f ca="1">(Parameters!$B$125+Temperatures!$G115-Temperatures!$G$2)*'Pattern scaling'!FB115+Hosing!FF116</f>
        <v>26.852795974186307</v>
      </c>
      <c r="FC115">
        <f ca="1">(Parameters!$B$125+Temperatures!$G115-Temperatures!$G$2)*'Pattern scaling'!FC115+Hosing!FG116</f>
        <v>25.467207239440935</v>
      </c>
      <c r="FD115">
        <f ca="1">(Parameters!$B$125+Temperatures!$G115-Temperatures!$G$2)*'Pattern scaling'!FD115+Hosing!FH116</f>
        <v>12.791399976615333</v>
      </c>
      <c r="FE115">
        <f ca="1">(Parameters!$B$125+Temperatures!$G115-Temperatures!$G$2)*'Pattern scaling'!FE115+Hosing!FI116</f>
        <v>28.083426925903332</v>
      </c>
      <c r="FF115">
        <f ca="1">(Parameters!$B$125+Temperatures!$G115-Temperatures!$G$2)*'Pattern scaling'!FF115+Hosing!FJ116</f>
        <v>12.900981784212515</v>
      </c>
      <c r="FG115">
        <f ca="1">(Parameters!$B$125+Temperatures!$G115-Temperatures!$G$2)*'Pattern scaling'!FG115+Hosing!FK116</f>
        <v>29.309892194681794</v>
      </c>
      <c r="FH115">
        <f ca="1">(Parameters!$B$125+Temperatures!$G115-Temperatures!$G$2)*'Pattern scaling'!FH115+Hosing!FL116</f>
        <v>22.220547223111275</v>
      </c>
      <c r="FI115">
        <f ca="1">(Parameters!$B$125+Temperatures!$G115-Temperatures!$G$2)*'Pattern scaling'!FI115+Hosing!FM116</f>
        <v>28.05676788979121</v>
      </c>
      <c r="FJ115">
        <f ca="1">(Parameters!$B$125+Temperatures!$G115-Temperatures!$G$2)*'Pattern scaling'!FJ115+Hosing!FN116</f>
        <v>9.6670503854632663</v>
      </c>
      <c r="FK115">
        <f ca="1">(Parameters!$B$125+Temperatures!$G115-Temperatures!$G$2)*'Pattern scaling'!FK115+Hosing!FO116</f>
        <v>10.886746913249235</v>
      </c>
      <c r="FL115">
        <f ca="1">(Parameters!$B$125+Temperatures!$G115-Temperatures!$G$2)*'Pattern scaling'!FL115+Hosing!FP116</f>
        <v>7.4073660405107269</v>
      </c>
      <c r="FM115">
        <f ca="1">(Parameters!$B$125+Temperatures!$G115-Temperatures!$G$2)*'Pattern scaling'!FM115+Hosing!FQ116</f>
        <v>19.612387798886708</v>
      </c>
      <c r="FN115">
        <f ca="1">(Parameters!$B$125+Temperatures!$G115-Temperatures!$G$2)*'Pattern scaling'!FN115+Hosing!FR116</f>
        <v>29.768484972271967</v>
      </c>
      <c r="FO115">
        <f ca="1">(Parameters!$B$125+Temperatures!$G115-Temperatures!$G$2)*'Pattern scaling'!FO115+Hosing!FS116</f>
        <v>28.162808049258086</v>
      </c>
      <c r="FP115">
        <f ca="1">(Parameters!$B$125+Temperatures!$G115-Temperatures!$G$2)*'Pattern scaling'!FP115+Hosing!FT116</f>
        <v>28.571501055283434</v>
      </c>
      <c r="FQ115">
        <f ca="1">(Parameters!$B$125+Temperatures!$G115-Temperatures!$G$2)*'Pattern scaling'!FQ115+Hosing!FU116</f>
        <v>13.56222251993607</v>
      </c>
      <c r="FR115">
        <f ca="1">(Parameters!$B$125+Temperatures!$G115-Temperatures!$G$2)*'Pattern scaling'!FR115+Hosing!FV116</f>
        <v>17.685362875585952</v>
      </c>
      <c r="FS115">
        <f ca="1">(Parameters!$B$125+Temperatures!$G115-Temperatures!$G$2)*'Pattern scaling'!FS115+Hosing!FW116</f>
        <v>25.311315654345684</v>
      </c>
      <c r="FT115">
        <f ca="1">(Parameters!$B$125+Temperatures!$G115-Temperatures!$G$2)*'Pattern scaling'!FT115+Hosing!FX116</f>
        <v>22.838226539565632</v>
      </c>
      <c r="FU115">
        <f ca="1">(Parameters!$B$125+Temperatures!$G115-Temperatures!$G$2)*'Pattern scaling'!FU115+Hosing!FY116</f>
        <v>27.818886912024986</v>
      </c>
      <c r="FV115">
        <f ca="1">(Parameters!$B$125+Temperatures!$G115-Temperatures!$G$2)*'Pattern scaling'!FV115+Hosing!FZ116</f>
        <v>19.784971399951043</v>
      </c>
      <c r="FW115">
        <f ca="1">(Parameters!$B$125+Temperatures!$G115-Temperatures!$G$2)*'Pattern scaling'!FW115+Hosing!GA116</f>
        <v>14.832036746646908</v>
      </c>
      <c r="FX115">
        <f ca="1">(Parameters!$B$125+Temperatures!$G115-Temperatures!$G$2)*'Pattern scaling'!FX115+Hosing!GB116</f>
        <v>25.798761007068759</v>
      </c>
      <c r="FY115">
        <f ca="1">(Parameters!$B$125+Temperatures!$G115-Temperatures!$G$2)*'Pattern scaling'!FY115+Hosing!GC116</f>
        <v>21.212922428485861</v>
      </c>
      <c r="FZ115">
        <f ca="1">(Parameters!$B$125+Temperatures!$G115-Temperatures!$G$2)*'Pattern scaling'!FZ115+Hosing!GD116</f>
        <v>24.468789848274064</v>
      </c>
      <c r="GA115">
        <f ca="1">(Parameters!$B$125+Temperatures!$G115-Temperatures!$G$2)*'Pattern scaling'!GA115+Hosing!GE116</f>
        <v>24.383351459270081</v>
      </c>
      <c r="GB115">
        <f ca="1">(Parameters!$B$125+Temperatures!$G115-Temperatures!$G$2)*'Pattern scaling'!GB115+Hosing!GF116</f>
        <v>10.620281963807438</v>
      </c>
      <c r="GC115">
        <f ca="1">(Parameters!$B$125+Temperatures!$G115-Temperatures!$G$2)*'Pattern scaling'!GC115+Hosing!GG116</f>
        <v>18.703013301824885</v>
      </c>
      <c r="GD115">
        <f ca="1">(Parameters!$B$125+Temperatures!$G115-Temperatures!$G$2)*'Pattern scaling'!GD115+Hosing!GH116</f>
        <v>15.684040251326346</v>
      </c>
      <c r="GE115">
        <f ca="1">(Parameters!$B$125+Temperatures!$G115-Temperatures!$G$2)*'Pattern scaling'!GE115+Hosing!GI116</f>
        <v>15.702584562518798</v>
      </c>
      <c r="GF115">
        <f ca="1">(Parameters!$B$125+Temperatures!$G115-Temperatures!$G$2)*'Pattern scaling'!GF115+Hosing!GJ116</f>
        <v>26.258060975576868</v>
      </c>
      <c r="GG115">
        <f ca="1">(Parameters!$B$125+Temperatures!$G115-Temperatures!$G$2)*'Pattern scaling'!GG115+Hosing!GK116</f>
        <v>26.944114438071125</v>
      </c>
      <c r="GH115">
        <f ca="1">(Parameters!$B$125+Temperatures!$G115-Temperatures!$G$2)*'Pattern scaling'!GH115+Hosing!GL116</f>
        <v>24.16561708472058</v>
      </c>
      <c r="GI115">
        <f ca="1">(Parameters!$B$125+Temperatures!$G115-Temperatures!$G$2)*'Pattern scaling'!GI115+Hosing!GM116</f>
        <v>26.564788832282961</v>
      </c>
      <c r="GJ115">
        <f ca="1">(Parameters!$B$125+Temperatures!$G115-Temperatures!$G$2)*'Pattern scaling'!GJ115+Hosing!GN116</f>
        <v>22.246218015025445</v>
      </c>
      <c r="GK115">
        <f ca="1">(Parameters!$B$125+Temperatures!$G115-Temperatures!$G$2)*'Pattern scaling'!GK115+Hosing!GO116</f>
        <v>20.145210396767123</v>
      </c>
      <c r="GL115">
        <f ca="1">(Parameters!$B$125+Temperatures!$G115-Temperatures!$G$2)*'Pattern scaling'!GL115+Hosing!GP116</f>
        <v>24.138001657773</v>
      </c>
      <c r="GM115">
        <f ca="1">(Parameters!$B$125+Temperatures!$G115-Temperatures!$G$2)*'Pattern scaling'!GM115+Hosing!GQ116</f>
        <v>23.04910736389645</v>
      </c>
    </row>
    <row r="116" spans="1:195" x14ac:dyDescent="0.25">
      <c r="A116" s="15">
        <v>2124</v>
      </c>
      <c r="B116">
        <f ca="1">(Parameters!$B$125+Temperatures!$G116-Temperatures!$G$2)*'Pattern scaling'!B116+Hosing!F117</f>
        <v>15.010779610819643</v>
      </c>
      <c r="C116">
        <f ca="1">(Parameters!$B$125+Temperatures!$G116-Temperatures!$G$2)*'Pattern scaling'!C116+Hosing!G117</f>
        <v>23.911285678749557</v>
      </c>
      <c r="D116">
        <f ca="1">(Parameters!$B$125+Temperatures!$G116-Temperatures!$G$2)*'Pattern scaling'!D116+Hosing!H117</f>
        <v>13.976133079005013</v>
      </c>
      <c r="E116">
        <f ca="1">(Parameters!$B$125+Temperatures!$G116-Temperatures!$G$2)*'Pattern scaling'!E116+Hosing!I117</f>
        <v>6.3284754717964127</v>
      </c>
      <c r="F116">
        <f ca="1">(Parameters!$B$125+Temperatures!$G116-Temperatures!$G$2)*'Pattern scaling'!F116+Hosing!J117</f>
        <v>28.667130013228348</v>
      </c>
      <c r="G116">
        <f ca="1">(Parameters!$B$125+Temperatures!$G116-Temperatures!$G$2)*'Pattern scaling'!G116+Hosing!K117</f>
        <v>18.938505256982733</v>
      </c>
      <c r="H116">
        <f ca="1">(Parameters!$B$125+Temperatures!$G116-Temperatures!$G$2)*'Pattern scaling'!H116+Hosing!L117</f>
        <v>10.541702152205378</v>
      </c>
      <c r="I116">
        <f ca="1">(Parameters!$B$125+Temperatures!$G116-Temperatures!$G$2)*'Pattern scaling'!I116+Hosing!M117</f>
        <v>27.596603443591491</v>
      </c>
      <c r="J116">
        <f ca="1">(Parameters!$B$125+Temperatures!$G116-Temperatures!$G$2)*'Pattern scaling'!J116+Hosing!N117</f>
        <v>18.388090636021122</v>
      </c>
      <c r="K116">
        <f ca="1">(Parameters!$B$125+Temperatures!$G116-Temperatures!$G$2)*'Pattern scaling'!K116+Hosing!O117</f>
        <v>9.4687992427831436</v>
      </c>
      <c r="L116">
        <f ca="1">(Parameters!$B$125+Temperatures!$G116-Temperatures!$G$2)*'Pattern scaling'!L116+Hosing!P117</f>
        <v>15.601455002810104</v>
      </c>
      <c r="M116">
        <f ca="1">(Parameters!$B$125+Temperatures!$G116-Temperatures!$G$2)*'Pattern scaling'!M116+Hosing!Q117</f>
        <v>22.574110523434168</v>
      </c>
      <c r="N116">
        <f ca="1">(Parameters!$B$125+Temperatures!$G116-Temperatures!$G$2)*'Pattern scaling'!N116+Hosing!R117</f>
        <v>11.07674619088257</v>
      </c>
      <c r="O116">
        <f ca="1">(Parameters!$B$125+Temperatures!$G116-Temperatures!$G$2)*'Pattern scaling'!O116+Hosing!S117</f>
        <v>28.713565970569789</v>
      </c>
      <c r="P116">
        <f ca="1">(Parameters!$B$125+Temperatures!$G116-Temperatures!$G$2)*'Pattern scaling'!P116+Hosing!T117</f>
        <v>29.803578527098477</v>
      </c>
      <c r="Q116">
        <f ca="1">(Parameters!$B$125+Temperatures!$G116-Temperatures!$G$2)*'Pattern scaling'!Q116+Hosing!U117</f>
        <v>26.802222141036605</v>
      </c>
      <c r="R116">
        <f ca="1">(Parameters!$B$125+Temperatures!$G116-Temperatures!$G$2)*'Pattern scaling'!R116+Hosing!V117</f>
        <v>12.605852442114621</v>
      </c>
      <c r="S116">
        <f ca="1">(Parameters!$B$125+Temperatures!$G116-Temperatures!$G$2)*'Pattern scaling'!S116+Hosing!W117</f>
        <v>29.158198422412731</v>
      </c>
      <c r="T116">
        <f ca="1">(Parameters!$B$125+Temperatures!$G116-Temperatures!$G$2)*'Pattern scaling'!T116+Hosing!X117</f>
        <v>26.147535733267588</v>
      </c>
      <c r="U116">
        <f ca="1">(Parameters!$B$125+Temperatures!$G116-Temperatures!$G$2)*'Pattern scaling'!U116+Hosing!Y117</f>
        <v>11.233101151014933</v>
      </c>
      <c r="V116">
        <f ca="1">(Parameters!$B$125+Temperatures!$G116-Temperatures!$G$2)*'Pattern scaling'!V116+Hosing!Z117</f>
        <v>8.748113540055634</v>
      </c>
      <c r="W116">
        <f ca="1">(Parameters!$B$125+Temperatures!$G116-Temperatures!$G$2)*'Pattern scaling'!W116+Hosing!AA117</f>
        <v>26.695127009407567</v>
      </c>
      <c r="X116">
        <f ca="1">(Parameters!$B$125+Temperatures!$G116-Temperatures!$G$2)*'Pattern scaling'!X116+Hosing!AB117</f>
        <v>23.427402766938155</v>
      </c>
      <c r="Y116">
        <f ca="1">(Parameters!$B$125+Temperatures!$G116-Temperatures!$G$2)*'Pattern scaling'!Y116+Hosing!AC117</f>
        <v>18.251128668214779</v>
      </c>
      <c r="Z116">
        <f ca="1">(Parameters!$B$125+Temperatures!$G116-Temperatures!$G$2)*'Pattern scaling'!Z116+Hosing!AD117</f>
        <v>24.8091763543136</v>
      </c>
      <c r="AA116">
        <f ca="1">(Parameters!$B$125+Temperatures!$G116-Temperatures!$G$2)*'Pattern scaling'!AA116+Hosing!AE117</f>
        <v>27.404488918969243</v>
      </c>
      <c r="AB116">
        <f ca="1">(Parameters!$B$125+Temperatures!$G116-Temperatures!$G$2)*'Pattern scaling'!AB116+Hosing!AF117</f>
        <v>28.508821385739708</v>
      </c>
      <c r="AC116">
        <f ca="1">(Parameters!$B$125+Temperatures!$G116-Temperatures!$G$2)*'Pattern scaling'!AC116+Hosing!AG117</f>
        <v>14.434190548205226</v>
      </c>
      <c r="AD116">
        <f ca="1">(Parameters!$B$125+Temperatures!$G116-Temperatures!$G$2)*'Pattern scaling'!AD116+Hosing!AH117</f>
        <v>24.297814416238534</v>
      </c>
      <c r="AE116">
        <f ca="1">(Parameters!$B$125+Temperatures!$G116-Temperatures!$G$2)*'Pattern scaling'!AE116+Hosing!AI117</f>
        <v>27.149415612047061</v>
      </c>
      <c r="AF116">
        <f ca="1">(Parameters!$B$125+Temperatures!$G116-Temperatures!$G$2)*'Pattern scaling'!AF116+Hosing!AJ117</f>
        <v>7.9295081003039565</v>
      </c>
      <c r="AG116">
        <f ca="1">(Parameters!$B$125+Temperatures!$G116-Temperatures!$G$2)*'Pattern scaling'!AG116+Hosing!AK117</f>
        <v>9.2876031174467073</v>
      </c>
      <c r="AH116">
        <f ca="1">(Parameters!$B$125+Temperatures!$G116-Temperatures!$G$2)*'Pattern scaling'!AH116+Hosing!AL117</f>
        <v>13.924690420456137</v>
      </c>
      <c r="AI116">
        <f ca="1">(Parameters!$B$125+Temperatures!$G116-Temperatures!$G$2)*'Pattern scaling'!AI116+Hosing!AM117</f>
        <v>16.550962627016013</v>
      </c>
      <c r="AJ116">
        <f ca="1">(Parameters!$B$125+Temperatures!$G116-Temperatures!$G$2)*'Pattern scaling'!AJ116+Hosing!AN117</f>
        <v>27.527502087177339</v>
      </c>
      <c r="AK116">
        <f ca="1">(Parameters!$B$125+Temperatures!$G116-Temperatures!$G$2)*'Pattern scaling'!AK116+Hosing!AO117</f>
        <v>26.553822749872733</v>
      </c>
      <c r="AL116">
        <f ca="1">(Parameters!$B$125+Temperatures!$G116-Temperatures!$G$2)*'Pattern scaling'!AL116+Hosing!AP117</f>
        <v>25.847096065964436</v>
      </c>
      <c r="AM116">
        <f ca="1">(Parameters!$B$125+Temperatures!$G116-Temperatures!$G$2)*'Pattern scaling'!AM116+Hosing!AQ117</f>
        <v>26.338531780426322</v>
      </c>
      <c r="AN116">
        <f ca="1">(Parameters!$B$125+Temperatures!$G116-Temperatures!$G$2)*'Pattern scaling'!AN116+Hosing!AR117</f>
        <v>22.087838348474378</v>
      </c>
      <c r="AO116">
        <f ca="1">(Parameters!$B$125+Temperatures!$G116-Temperatures!$G$2)*'Pattern scaling'!AO116+Hosing!AS117</f>
        <v>25.785770513076688</v>
      </c>
      <c r="AP116">
        <f ca="1">(Parameters!$B$125+Temperatures!$G116-Temperatures!$G$2)*'Pattern scaling'!AP116+Hosing!AT117</f>
        <v>22.464411517004443</v>
      </c>
      <c r="AQ116">
        <f ca="1">(Parameters!$B$125+Temperatures!$G116-Temperatures!$G$2)*'Pattern scaling'!AQ116+Hosing!AU117</f>
        <v>23.80497851292936</v>
      </c>
      <c r="AR116">
        <f ca="1">(Parameters!$B$125+Temperatures!$G116-Temperatures!$G$2)*'Pattern scaling'!AR116+Hosing!AV117</f>
        <v>26.811040887445966</v>
      </c>
      <c r="AS116">
        <f ca="1">(Parameters!$B$125+Temperatures!$G116-Temperatures!$G$2)*'Pattern scaling'!AS116+Hosing!AW117</f>
        <v>20.009762118403483</v>
      </c>
      <c r="AT116">
        <f ca="1">(Parameters!$B$125+Temperatures!$G116-Temperatures!$G$2)*'Pattern scaling'!AT116+Hosing!AX117</f>
        <v>9.7117915611228209</v>
      </c>
      <c r="AU116">
        <f ca="1">(Parameters!$B$125+Temperatures!$G116-Temperatures!$G$2)*'Pattern scaling'!AU116+Hosing!AY117</f>
        <v>10.479423757713819</v>
      </c>
      <c r="AV116">
        <f ca="1">(Parameters!$B$125+Temperatures!$G116-Temperatures!$G$2)*'Pattern scaling'!AV116+Hosing!AZ117</f>
        <v>30.528457011279031</v>
      </c>
      <c r="AW116">
        <f ca="1">(Parameters!$B$125+Temperatures!$G116-Temperatures!$G$2)*'Pattern scaling'!AW116+Hosing!BA117</f>
        <v>24.358566566900347</v>
      </c>
      <c r="AX116">
        <f ca="1">(Parameters!$B$125+Temperatures!$G116-Temperatures!$G$2)*'Pattern scaling'!AX116+Hosing!BB117</f>
        <v>9.5674998444438586</v>
      </c>
      <c r="AY116">
        <f ca="1">(Parameters!$B$125+Temperatures!$G116-Temperatures!$G$2)*'Pattern scaling'!AY116+Hosing!BC117</f>
        <v>26.040654395099931</v>
      </c>
      <c r="AZ116">
        <f ca="1">(Parameters!$B$125+Temperatures!$G116-Temperatures!$G$2)*'Pattern scaling'!AZ116+Hosing!BD117</f>
        <v>18.510994351395535</v>
      </c>
      <c r="BA116">
        <f ca="1">(Parameters!$B$125+Temperatures!$G116-Temperatures!$G$2)*'Pattern scaling'!BA116+Hosing!BE117</f>
        <v>22.186906268008819</v>
      </c>
      <c r="BB116">
        <f ca="1">(Parameters!$B$125+Temperatures!$G116-Temperatures!$G$2)*'Pattern scaling'!BB116+Hosing!BF117</f>
        <v>23.62034991871154</v>
      </c>
      <c r="BC116">
        <f ca="1">(Parameters!$B$125+Temperatures!$G116-Temperatures!$G$2)*'Pattern scaling'!BC116+Hosing!BG117</f>
        <v>24.236525411455688</v>
      </c>
      <c r="BD116">
        <f ca="1">(Parameters!$B$125+Temperatures!$G116-Temperatures!$G$2)*'Pattern scaling'!BD116+Hosing!BH117</f>
        <v>23.898047225963655</v>
      </c>
      <c r="BE116">
        <f ca="1">(Parameters!$B$125+Temperatures!$G116-Temperatures!$G$2)*'Pattern scaling'!BE116+Hosing!BI117</f>
        <v>15.757423279107854</v>
      </c>
      <c r="BF116">
        <f ca="1">(Parameters!$B$125+Temperatures!$G116-Temperatures!$G$2)*'Pattern scaling'!BF116+Hosing!BJ117</f>
        <v>7.5791482260167431</v>
      </c>
      <c r="BG116">
        <f ca="1">(Parameters!$B$125+Temperatures!$G116-Temperatures!$G$2)*'Pattern scaling'!BG116+Hosing!BK117</f>
        <v>21.166489086506946</v>
      </c>
      <c r="BH116">
        <f ca="1">(Parameters!$B$125+Temperatures!$G116-Temperatures!$G$2)*'Pattern scaling'!BH116+Hosing!BL117</f>
        <v>5.7915830143234048</v>
      </c>
      <c r="BI116">
        <f ca="1">(Parameters!$B$125+Temperatures!$G116-Temperatures!$G$2)*'Pattern scaling'!BI116+Hosing!BM117</f>
        <v>24.667149965137778</v>
      </c>
      <c r="BJ116">
        <f ca="1">(Parameters!$B$125+Temperatures!$G116-Temperatures!$G$2)*'Pattern scaling'!BJ116+Hosing!BN117</f>
        <v>12.349954607387819</v>
      </c>
      <c r="BK116">
        <f ca="1">(Parameters!$B$125+Temperatures!$G116-Temperatures!$G$2)*'Pattern scaling'!BK116+Hosing!BO117</f>
        <v>28.188850115846623</v>
      </c>
      <c r="BL116">
        <f ca="1">(Parameters!$B$125+Temperatures!$G116-Temperatures!$G$2)*'Pattern scaling'!BL116+Hosing!BP117</f>
        <v>26.836838227242861</v>
      </c>
      <c r="BM116">
        <f ca="1">(Parameters!$B$125+Temperatures!$G116-Temperatures!$G$2)*'Pattern scaling'!BM116+Hosing!BQ117</f>
        <v>10.253459429851137</v>
      </c>
      <c r="BN116">
        <f ca="1">(Parameters!$B$125+Temperatures!$G116-Temperatures!$G$2)*'Pattern scaling'!BN116+Hosing!BR117</f>
        <v>11.673746873575249</v>
      </c>
      <c r="BO116">
        <f ca="1">(Parameters!$B$125+Temperatures!$G116-Temperatures!$G$2)*'Pattern scaling'!BO116+Hosing!BS117</f>
        <v>28.230141430476039</v>
      </c>
      <c r="BP116">
        <f ca="1">(Parameters!$B$125+Temperatures!$G116-Temperatures!$G$2)*'Pattern scaling'!BP116+Hosing!BT117</f>
        <v>26.532564578687914</v>
      </c>
      <c r="BQ116">
        <f ca="1">(Parameters!$B$125+Temperatures!$G116-Temperatures!$G$2)*'Pattern scaling'!BQ116+Hosing!BU117</f>
        <v>25.666135063840724</v>
      </c>
      <c r="BR116">
        <f ca="1">(Parameters!$B$125+Temperatures!$G116-Temperatures!$G$2)*'Pattern scaling'!BR116+Hosing!BV117</f>
        <v>28.149775787667714</v>
      </c>
      <c r="BS116">
        <f ca="1">(Parameters!$B$125+Temperatures!$G116-Temperatures!$G$2)*'Pattern scaling'!BS116+Hosing!BW117</f>
        <v>28.17089546859204</v>
      </c>
      <c r="BT116">
        <f ca="1">(Parameters!$B$125+Temperatures!$G116-Temperatures!$G$2)*'Pattern scaling'!BT116+Hosing!BX117</f>
        <v>25.571986788866798</v>
      </c>
      <c r="BU116">
        <f ca="1">(Parameters!$B$125+Temperatures!$G116-Temperatures!$G$2)*'Pattern scaling'!BU116+Hosing!BY117</f>
        <v>16.675046662264538</v>
      </c>
      <c r="BV116">
        <f ca="1">(Parameters!$B$125+Temperatures!$G116-Temperatures!$G$2)*'Pattern scaling'!BV116+Hosing!BZ117</f>
        <v>27.3472098577429</v>
      </c>
      <c r="BW116">
        <f ca="1">(Parameters!$B$125+Temperatures!$G116-Temperatures!$G$2)*'Pattern scaling'!BW116+Hosing!CA117</f>
        <v>21.514705540707666</v>
      </c>
      <c r="BX116">
        <f ca="1">(Parameters!$B$125+Temperatures!$G116-Temperatures!$G$2)*'Pattern scaling'!BX116+Hosing!CB117</f>
        <v>27.153468933422435</v>
      </c>
      <c r="BY116">
        <f ca="1">(Parameters!$B$125+Temperatures!$G116-Temperatures!$G$2)*'Pattern scaling'!BY116+Hosing!CC117</f>
        <v>28.093662170674705</v>
      </c>
      <c r="BZ116">
        <f ca="1">(Parameters!$B$125+Temperatures!$G116-Temperatures!$G$2)*'Pattern scaling'!BZ116+Hosing!CD117</f>
        <v>24.322245299206894</v>
      </c>
      <c r="CA116">
        <f ca="1">(Parameters!$B$125+Temperatures!$G116-Temperatures!$G$2)*'Pattern scaling'!CA116+Hosing!CE117</f>
        <v>24.138567688948697</v>
      </c>
      <c r="CB116">
        <f ca="1">(Parameters!$B$125+Temperatures!$G116-Temperatures!$G$2)*'Pattern scaling'!CB116+Hosing!CF117</f>
        <v>12.786566909410597</v>
      </c>
      <c r="CC116">
        <f ca="1">(Parameters!$B$125+Temperatures!$G116-Temperatures!$G$2)*'Pattern scaling'!CC116+Hosing!CG117</f>
        <v>26.299288124237982</v>
      </c>
      <c r="CD116">
        <f ca="1">(Parameters!$B$125+Temperatures!$G116-Temperatures!$G$2)*'Pattern scaling'!CD116+Hosing!CH117</f>
        <v>12.007067203459709</v>
      </c>
      <c r="CE116">
        <f ca="1">(Parameters!$B$125+Temperatures!$G116-Temperatures!$G$2)*'Pattern scaling'!CE116+Hosing!CI117</f>
        <v>27.240890665614799</v>
      </c>
      <c r="CF116">
        <f ca="1">(Parameters!$B$125+Temperatures!$G116-Temperatures!$G$2)*'Pattern scaling'!CF116+Hosing!CJ117</f>
        <v>26.93855106599062</v>
      </c>
      <c r="CG116">
        <f ca="1">(Parameters!$B$125+Temperatures!$G116-Temperatures!$G$2)*'Pattern scaling'!CG116+Hosing!CK117</f>
        <v>10.134251077229871</v>
      </c>
      <c r="CH116">
        <f ca="1">(Parameters!$B$125+Temperatures!$G116-Temperatures!$G$2)*'Pattern scaling'!CH116+Hosing!CL117</f>
        <v>17.72863130637985</v>
      </c>
      <c r="CI116">
        <f ca="1">(Parameters!$B$125+Temperatures!$G116-Temperatures!$G$2)*'Pattern scaling'!CI116+Hosing!CM117</f>
        <v>24.858511076635768</v>
      </c>
      <c r="CJ116">
        <f ca="1">(Parameters!$B$125+Temperatures!$G116-Temperatures!$G$2)*'Pattern scaling'!CJ116+Hosing!CN117</f>
        <v>4.6092073012713151</v>
      </c>
      <c r="CK116">
        <f ca="1">(Parameters!$B$125+Temperatures!$G116-Temperatures!$G$2)*'Pattern scaling'!CK116+Hosing!CO117</f>
        <v>21.864678604216582</v>
      </c>
      <c r="CL116">
        <f ca="1">(Parameters!$B$125+Temperatures!$G116-Temperatures!$G$2)*'Pattern scaling'!CL116+Hosing!CP117</f>
        <v>14.576641583668316</v>
      </c>
      <c r="CM116">
        <f ca="1">(Parameters!$B$125+Temperatures!$G116-Temperatures!$G$2)*'Pattern scaling'!CM116+Hosing!CQ117</f>
        <v>26.336189548704116</v>
      </c>
      <c r="CN116">
        <f ca="1">(Parameters!$B$125+Temperatures!$G116-Temperatures!$G$2)*'Pattern scaling'!CN116+Hosing!CR117</f>
        <v>20.535580421642312</v>
      </c>
      <c r="CO116">
        <f ca="1">(Parameters!$B$125+Temperatures!$G116-Temperatures!$G$2)*'Pattern scaling'!CO116+Hosing!CS117</f>
        <v>15.590824250417265</v>
      </c>
      <c r="CP116">
        <f ca="1">(Parameters!$B$125+Temperatures!$G116-Temperatures!$G$2)*'Pattern scaling'!CP116+Hosing!CT117</f>
        <v>9.3966204968248288</v>
      </c>
      <c r="CQ116">
        <f ca="1">(Parameters!$B$125+Temperatures!$G116-Temperatures!$G$2)*'Pattern scaling'!CQ116+Hosing!CU117</f>
        <v>22.579215552036381</v>
      </c>
      <c r="CR116">
        <f ca="1">(Parameters!$B$125+Temperatures!$G116-Temperatures!$G$2)*'Pattern scaling'!CR116+Hosing!CV117</f>
        <v>6.2237425291719672</v>
      </c>
      <c r="CS116">
        <f ca="1">(Parameters!$B$125+Temperatures!$G116-Temperatures!$G$2)*'Pattern scaling'!CS116+Hosing!CW117</f>
        <v>29.151865513402271</v>
      </c>
      <c r="CT116">
        <f ca="1">(Parameters!$B$125+Temperatures!$G116-Temperatures!$G$2)*'Pattern scaling'!CT116+Hosing!CX117</f>
        <v>26.613245469561896</v>
      </c>
      <c r="CU116">
        <f ca="1">(Parameters!$B$125+Temperatures!$G116-Temperatures!$G$2)*'Pattern scaling'!CU116+Hosing!CY117</f>
        <v>13.827944602744285</v>
      </c>
      <c r="CV116">
        <f ca="1">(Parameters!$B$125+Temperatures!$G116-Temperatures!$G$2)*'Pattern scaling'!CV116+Hosing!CZ117</f>
        <v>28.035936058488346</v>
      </c>
      <c r="CW116">
        <f ca="1">(Parameters!$B$125+Temperatures!$G116-Temperatures!$G$2)*'Pattern scaling'!CW116+Hosing!DA117</f>
        <v>25.745388045001732</v>
      </c>
      <c r="CX116">
        <f ca="1">(Parameters!$B$125+Temperatures!$G116-Temperatures!$G$2)*'Pattern scaling'!CX116+Hosing!DB117</f>
        <v>18.035284953206027</v>
      </c>
      <c r="CY116">
        <f ca="1">(Parameters!$B$125+Temperatures!$G116-Temperatures!$G$2)*'Pattern scaling'!CY116+Hosing!DC117</f>
        <v>26.283849464497258</v>
      </c>
      <c r="CZ116">
        <f ca="1">(Parameters!$B$125+Temperatures!$G116-Temperatures!$G$2)*'Pattern scaling'!CZ116+Hosing!DD117</f>
        <v>22.231826838616556</v>
      </c>
      <c r="DA116">
        <f ca="1">(Parameters!$B$125+Temperatures!$G116-Temperatures!$G$2)*'Pattern scaling'!DA116+Hosing!DE117</f>
        <v>7.1825417913681262</v>
      </c>
      <c r="DB116">
        <f ca="1">(Parameters!$B$125+Temperatures!$G116-Temperatures!$G$2)*'Pattern scaling'!DB116+Hosing!DF117</f>
        <v>27.158175206395487</v>
      </c>
      <c r="DC116">
        <f ca="1">(Parameters!$B$125+Temperatures!$G116-Temperatures!$G$2)*'Pattern scaling'!DC116+Hosing!DG117</f>
        <v>14.787028361135368</v>
      </c>
      <c r="DD116">
        <f ca="1">(Parameters!$B$125+Temperatures!$G116-Temperatures!$G$2)*'Pattern scaling'!DD116+Hosing!DH117</f>
        <v>8.6754404139389543</v>
      </c>
      <c r="DE116">
        <f ca="1">(Parameters!$B$125+Temperatures!$G116-Temperatures!$G$2)*'Pattern scaling'!DE116+Hosing!DI117</f>
        <v>10.464297517968168</v>
      </c>
      <c r="DF116">
        <f ca="1">(Parameters!$B$125+Temperatures!$G116-Temperatures!$G$2)*'Pattern scaling'!DF116+Hosing!DJ117</f>
        <v>8.250740773458114</v>
      </c>
      <c r="DG116">
        <f ca="1">(Parameters!$B$125+Temperatures!$G116-Temperatures!$G$2)*'Pattern scaling'!DG116+Hosing!DK117</f>
        <v>18.911043471491627</v>
      </c>
      <c r="DH116">
        <f ca="1">(Parameters!$B$125+Temperatures!$G116-Temperatures!$G$2)*'Pattern scaling'!DH116+Hosing!DL117</f>
        <v>11.906339539821934</v>
      </c>
      <c r="DI116">
        <f ca="1">(Parameters!$B$125+Temperatures!$G116-Temperatures!$G$2)*'Pattern scaling'!DI116+Hosing!DM117</f>
        <v>22.121728481584654</v>
      </c>
      <c r="DJ116">
        <f ca="1">(Parameters!$B$125+Temperatures!$G116-Temperatures!$G$2)*'Pattern scaling'!DJ116+Hosing!DN117</f>
        <v>21.273728568488121</v>
      </c>
      <c r="DK116">
        <f ca="1">(Parameters!$B$125+Temperatures!$G116-Temperatures!$G$2)*'Pattern scaling'!DK116+Hosing!DO117</f>
        <v>12.028694206284834</v>
      </c>
      <c r="DL116">
        <f ca="1">(Parameters!$B$125+Temperatures!$G116-Temperatures!$G$2)*'Pattern scaling'!DL116+Hosing!DP117</f>
        <v>29.550103955223769</v>
      </c>
      <c r="DM116">
        <f ca="1">(Parameters!$B$125+Temperatures!$G116-Temperatures!$G$2)*'Pattern scaling'!DM116+Hosing!DQ117</f>
        <v>26.97949285220681</v>
      </c>
      <c r="DN116">
        <f ca="1">(Parameters!$B$125+Temperatures!$G116-Temperatures!$G$2)*'Pattern scaling'!DN116+Hosing!DR117</f>
        <v>11.242590468618703</v>
      </c>
      <c r="DO116">
        <f ca="1">(Parameters!$B$125+Temperatures!$G116-Temperatures!$G$2)*'Pattern scaling'!DO116+Hosing!DS117</f>
        <v>1.2106988392712894</v>
      </c>
      <c r="DP116">
        <f ca="1">(Parameters!$B$125+Temperatures!$G116-Temperatures!$G$2)*'Pattern scaling'!DP116+Hosing!DT117</f>
        <v>25.644892887854247</v>
      </c>
      <c r="DQ116">
        <f ca="1">(Parameters!$B$125+Temperatures!$G116-Temperatures!$G$2)*'Pattern scaling'!DQ116+Hosing!DU117</f>
        <v>29.621140286052249</v>
      </c>
      <c r="DR116">
        <f ca="1">(Parameters!$B$125+Temperatures!$G116-Temperatures!$G$2)*'Pattern scaling'!DR116+Hosing!DV117</f>
        <v>26.749709670049359</v>
      </c>
      <c r="DS116">
        <f ca="1">(Parameters!$B$125+Temperatures!$G116-Temperatures!$G$2)*'Pattern scaling'!DS116+Hosing!DW117</f>
        <v>22.949277757833965</v>
      </c>
      <c r="DT116">
        <f ca="1">(Parameters!$B$125+Temperatures!$G116-Temperatures!$G$2)*'Pattern scaling'!DT116+Hosing!DX117</f>
        <v>24.214379708707479</v>
      </c>
      <c r="DU116">
        <f ca="1">(Parameters!$B$125+Temperatures!$G116-Temperatures!$G$2)*'Pattern scaling'!DU116+Hosing!DY117</f>
        <v>27.86145435476832</v>
      </c>
      <c r="DV116">
        <f ca="1">(Parameters!$B$125+Temperatures!$G116-Temperatures!$G$2)*'Pattern scaling'!DV116+Hosing!DZ117</f>
        <v>23.822135777738069</v>
      </c>
      <c r="DW116">
        <f ca="1">(Parameters!$B$125+Temperatures!$G116-Temperatures!$G$2)*'Pattern scaling'!DW116+Hosing!EA117</f>
        <v>22.21451648498028</v>
      </c>
      <c r="DX116">
        <f ca="1">(Parameters!$B$125+Temperatures!$G116-Temperatures!$G$2)*'Pattern scaling'!DX116+Hosing!EB117</f>
        <v>30.37250699120473</v>
      </c>
      <c r="DY116">
        <f ca="1">(Parameters!$B$125+Temperatures!$G116-Temperatures!$G$2)*'Pattern scaling'!DY116+Hosing!EC117</f>
        <v>28.251761722753397</v>
      </c>
      <c r="DZ116">
        <f ca="1">(Parameters!$B$125+Temperatures!$G116-Temperatures!$G$2)*'Pattern scaling'!DZ116+Hosing!ED117</f>
        <v>26.241361831095993</v>
      </c>
      <c r="EA116">
        <f ca="1">(Parameters!$B$125+Temperatures!$G116-Temperatures!$G$2)*'Pattern scaling'!EA116+Hosing!EE117</f>
        <v>10.838607824656469</v>
      </c>
      <c r="EB116">
        <f ca="1">(Parameters!$B$125+Temperatures!$G116-Temperatures!$G$2)*'Pattern scaling'!EB116+Hosing!EF117</f>
        <v>5.4265268896000753</v>
      </c>
      <c r="EC116">
        <f ca="1">(Parameters!$B$125+Temperatures!$G116-Temperatures!$G$2)*'Pattern scaling'!EC116+Hosing!EG117</f>
        <v>21.412524497445922</v>
      </c>
      <c r="ED116">
        <f ca="1">(Parameters!$B$125+Temperatures!$G116-Temperatures!$G$2)*'Pattern scaling'!ED116+Hosing!EH117</f>
        <v>27.697730973805218</v>
      </c>
      <c r="EE116">
        <f ca="1">(Parameters!$B$125+Temperatures!$G116-Temperatures!$G$2)*'Pattern scaling'!EE116+Hosing!EI117</f>
        <v>13.205231467106158</v>
      </c>
      <c r="EF116">
        <f ca="1">(Parameters!$B$125+Temperatures!$G116-Temperatures!$G$2)*'Pattern scaling'!EF116+Hosing!EJ117</f>
        <v>27.016238783654913</v>
      </c>
      <c r="EG116">
        <f ca="1">(Parameters!$B$125+Temperatures!$G116-Temperatures!$G$2)*'Pattern scaling'!EG116+Hosing!EK117</f>
        <v>25.378628368963227</v>
      </c>
      <c r="EH116">
        <f ca="1">(Parameters!$B$125+Temperatures!$G116-Temperatures!$G$2)*'Pattern scaling'!EH116+Hosing!EL117</f>
        <v>26.579303154891477</v>
      </c>
      <c r="EI116">
        <f ca="1">(Parameters!$B$125+Temperatures!$G116-Temperatures!$G$2)*'Pattern scaling'!EI116+Hosing!EM117</f>
        <v>19.663305100741521</v>
      </c>
      <c r="EJ116">
        <f ca="1">(Parameters!$B$125+Temperatures!$G116-Temperatures!$G$2)*'Pattern scaling'!EJ116+Hosing!EN117</f>
        <v>26.803435774575142</v>
      </c>
      <c r="EK116">
        <f ca="1">(Parameters!$B$125+Temperatures!$G116-Temperatures!$G$2)*'Pattern scaling'!EK116+Hosing!EO117</f>
        <v>28.368711878642991</v>
      </c>
      <c r="EL116">
        <f ca="1">(Parameters!$B$125+Temperatures!$G116-Temperatures!$G$2)*'Pattern scaling'!EL116+Hosing!EP117</f>
        <v>24.777877754778711</v>
      </c>
      <c r="EM116">
        <f ca="1">(Parameters!$B$125+Temperatures!$G116-Temperatures!$G$2)*'Pattern scaling'!EM116+Hosing!EQ117</f>
        <v>9.9271600010870564</v>
      </c>
      <c r="EN116">
        <f ca="1">(Parameters!$B$125+Temperatures!$G116-Temperatures!$G$2)*'Pattern scaling'!EN116+Hosing!ER117</f>
        <v>25.884303178937113</v>
      </c>
      <c r="EO116">
        <f ca="1">(Parameters!$B$125+Temperatures!$G116-Temperatures!$G$2)*'Pattern scaling'!EO116+Hosing!ES117</f>
        <v>10.321983813161339</v>
      </c>
      <c r="EP116">
        <f ca="1">(Parameters!$B$125+Temperatures!$G116-Temperatures!$G$2)*'Pattern scaling'!EP116+Hosing!ET117</f>
        <v>16.125799531180828</v>
      </c>
      <c r="EQ116">
        <f ca="1">(Parameters!$B$125+Temperatures!$G116-Temperatures!$G$2)*'Pattern scaling'!EQ116+Hosing!EU117</f>
        <v>24.863336119693734</v>
      </c>
      <c r="ER116">
        <f ca="1">(Parameters!$B$125+Temperatures!$G116-Temperatures!$G$2)*'Pattern scaling'!ER116+Hosing!EV117</f>
        <v>21.501559175970851</v>
      </c>
      <c r="ES116">
        <f ca="1">(Parameters!$B$125+Temperatures!$G116-Temperatures!$G$2)*'Pattern scaling'!ES116+Hosing!EW117</f>
        <v>29.205092058558257</v>
      </c>
      <c r="ET116">
        <f ca="1">(Parameters!$B$125+Temperatures!$G116-Temperatures!$G$2)*'Pattern scaling'!ET116+Hosing!EX117</f>
        <v>17.004022946437019</v>
      </c>
      <c r="EU116">
        <f ca="1">(Parameters!$B$125+Temperatures!$G116-Temperatures!$G$2)*'Pattern scaling'!EU116+Hosing!EY117</f>
        <v>11.456916962552079</v>
      </c>
      <c r="EV116">
        <f ca="1">(Parameters!$B$125+Temperatures!$G116-Temperatures!$G$2)*'Pattern scaling'!EV116+Hosing!EZ117</f>
        <v>6.2712458004402061</v>
      </c>
      <c r="EW116">
        <f ca="1">(Parameters!$B$125+Temperatures!$G116-Temperatures!$G$2)*'Pattern scaling'!EW116+Hosing!FA117</f>
        <v>20.702256493530221</v>
      </c>
      <c r="EX116">
        <f ca="1">(Parameters!$B$125+Temperatures!$G116-Temperatures!$G$2)*'Pattern scaling'!EX116+Hosing!FB117</f>
        <v>27.266069488263053</v>
      </c>
      <c r="EY116">
        <f ca="1">(Parameters!$B$125+Temperatures!$G116-Temperatures!$G$2)*'Pattern scaling'!EY116+Hosing!FC117</f>
        <v>30.483147677077596</v>
      </c>
      <c r="EZ116">
        <f ca="1">(Parameters!$B$125+Temperatures!$G116-Temperatures!$G$2)*'Pattern scaling'!EZ116+Hosing!FD117</f>
        <v>27.972887691381281</v>
      </c>
      <c r="FA116">
        <f ca="1">(Parameters!$B$125+Temperatures!$G116-Temperatures!$G$2)*'Pattern scaling'!FA116+Hosing!FE117</f>
        <v>25.664451017025232</v>
      </c>
      <c r="FB116">
        <f ca="1">(Parameters!$B$125+Temperatures!$G116-Temperatures!$G$2)*'Pattern scaling'!FB116+Hosing!FF117</f>
        <v>26.856740402744631</v>
      </c>
      <c r="FC116">
        <f ca="1">(Parameters!$B$125+Temperatures!$G116-Temperatures!$G$2)*'Pattern scaling'!FC116+Hosing!FG117</f>
        <v>25.471078023679013</v>
      </c>
      <c r="FD116">
        <f ca="1">(Parameters!$B$125+Temperatures!$G116-Temperatures!$G$2)*'Pattern scaling'!FD116+Hosing!FH117</f>
        <v>12.79427179586488</v>
      </c>
      <c r="FE116">
        <f ca="1">(Parameters!$B$125+Temperatures!$G116-Temperatures!$G$2)*'Pattern scaling'!FE116+Hosing!FI117</f>
        <v>28.087433526407438</v>
      </c>
      <c r="FF116">
        <f ca="1">(Parameters!$B$125+Temperatures!$G116-Temperatures!$G$2)*'Pattern scaling'!FF116+Hosing!FJ117</f>
        <v>12.904006634681139</v>
      </c>
      <c r="FG116">
        <f ca="1">(Parameters!$B$125+Temperatures!$G116-Temperatures!$G$2)*'Pattern scaling'!FG116+Hosing!FK117</f>
        <v>29.314228281138153</v>
      </c>
      <c r="FH116">
        <f ca="1">(Parameters!$B$125+Temperatures!$G116-Temperatures!$G$2)*'Pattern scaling'!FH116+Hosing!FL117</f>
        <v>22.223825076462056</v>
      </c>
      <c r="FI116">
        <f ca="1">(Parameters!$B$125+Temperatures!$G116-Temperatures!$G$2)*'Pattern scaling'!FI116+Hosing!FM117</f>
        <v>28.060780811283273</v>
      </c>
      <c r="FJ116">
        <f ca="1">(Parameters!$B$125+Temperatures!$G116-Temperatures!$G$2)*'Pattern scaling'!FJ116+Hosing!FN117</f>
        <v>9.6696869362555713</v>
      </c>
      <c r="FK116">
        <f ca="1">(Parameters!$B$125+Temperatures!$G116-Temperatures!$G$2)*'Pattern scaling'!FK116+Hosing!FO117</f>
        <v>10.889498628221263</v>
      </c>
      <c r="FL116">
        <f ca="1">(Parameters!$B$125+Temperatures!$G116-Temperatures!$G$2)*'Pattern scaling'!FL116+Hosing!FP117</f>
        <v>7.4097606739308111</v>
      </c>
      <c r="FM116">
        <f ca="1">(Parameters!$B$125+Temperatures!$G116-Temperatures!$G$2)*'Pattern scaling'!FM116+Hosing!FQ117</f>
        <v>19.616028236163427</v>
      </c>
      <c r="FN116">
        <f ca="1">(Parameters!$B$125+Temperatures!$G116-Temperatures!$G$2)*'Pattern scaling'!FN116+Hosing!FR117</f>
        <v>29.772917007254875</v>
      </c>
      <c r="FO116">
        <f ca="1">(Parameters!$B$125+Temperatures!$G116-Temperatures!$G$2)*'Pattern scaling'!FO116+Hosing!FS117</f>
        <v>28.166954279787788</v>
      </c>
      <c r="FP116">
        <f ca="1">(Parameters!$B$125+Temperatures!$G116-Temperatures!$G$2)*'Pattern scaling'!FP116+Hosing!FT117</f>
        <v>28.575600980281017</v>
      </c>
      <c r="FQ116">
        <f ca="1">(Parameters!$B$125+Temperatures!$G116-Temperatures!$G$2)*'Pattern scaling'!FQ116+Hosing!FU117</f>
        <v>13.565605250588437</v>
      </c>
      <c r="FR116">
        <f ca="1">(Parameters!$B$125+Temperatures!$G116-Temperatures!$G$2)*'Pattern scaling'!FR116+Hosing!FV117</f>
        <v>17.688884429132003</v>
      </c>
      <c r="FS116">
        <f ca="1">(Parameters!$B$125+Temperatures!$G116-Temperatures!$G$2)*'Pattern scaling'!FS116+Hosing!FW117</f>
        <v>25.314810710951559</v>
      </c>
      <c r="FT116">
        <f ca="1">(Parameters!$B$125+Temperatures!$G116-Temperatures!$G$2)*'Pattern scaling'!FT116+Hosing!FX117</f>
        <v>22.841368433206874</v>
      </c>
      <c r="FU116">
        <f ca="1">(Parameters!$B$125+Temperatures!$G116-Temperatures!$G$2)*'Pattern scaling'!FU116+Hosing!FY117</f>
        <v>27.822687169604073</v>
      </c>
      <c r="FV116">
        <f ca="1">(Parameters!$B$125+Temperatures!$G116-Temperatures!$G$2)*'Pattern scaling'!FV116+Hosing!FZ117</f>
        <v>19.788403330095903</v>
      </c>
      <c r="FW116">
        <f ca="1">(Parameters!$B$125+Temperatures!$G116-Temperatures!$G$2)*'Pattern scaling'!FW116+Hosing!GA117</f>
        <v>14.835192142496478</v>
      </c>
      <c r="FX116">
        <f ca="1">(Parameters!$B$125+Temperatures!$G116-Temperatures!$G$2)*'Pattern scaling'!FX116+Hosing!GB117</f>
        <v>25.802211676105202</v>
      </c>
      <c r="FY116">
        <f ca="1">(Parameters!$B$125+Temperatures!$G116-Temperatures!$G$2)*'Pattern scaling'!FY116+Hosing!GC117</f>
        <v>21.215397656950337</v>
      </c>
      <c r="FZ116">
        <f ca="1">(Parameters!$B$125+Temperatures!$G116-Temperatures!$G$2)*'Pattern scaling'!FZ116+Hosing!GD117</f>
        <v>24.472524409483725</v>
      </c>
      <c r="GA116">
        <f ca="1">(Parameters!$B$125+Temperatures!$G116-Temperatures!$G$2)*'Pattern scaling'!GA116+Hosing!GE117</f>
        <v>24.387111748872165</v>
      </c>
      <c r="GB116">
        <f ca="1">(Parameters!$B$125+Temperatures!$G116-Temperatures!$G$2)*'Pattern scaling'!GB116+Hosing!GF117</f>
        <v>10.623090053941525</v>
      </c>
      <c r="GC116">
        <f ca="1">(Parameters!$B$125+Temperatures!$G116-Temperatures!$G$2)*'Pattern scaling'!GC116+Hosing!GG117</f>
        <v>18.705926881941874</v>
      </c>
      <c r="GD116">
        <f ca="1">(Parameters!$B$125+Temperatures!$G116-Temperatures!$G$2)*'Pattern scaling'!GD116+Hosing!GH117</f>
        <v>15.687251888022478</v>
      </c>
      <c r="GE116">
        <f ca="1">(Parameters!$B$125+Temperatures!$G116-Temperatures!$G$2)*'Pattern scaling'!GE116+Hosing!GI117</f>
        <v>15.706003952907162</v>
      </c>
      <c r="GF116">
        <f ca="1">(Parameters!$B$125+Temperatures!$G116-Temperatures!$G$2)*'Pattern scaling'!GF116+Hosing!GJ117</f>
        <v>26.262012046925019</v>
      </c>
      <c r="GG116">
        <f ca="1">(Parameters!$B$125+Temperatures!$G116-Temperatures!$G$2)*'Pattern scaling'!GG116+Hosing!GK117</f>
        <v>26.94800606496354</v>
      </c>
      <c r="GH116">
        <f ca="1">(Parameters!$B$125+Temperatures!$G116-Temperatures!$G$2)*'Pattern scaling'!GH116+Hosing!GL117</f>
        <v>24.168947728995242</v>
      </c>
      <c r="GI116">
        <f ca="1">(Parameters!$B$125+Temperatures!$G116-Temperatures!$G$2)*'Pattern scaling'!GI116+Hosing!GM117</f>
        <v>26.568311270946197</v>
      </c>
      <c r="GJ116">
        <f ca="1">(Parameters!$B$125+Temperatures!$G116-Temperatures!$G$2)*'Pattern scaling'!GJ116+Hosing!GN117</f>
        <v>22.249908063462954</v>
      </c>
      <c r="GK116">
        <f ca="1">(Parameters!$B$125+Temperatures!$G116-Temperatures!$G$2)*'Pattern scaling'!GK116+Hosing!GO117</f>
        <v>20.14865814745405</v>
      </c>
      <c r="GL116">
        <f ca="1">(Parameters!$B$125+Temperatures!$G116-Temperatures!$G$2)*'Pattern scaling'!GL116+Hosing!GP117</f>
        <v>24.141965300350012</v>
      </c>
      <c r="GM116">
        <f ca="1">(Parameters!$B$125+Temperatures!$G116-Temperatures!$G$2)*'Pattern scaling'!GM116+Hosing!GQ117</f>
        <v>23.052976744939063</v>
      </c>
    </row>
    <row r="117" spans="1:195" x14ac:dyDescent="0.25">
      <c r="A117" s="15">
        <v>2125</v>
      </c>
      <c r="B117">
        <f ca="1">(Parameters!$B$125+Temperatures!$G117-Temperatures!$G$2)*'Pattern scaling'!B117+Hosing!F118</f>
        <v>15.014247796583835</v>
      </c>
      <c r="C117">
        <f ca="1">(Parameters!$B$125+Temperatures!$G117-Temperatures!$G$2)*'Pattern scaling'!C117+Hosing!G118</f>
        <v>23.915067042972836</v>
      </c>
      <c r="D117">
        <f ca="1">(Parameters!$B$125+Temperatures!$G117-Temperatures!$G$2)*'Pattern scaling'!D117+Hosing!H118</f>
        <v>13.97914124028464</v>
      </c>
      <c r="E117">
        <f ca="1">(Parameters!$B$125+Temperatures!$G117-Temperatures!$G$2)*'Pattern scaling'!E117+Hosing!I118</f>
        <v>6.3306391416605967</v>
      </c>
      <c r="F117">
        <f ca="1">(Parameters!$B$125+Temperatures!$G117-Temperatures!$G$2)*'Pattern scaling'!F117+Hosing!J118</f>
        <v>28.671547418644376</v>
      </c>
      <c r="G117">
        <f ca="1">(Parameters!$B$125+Temperatures!$G117-Temperatures!$G$2)*'Pattern scaling'!G117+Hosing!K118</f>
        <v>18.941509470327656</v>
      </c>
      <c r="H117">
        <f ca="1">(Parameters!$B$125+Temperatures!$G117-Temperatures!$G$2)*'Pattern scaling'!H117+Hosing!L118</f>
        <v>10.544572634933358</v>
      </c>
      <c r="I117">
        <f ca="1">(Parameters!$B$125+Temperatures!$G117-Temperatures!$G$2)*'Pattern scaling'!I117+Hosing!M118</f>
        <v>27.60028408902669</v>
      </c>
      <c r="J117">
        <f ca="1">(Parameters!$B$125+Temperatures!$G117-Temperatures!$G$2)*'Pattern scaling'!J117+Hosing!N118</f>
        <v>18.391053034972852</v>
      </c>
      <c r="K117">
        <f ca="1">(Parameters!$B$125+Temperatures!$G117-Temperatures!$G$2)*'Pattern scaling'!K117+Hosing!O118</f>
        <v>9.4713645878439241</v>
      </c>
      <c r="L117">
        <f ca="1">(Parameters!$B$125+Temperatures!$G117-Temperatures!$G$2)*'Pattern scaling'!L117+Hosing!P118</f>
        <v>15.604624972222796</v>
      </c>
      <c r="M117">
        <f ca="1">(Parameters!$B$125+Temperatures!$G117-Temperatures!$G$2)*'Pattern scaling'!M117+Hosing!Q118</f>
        <v>22.577750617248451</v>
      </c>
      <c r="N117">
        <f ca="1">(Parameters!$B$125+Temperatures!$G117-Temperatures!$G$2)*'Pattern scaling'!N117+Hosing!R118</f>
        <v>11.079180051039749</v>
      </c>
      <c r="O117">
        <f ca="1">(Parameters!$B$125+Temperatures!$G117-Temperatures!$G$2)*'Pattern scaling'!O117+Hosing!S118</f>
        <v>28.717714391389023</v>
      </c>
      <c r="P117">
        <f ca="1">(Parameters!$B$125+Temperatures!$G117-Temperatures!$G$2)*'Pattern scaling'!P117+Hosing!T118</f>
        <v>29.808029241994724</v>
      </c>
      <c r="Q117">
        <f ca="1">(Parameters!$B$125+Temperatures!$G117-Temperatures!$G$2)*'Pattern scaling'!Q117+Hosing!U118</f>
        <v>26.80621975689392</v>
      </c>
      <c r="R117">
        <f ca="1">(Parameters!$B$125+Temperatures!$G117-Temperatures!$G$2)*'Pattern scaling'!R117+Hosing!V118</f>
        <v>12.608772328716414</v>
      </c>
      <c r="S117">
        <f ca="1">(Parameters!$B$125+Temperatures!$G117-Temperatures!$G$2)*'Pattern scaling'!S117+Hosing!W118</f>
        <v>29.162712120817936</v>
      </c>
      <c r="T117">
        <f ca="1">(Parameters!$B$125+Temperatures!$G117-Temperatures!$G$2)*'Pattern scaling'!T117+Hosing!X118</f>
        <v>26.151113390204269</v>
      </c>
      <c r="U117">
        <f ca="1">(Parameters!$B$125+Temperatures!$G117-Temperatures!$G$2)*'Pattern scaling'!U117+Hosing!Y118</f>
        <v>11.235836294802722</v>
      </c>
      <c r="V117">
        <f ca="1">(Parameters!$B$125+Temperatures!$G117-Temperatures!$G$2)*'Pattern scaling'!V117+Hosing!Z118</f>
        <v>8.7507548711317025</v>
      </c>
      <c r="W117">
        <f ca="1">(Parameters!$B$125+Temperatures!$G117-Temperatures!$G$2)*'Pattern scaling'!W117+Hosing!AA118</f>
        <v>26.699007076299967</v>
      </c>
      <c r="X117">
        <f ca="1">(Parameters!$B$125+Temperatures!$G117-Temperatures!$G$2)*'Pattern scaling'!X117+Hosing!AB118</f>
        <v>23.430830854600526</v>
      </c>
      <c r="Y117">
        <f ca="1">(Parameters!$B$125+Temperatures!$G117-Temperatures!$G$2)*'Pattern scaling'!Y117+Hosing!AC118</f>
        <v>18.254634788432078</v>
      </c>
      <c r="Z117">
        <f ca="1">(Parameters!$B$125+Temperatures!$G117-Temperatures!$G$2)*'Pattern scaling'!Z117+Hosing!AD118</f>
        <v>24.812968970387242</v>
      </c>
      <c r="AA117">
        <f ca="1">(Parameters!$B$125+Temperatures!$G117-Temperatures!$G$2)*'Pattern scaling'!AA117+Hosing!AE118</f>
        <v>27.408195636664889</v>
      </c>
      <c r="AB117">
        <f ca="1">(Parameters!$B$125+Temperatures!$G117-Temperatures!$G$2)*'Pattern scaling'!AB117+Hosing!AF118</f>
        <v>28.512726911839369</v>
      </c>
      <c r="AC117">
        <f ca="1">(Parameters!$B$125+Temperatures!$G117-Temperatures!$G$2)*'Pattern scaling'!AC117+Hosing!AG118</f>
        <v>14.437175260009541</v>
      </c>
      <c r="AD117">
        <f ca="1">(Parameters!$B$125+Temperatures!$G117-Temperatures!$G$2)*'Pattern scaling'!AD117+Hosing!AH118</f>
        <v>24.301943193343114</v>
      </c>
      <c r="AE117">
        <f ca="1">(Parameters!$B$125+Temperatures!$G117-Temperatures!$G$2)*'Pattern scaling'!AE117+Hosing!AI118</f>
        <v>27.153525888116533</v>
      </c>
      <c r="AF117">
        <f ca="1">(Parameters!$B$125+Temperatures!$G117-Temperatures!$G$2)*'Pattern scaling'!AF117+Hosing!AJ118</f>
        <v>7.9322356820583897</v>
      </c>
      <c r="AG117">
        <f ca="1">(Parameters!$B$125+Temperatures!$G117-Temperatures!$G$2)*'Pattern scaling'!AG117+Hosing!AK118</f>
        <v>9.2901059795382643</v>
      </c>
      <c r="AH117">
        <f ca="1">(Parameters!$B$125+Temperatures!$G117-Temperatures!$G$2)*'Pattern scaling'!AH117+Hosing!AL118</f>
        <v>13.927259264772337</v>
      </c>
      <c r="AI117">
        <f ca="1">(Parameters!$B$125+Temperatures!$G117-Temperatures!$G$2)*'Pattern scaling'!AI117+Hosing!AM118</f>
        <v>16.554199040209241</v>
      </c>
      <c r="AJ117">
        <f ca="1">(Parameters!$B$125+Temperatures!$G117-Temperatures!$G$2)*'Pattern scaling'!AJ117+Hosing!AN118</f>
        <v>27.53149321074995</v>
      </c>
      <c r="AK117">
        <f ca="1">(Parameters!$B$125+Temperatures!$G117-Temperatures!$G$2)*'Pattern scaling'!AK117+Hosing!AO118</f>
        <v>26.557790620377322</v>
      </c>
      <c r="AL117">
        <f ca="1">(Parameters!$B$125+Temperatures!$G117-Temperatures!$G$2)*'Pattern scaling'!AL117+Hosing!AP118</f>
        <v>25.851090918674551</v>
      </c>
      <c r="AM117">
        <f ca="1">(Parameters!$B$125+Temperatures!$G117-Temperatures!$G$2)*'Pattern scaling'!AM117+Hosing!AQ118</f>
        <v>26.342480142914948</v>
      </c>
      <c r="AN117">
        <f ca="1">(Parameters!$B$125+Temperatures!$G117-Temperatures!$G$2)*'Pattern scaling'!AN117+Hosing!AR118</f>
        <v>22.091387182916453</v>
      </c>
      <c r="AO117">
        <f ca="1">(Parameters!$B$125+Temperatures!$G117-Temperatures!$G$2)*'Pattern scaling'!AO117+Hosing!AS118</f>
        <v>25.789265909659228</v>
      </c>
      <c r="AP117">
        <f ca="1">(Parameters!$B$125+Temperatures!$G117-Temperatures!$G$2)*'Pattern scaling'!AP117+Hosing!AT118</f>
        <v>22.467670234244267</v>
      </c>
      <c r="AQ117">
        <f ca="1">(Parameters!$B$125+Temperatures!$G117-Temperatures!$G$2)*'Pattern scaling'!AQ117+Hosing!AU118</f>
        <v>23.808543401777012</v>
      </c>
      <c r="AR117">
        <f ca="1">(Parameters!$B$125+Temperatures!$G117-Temperatures!$G$2)*'Pattern scaling'!AR117+Hosing!AV118</f>
        <v>26.814732628299708</v>
      </c>
      <c r="AS117">
        <f ca="1">(Parameters!$B$125+Temperatures!$G117-Temperatures!$G$2)*'Pattern scaling'!AS117+Hosing!AW118</f>
        <v>20.013056415346163</v>
      </c>
      <c r="AT117">
        <f ca="1">(Parameters!$B$125+Temperatures!$G117-Temperatures!$G$2)*'Pattern scaling'!AT117+Hosing!AX118</f>
        <v>9.7143443336757933</v>
      </c>
      <c r="AU117">
        <f ca="1">(Parameters!$B$125+Temperatures!$G117-Temperatures!$G$2)*'Pattern scaling'!AU117+Hosing!AY118</f>
        <v>10.481919876816727</v>
      </c>
      <c r="AV117">
        <f ca="1">(Parameters!$B$125+Temperatures!$G117-Temperatures!$G$2)*'Pattern scaling'!AV117+Hosing!AZ118</f>
        <v>30.532811926515691</v>
      </c>
      <c r="AW117">
        <f ca="1">(Parameters!$B$125+Temperatures!$G117-Temperatures!$G$2)*'Pattern scaling'!AW117+Hosing!BA118</f>
        <v>24.361921952002813</v>
      </c>
      <c r="AX117">
        <f ca="1">(Parameters!$B$125+Temperatures!$G117-Temperatures!$G$2)*'Pattern scaling'!AX117+Hosing!BB118</f>
        <v>9.5697949872953672</v>
      </c>
      <c r="AY117">
        <f ca="1">(Parameters!$B$125+Temperatures!$G117-Temperatures!$G$2)*'Pattern scaling'!AY117+Hosing!BC118</f>
        <v>26.044313764058785</v>
      </c>
      <c r="AZ117">
        <f ca="1">(Parameters!$B$125+Temperatures!$G117-Temperatures!$G$2)*'Pattern scaling'!AZ117+Hosing!BD118</f>
        <v>18.514426444954317</v>
      </c>
      <c r="BA117">
        <f ca="1">(Parameters!$B$125+Temperatures!$G117-Temperatures!$G$2)*'Pattern scaling'!BA117+Hosing!BE118</f>
        <v>22.190330414758005</v>
      </c>
      <c r="BB117">
        <f ca="1">(Parameters!$B$125+Temperatures!$G117-Temperatures!$G$2)*'Pattern scaling'!BB117+Hosing!BF118</f>
        <v>23.624210229534317</v>
      </c>
      <c r="BC117">
        <f ca="1">(Parameters!$B$125+Temperatures!$G117-Temperatures!$G$2)*'Pattern scaling'!BC117+Hosing!BG118</f>
        <v>24.240414088060149</v>
      </c>
      <c r="BD117">
        <f ca="1">(Parameters!$B$125+Temperatures!$G117-Temperatures!$G$2)*'Pattern scaling'!BD117+Hosing!BH118</f>
        <v>23.901812271413718</v>
      </c>
      <c r="BE117">
        <f ca="1">(Parameters!$B$125+Temperatures!$G117-Temperatures!$G$2)*'Pattern scaling'!BE117+Hosing!BI118</f>
        <v>15.760452907158147</v>
      </c>
      <c r="BF117">
        <f ca="1">(Parameters!$B$125+Temperatures!$G117-Temperatures!$G$2)*'Pattern scaling'!BF117+Hosing!BJ118</f>
        <v>7.581755159146943</v>
      </c>
      <c r="BG117">
        <f ca="1">(Parameters!$B$125+Temperatures!$G117-Temperatures!$G$2)*'Pattern scaling'!BG117+Hosing!BK118</f>
        <v>21.169944556148351</v>
      </c>
      <c r="BH117">
        <f ca="1">(Parameters!$B$125+Temperatures!$G117-Temperatures!$G$2)*'Pattern scaling'!BH117+Hosing!BL118</f>
        <v>5.7942197173680965</v>
      </c>
      <c r="BI117">
        <f ca="1">(Parameters!$B$125+Temperatures!$G117-Temperatures!$G$2)*'Pattern scaling'!BI117+Hosing!BM118</f>
        <v>24.67045794483337</v>
      </c>
      <c r="BJ117">
        <f ca="1">(Parameters!$B$125+Temperatures!$G117-Temperatures!$G$2)*'Pattern scaling'!BJ117+Hosing!BN118</f>
        <v>12.352600600206696</v>
      </c>
      <c r="BK117">
        <f ca="1">(Parameters!$B$125+Temperatures!$G117-Temperatures!$G$2)*'Pattern scaling'!BK117+Hosing!BO118</f>
        <v>28.192550424381203</v>
      </c>
      <c r="BL117">
        <f ca="1">(Parameters!$B$125+Temperatures!$G117-Temperatures!$G$2)*'Pattern scaling'!BL117+Hosing!BP118</f>
        <v>26.84069078424287</v>
      </c>
      <c r="BM117">
        <f ca="1">(Parameters!$B$125+Temperatures!$G117-Temperatures!$G$2)*'Pattern scaling'!BM117+Hosing!BQ118</f>
        <v>10.255619826427612</v>
      </c>
      <c r="BN117">
        <f ca="1">(Parameters!$B$125+Temperatures!$G117-Temperatures!$G$2)*'Pattern scaling'!BN117+Hosing!BR118</f>
        <v>11.676631787833713</v>
      </c>
      <c r="BO117">
        <f ca="1">(Parameters!$B$125+Temperatures!$G117-Temperatures!$G$2)*'Pattern scaling'!BO117+Hosing!BS118</f>
        <v>28.234210360981923</v>
      </c>
      <c r="BP117">
        <f ca="1">(Parameters!$B$125+Temperatures!$G117-Temperatures!$G$2)*'Pattern scaling'!BP117+Hosing!BT118</f>
        <v>26.53654738504714</v>
      </c>
      <c r="BQ117">
        <f ca="1">(Parameters!$B$125+Temperatures!$G117-Temperatures!$G$2)*'Pattern scaling'!BQ117+Hosing!BU118</f>
        <v>25.669621604240266</v>
      </c>
      <c r="BR117">
        <f ca="1">(Parameters!$B$125+Temperatures!$G117-Temperatures!$G$2)*'Pattern scaling'!BR117+Hosing!BV118</f>
        <v>28.153807899086601</v>
      </c>
      <c r="BS117">
        <f ca="1">(Parameters!$B$125+Temperatures!$G117-Temperatures!$G$2)*'Pattern scaling'!BS117+Hosing!BW118</f>
        <v>28.174963490877442</v>
      </c>
      <c r="BT117">
        <f ca="1">(Parameters!$B$125+Temperatures!$G117-Temperatures!$G$2)*'Pattern scaling'!BT117+Hosing!BX118</f>
        <v>25.575722505339105</v>
      </c>
      <c r="BU117">
        <f ca="1">(Parameters!$B$125+Temperatures!$G117-Temperatures!$G$2)*'Pattern scaling'!BU117+Hosing!BY118</f>
        <v>16.678218834167581</v>
      </c>
      <c r="BV117">
        <f ca="1">(Parameters!$B$125+Temperatures!$G117-Temperatures!$G$2)*'Pattern scaling'!BV117+Hosing!BZ118</f>
        <v>27.350891273933051</v>
      </c>
      <c r="BW117">
        <f ca="1">(Parameters!$B$125+Temperatures!$G117-Temperatures!$G$2)*'Pattern scaling'!BW117+Hosing!CA118</f>
        <v>21.51821975672069</v>
      </c>
      <c r="BX117">
        <f ca="1">(Parameters!$B$125+Temperatures!$G117-Temperatures!$G$2)*'Pattern scaling'!BX117+Hosing!CB118</f>
        <v>27.157356416325786</v>
      </c>
      <c r="BY117">
        <f ca="1">(Parameters!$B$125+Temperatures!$G117-Temperatures!$G$2)*'Pattern scaling'!BY117+Hosing!CC118</f>
        <v>28.09769442009069</v>
      </c>
      <c r="BZ117">
        <f ca="1">(Parameters!$B$125+Temperatures!$G117-Temperatures!$G$2)*'Pattern scaling'!BZ117+Hosing!CD118</f>
        <v>24.32582887489195</v>
      </c>
      <c r="CA117">
        <f ca="1">(Parameters!$B$125+Temperatures!$G117-Temperatures!$G$2)*'Pattern scaling'!CA117+Hosing!CE118</f>
        <v>24.142286738593569</v>
      </c>
      <c r="CB117">
        <f ca="1">(Parameters!$B$125+Temperatures!$G117-Temperatures!$G$2)*'Pattern scaling'!CB117+Hosing!CF118</f>
        <v>12.789454805259838</v>
      </c>
      <c r="CC117">
        <f ca="1">(Parameters!$B$125+Temperatures!$G117-Temperatures!$G$2)*'Pattern scaling'!CC117+Hosing!CG118</f>
        <v>26.30296370568016</v>
      </c>
      <c r="CD117">
        <f ca="1">(Parameters!$B$125+Temperatures!$G117-Temperatures!$G$2)*'Pattern scaling'!CD117+Hosing!CH118</f>
        <v>12.009918677056056</v>
      </c>
      <c r="CE117">
        <f ca="1">(Parameters!$B$125+Temperatures!$G117-Temperatures!$G$2)*'Pattern scaling'!CE117+Hosing!CI118</f>
        <v>27.244626751531655</v>
      </c>
      <c r="CF117">
        <f ca="1">(Parameters!$B$125+Temperatures!$G117-Temperatures!$G$2)*'Pattern scaling'!CF117+Hosing!CJ118</f>
        <v>26.942614360032191</v>
      </c>
      <c r="CG117">
        <f ca="1">(Parameters!$B$125+Temperatures!$G117-Temperatures!$G$2)*'Pattern scaling'!CG117+Hosing!CK118</f>
        <v>10.136176086563525</v>
      </c>
      <c r="CH117">
        <f ca="1">(Parameters!$B$125+Temperatures!$G117-Temperatures!$G$2)*'Pattern scaling'!CH117+Hosing!CL118</f>
        <v>17.732158016059277</v>
      </c>
      <c r="CI117">
        <f ca="1">(Parameters!$B$125+Temperatures!$G117-Temperatures!$G$2)*'Pattern scaling'!CI117+Hosing!CM118</f>
        <v>24.862798144414402</v>
      </c>
      <c r="CJ117">
        <f ca="1">(Parameters!$B$125+Temperatures!$G117-Temperatures!$G$2)*'Pattern scaling'!CJ117+Hosing!CN118</f>
        <v>4.6108612636932547</v>
      </c>
      <c r="CK117">
        <f ca="1">(Parameters!$B$125+Temperatures!$G117-Temperatures!$G$2)*'Pattern scaling'!CK117+Hosing!CO118</f>
        <v>21.868320719823895</v>
      </c>
      <c r="CL117">
        <f ca="1">(Parameters!$B$125+Temperatures!$G117-Temperatures!$G$2)*'Pattern scaling'!CL117+Hosing!CP118</f>
        <v>14.579624534380185</v>
      </c>
      <c r="CM117">
        <f ca="1">(Parameters!$B$125+Temperatures!$G117-Temperatures!$G$2)*'Pattern scaling'!CM117+Hosing!CQ118</f>
        <v>26.339770188107504</v>
      </c>
      <c r="CN117">
        <f ca="1">(Parameters!$B$125+Temperatures!$G117-Temperatures!$G$2)*'Pattern scaling'!CN117+Hosing!CR118</f>
        <v>20.539253438560621</v>
      </c>
      <c r="CO117">
        <f ca="1">(Parameters!$B$125+Temperatures!$G117-Temperatures!$G$2)*'Pattern scaling'!CO117+Hosing!CS118</f>
        <v>15.593794627457529</v>
      </c>
      <c r="CP117">
        <f ca="1">(Parameters!$B$125+Temperatures!$G117-Temperatures!$G$2)*'Pattern scaling'!CP117+Hosing!CT118</f>
        <v>9.3994941667935947</v>
      </c>
      <c r="CQ117">
        <f ca="1">(Parameters!$B$125+Temperatures!$G117-Temperatures!$G$2)*'Pattern scaling'!CQ117+Hosing!CU118</f>
        <v>22.582677964285363</v>
      </c>
      <c r="CR117">
        <f ca="1">(Parameters!$B$125+Temperatures!$G117-Temperatures!$G$2)*'Pattern scaling'!CR117+Hosing!CV118</f>
        <v>6.226282479898976</v>
      </c>
      <c r="CS117">
        <f ca="1">(Parameters!$B$125+Temperatures!$G117-Temperatures!$G$2)*'Pattern scaling'!CS117+Hosing!CW118</f>
        <v>29.155945719348665</v>
      </c>
      <c r="CT117">
        <f ca="1">(Parameters!$B$125+Temperatures!$G117-Temperatures!$G$2)*'Pattern scaling'!CT117+Hosing!CX118</f>
        <v>26.616827075032671</v>
      </c>
      <c r="CU117">
        <f ca="1">(Parameters!$B$125+Temperatures!$G117-Temperatures!$G$2)*'Pattern scaling'!CU117+Hosing!CY118</f>
        <v>13.830836393107923</v>
      </c>
      <c r="CV117">
        <f ca="1">(Parameters!$B$125+Temperatures!$G117-Temperatures!$G$2)*'Pattern scaling'!CV117+Hosing!CZ118</f>
        <v>28.040468052222245</v>
      </c>
      <c r="CW117">
        <f ca="1">(Parameters!$B$125+Temperatures!$G117-Temperatures!$G$2)*'Pattern scaling'!CW117+Hosing!DA118</f>
        <v>25.749201797759476</v>
      </c>
      <c r="CX117">
        <f ca="1">(Parameters!$B$125+Temperatures!$G117-Temperatures!$G$2)*'Pattern scaling'!CX117+Hosing!DB118</f>
        <v>18.038571613893009</v>
      </c>
      <c r="CY117">
        <f ca="1">(Parameters!$B$125+Temperatures!$G117-Temperatures!$G$2)*'Pattern scaling'!CY117+Hosing!DC118</f>
        <v>26.287639253741226</v>
      </c>
      <c r="CZ117">
        <f ca="1">(Parameters!$B$125+Temperatures!$G117-Temperatures!$G$2)*'Pattern scaling'!CZ117+Hosing!DD118</f>
        <v>22.235449653403478</v>
      </c>
      <c r="DA117">
        <f ca="1">(Parameters!$B$125+Temperatures!$G117-Temperatures!$G$2)*'Pattern scaling'!DA117+Hosing!DE118</f>
        <v>7.1848355345277115</v>
      </c>
      <c r="DB117">
        <f ca="1">(Parameters!$B$125+Temperatures!$G117-Temperatures!$G$2)*'Pattern scaling'!DB117+Hosing!DF118</f>
        <v>27.161898948348853</v>
      </c>
      <c r="DC117">
        <f ca="1">(Parameters!$B$125+Temperatures!$G117-Temperatures!$G$2)*'Pattern scaling'!DC117+Hosing!DG118</f>
        <v>14.790028474631079</v>
      </c>
      <c r="DD117">
        <f ca="1">(Parameters!$B$125+Temperatures!$G117-Temperatures!$G$2)*'Pattern scaling'!DD117+Hosing!DH118</f>
        <v>8.6779867647224549</v>
      </c>
      <c r="DE117">
        <f ca="1">(Parameters!$B$125+Temperatures!$G117-Temperatures!$G$2)*'Pattern scaling'!DE117+Hosing!DI118</f>
        <v>10.46675521088164</v>
      </c>
      <c r="DF117">
        <f ca="1">(Parameters!$B$125+Temperatures!$G117-Temperatures!$G$2)*'Pattern scaling'!DF117+Hosing!DJ118</f>
        <v>8.2532999954337516</v>
      </c>
      <c r="DG117">
        <f ca="1">(Parameters!$B$125+Temperatures!$G117-Temperatures!$G$2)*'Pattern scaling'!DG117+Hosing!DK118</f>
        <v>18.914502725189131</v>
      </c>
      <c r="DH117">
        <f ca="1">(Parameters!$B$125+Temperatures!$G117-Temperatures!$G$2)*'Pattern scaling'!DH117+Hosing!DL118</f>
        <v>11.909241971630561</v>
      </c>
      <c r="DI117">
        <f ca="1">(Parameters!$B$125+Temperatures!$G117-Temperatures!$G$2)*'Pattern scaling'!DI117+Hosing!DM118</f>
        <v>22.125093435682476</v>
      </c>
      <c r="DJ117">
        <f ca="1">(Parameters!$B$125+Temperatures!$G117-Temperatures!$G$2)*'Pattern scaling'!DJ117+Hosing!DN118</f>
        <v>21.277280641970691</v>
      </c>
      <c r="DK117">
        <f ca="1">(Parameters!$B$125+Temperatures!$G117-Temperatures!$G$2)*'Pattern scaling'!DK117+Hosing!DO118</f>
        <v>12.031584648654235</v>
      </c>
      <c r="DL117">
        <f ca="1">(Parameters!$B$125+Temperatures!$G117-Temperatures!$G$2)*'Pattern scaling'!DL117+Hosing!DP118</f>
        <v>29.554611732448688</v>
      </c>
      <c r="DM117">
        <f ca="1">(Parameters!$B$125+Temperatures!$G117-Temperatures!$G$2)*'Pattern scaling'!DM117+Hosing!DQ118</f>
        <v>26.983416755843503</v>
      </c>
      <c r="DN117">
        <f ca="1">(Parameters!$B$125+Temperatures!$G117-Temperatures!$G$2)*'Pattern scaling'!DN117+Hosing!DR118</f>
        <v>11.245329755139174</v>
      </c>
      <c r="DO117">
        <f ca="1">(Parameters!$B$125+Temperatures!$G117-Temperatures!$G$2)*'Pattern scaling'!DO117+Hosing!DS118</f>
        <v>1.2127001276781433</v>
      </c>
      <c r="DP117">
        <f ca="1">(Parameters!$B$125+Temperatures!$G117-Temperatures!$G$2)*'Pattern scaling'!DP117+Hosing!DT118</f>
        <v>25.648716850275598</v>
      </c>
      <c r="DQ117">
        <f ca="1">(Parameters!$B$125+Temperatures!$G117-Temperatures!$G$2)*'Pattern scaling'!DQ117+Hosing!DU118</f>
        <v>29.625559779646949</v>
      </c>
      <c r="DR117">
        <f ca="1">(Parameters!$B$125+Temperatures!$G117-Temperatures!$G$2)*'Pattern scaling'!DR117+Hosing!DV118</f>
        <v>26.753342874428522</v>
      </c>
      <c r="DS117">
        <f ca="1">(Parameters!$B$125+Temperatures!$G117-Temperatures!$G$2)*'Pattern scaling'!DS117+Hosing!DW118</f>
        <v>22.952425843693923</v>
      </c>
      <c r="DT117">
        <f ca="1">(Parameters!$B$125+Temperatures!$G117-Temperatures!$G$2)*'Pattern scaling'!DT117+Hosing!DX118</f>
        <v>24.218208237614512</v>
      </c>
      <c r="DU117">
        <f ca="1">(Parameters!$B$125+Temperatures!$G117-Temperatures!$G$2)*'Pattern scaling'!DU117+Hosing!DY118</f>
        <v>27.865320070072489</v>
      </c>
      <c r="DV117">
        <f ca="1">(Parameters!$B$125+Temperatures!$G117-Temperatures!$G$2)*'Pattern scaling'!DV117+Hosing!DZ118</f>
        <v>23.826198673358125</v>
      </c>
      <c r="DW117">
        <f ca="1">(Parameters!$B$125+Temperatures!$G117-Temperatures!$G$2)*'Pattern scaling'!DW117+Hosing!EA118</f>
        <v>22.21763532928054</v>
      </c>
      <c r="DX117">
        <f ca="1">(Parameters!$B$125+Temperatures!$G117-Temperatures!$G$2)*'Pattern scaling'!DX117+Hosing!EB118</f>
        <v>30.37702608356652</v>
      </c>
      <c r="DY117">
        <f ca="1">(Parameters!$B$125+Temperatures!$G117-Temperatures!$G$2)*'Pattern scaling'!DY117+Hosing!EC118</f>
        <v>28.255886442393869</v>
      </c>
      <c r="DZ117">
        <f ca="1">(Parameters!$B$125+Temperatures!$G117-Temperatures!$G$2)*'Pattern scaling'!DZ117+Hosing!ED118</f>
        <v>26.245221828547695</v>
      </c>
      <c r="EA117">
        <f ca="1">(Parameters!$B$125+Temperatures!$G117-Temperatures!$G$2)*'Pattern scaling'!EA117+Hosing!EE118</f>
        <v>10.840959062382382</v>
      </c>
      <c r="EB117">
        <f ca="1">(Parameters!$B$125+Temperatures!$G117-Temperatures!$G$2)*'Pattern scaling'!EB117+Hosing!EF118</f>
        <v>5.4286341128833255</v>
      </c>
      <c r="EC117">
        <f ca="1">(Parameters!$B$125+Temperatures!$G117-Temperatures!$G$2)*'Pattern scaling'!EC117+Hosing!EG118</f>
        <v>21.41624339227636</v>
      </c>
      <c r="ED117">
        <f ca="1">(Parameters!$B$125+Temperatures!$G117-Temperatures!$G$2)*'Pattern scaling'!ED117+Hosing!EH118</f>
        <v>27.70156485592527</v>
      </c>
      <c r="EE117">
        <f ca="1">(Parameters!$B$125+Temperatures!$G117-Temperatures!$G$2)*'Pattern scaling'!EE117+Hosing!EI118</f>
        <v>13.207516248676193</v>
      </c>
      <c r="EF117">
        <f ca="1">(Parameters!$B$125+Temperatures!$G117-Temperatures!$G$2)*'Pattern scaling'!EF117+Hosing!EJ118</f>
        <v>27.020370681880927</v>
      </c>
      <c r="EG117">
        <f ca="1">(Parameters!$B$125+Temperatures!$G117-Temperatures!$G$2)*'Pattern scaling'!EG117+Hosing!EK118</f>
        <v>25.382883015595255</v>
      </c>
      <c r="EH117">
        <f ca="1">(Parameters!$B$125+Temperatures!$G117-Temperatures!$G$2)*'Pattern scaling'!EH117+Hosing!EL118</f>
        <v>26.583070682977738</v>
      </c>
      <c r="EI117">
        <f ca="1">(Parameters!$B$125+Temperatures!$G117-Temperatures!$G$2)*'Pattern scaling'!EI117+Hosing!EM118</f>
        <v>19.666673422339116</v>
      </c>
      <c r="EJ117">
        <f ca="1">(Parameters!$B$125+Temperatures!$G117-Temperatures!$G$2)*'Pattern scaling'!EJ117+Hosing!EN118</f>
        <v>26.807131993984392</v>
      </c>
      <c r="EK117">
        <f ca="1">(Parameters!$B$125+Temperatures!$G117-Temperatures!$G$2)*'Pattern scaling'!EK117+Hosing!EO118</f>
        <v>28.37246539486738</v>
      </c>
      <c r="EL117">
        <f ca="1">(Parameters!$B$125+Temperatures!$G117-Temperatures!$G$2)*'Pattern scaling'!EL117+Hosing!EP118</f>
        <v>24.781391989467533</v>
      </c>
      <c r="EM117">
        <f ca="1">(Parameters!$B$125+Temperatures!$G117-Temperatures!$G$2)*'Pattern scaling'!EM117+Hosing!EQ118</f>
        <v>9.9297423568232475</v>
      </c>
      <c r="EN117">
        <f ca="1">(Parameters!$B$125+Temperatures!$G117-Temperatures!$G$2)*'Pattern scaling'!EN117+Hosing!ER118</f>
        <v>25.887809665046852</v>
      </c>
      <c r="EO117">
        <f ca="1">(Parameters!$B$125+Temperatures!$G117-Temperatures!$G$2)*'Pattern scaling'!EO117+Hosing!ES118</f>
        <v>10.324697011574143</v>
      </c>
      <c r="EP117">
        <f ca="1">(Parameters!$B$125+Temperatures!$G117-Temperatures!$G$2)*'Pattern scaling'!EP117+Hosing!ET118</f>
        <v>16.12867652102004</v>
      </c>
      <c r="EQ117">
        <f ca="1">(Parameters!$B$125+Temperatures!$G117-Temperatures!$G$2)*'Pattern scaling'!EQ117+Hosing!EU118</f>
        <v>24.867378479064058</v>
      </c>
      <c r="ER117">
        <f ca="1">(Parameters!$B$125+Temperatures!$G117-Temperatures!$G$2)*'Pattern scaling'!ER117+Hosing!EV118</f>
        <v>21.505185759724977</v>
      </c>
      <c r="ES117">
        <f ca="1">(Parameters!$B$125+Temperatures!$G117-Temperatures!$G$2)*'Pattern scaling'!ES117+Hosing!EW118</f>
        <v>29.209589459730772</v>
      </c>
      <c r="ET117">
        <f ca="1">(Parameters!$B$125+Temperatures!$G117-Temperatures!$G$2)*'Pattern scaling'!ET117+Hosing!EX118</f>
        <v>17.006608323742981</v>
      </c>
      <c r="EU117">
        <f ca="1">(Parameters!$B$125+Temperatures!$G117-Temperatures!$G$2)*'Pattern scaling'!EU117+Hosing!EY118</f>
        <v>11.459764622366459</v>
      </c>
      <c r="EV117">
        <f ca="1">(Parameters!$B$125+Temperatures!$G117-Temperatures!$G$2)*'Pattern scaling'!EV117+Hosing!EZ118</f>
        <v>6.2738977811779133</v>
      </c>
      <c r="EW117">
        <f ca="1">(Parameters!$B$125+Temperatures!$G117-Temperatures!$G$2)*'Pattern scaling'!EW117+Hosing!FA118</f>
        <v>20.70569446172145</v>
      </c>
      <c r="EX117">
        <f ca="1">(Parameters!$B$125+Temperatures!$G117-Temperatures!$G$2)*'Pattern scaling'!EX117+Hosing!FB118</f>
        <v>27.270503533302239</v>
      </c>
      <c r="EY117">
        <f ca="1">(Parameters!$B$125+Temperatures!$G117-Temperatures!$G$2)*'Pattern scaling'!EY117+Hosing!FC118</f>
        <v>30.487676817657501</v>
      </c>
      <c r="EZ117">
        <f ca="1">(Parameters!$B$125+Temperatures!$G117-Temperatures!$G$2)*'Pattern scaling'!EZ117+Hosing!FD118</f>
        <v>27.976914499511956</v>
      </c>
      <c r="FA117">
        <f ca="1">(Parameters!$B$125+Temperatures!$G117-Temperatures!$G$2)*'Pattern scaling'!FA117+Hosing!FE118</f>
        <v>25.66789280904479</v>
      </c>
      <c r="FB117">
        <f ca="1">(Parameters!$B$125+Temperatures!$G117-Temperatures!$G$2)*'Pattern scaling'!FB117+Hosing!FF118</f>
        <v>26.86064123886371</v>
      </c>
      <c r="FC117">
        <f ca="1">(Parameters!$B$125+Temperatures!$G117-Temperatures!$G$2)*'Pattern scaling'!FC117+Hosing!FG118</f>
        <v>25.474905904132335</v>
      </c>
      <c r="FD117">
        <f ca="1">(Parameters!$B$125+Temperatures!$G117-Temperatures!$G$2)*'Pattern scaling'!FD117+Hosing!FH118</f>
        <v>12.797110450643839</v>
      </c>
      <c r="FE117">
        <f ca="1">(Parameters!$B$125+Temperatures!$G117-Temperatures!$G$2)*'Pattern scaling'!FE117+Hosing!FI118</f>
        <v>28.091396025595611</v>
      </c>
      <c r="FF117">
        <f ca="1">(Parameters!$B$125+Temperatures!$G117-Temperatures!$G$2)*'Pattern scaling'!FF117+Hosing!FJ118</f>
        <v>12.906996499361654</v>
      </c>
      <c r="FG117">
        <f ca="1">(Parameters!$B$125+Temperatures!$G117-Temperatures!$G$2)*'Pattern scaling'!FG117+Hosing!FK118</f>
        <v>29.31851639951185</v>
      </c>
      <c r="FH117">
        <f ca="1">(Parameters!$B$125+Temperatures!$G117-Temperatures!$G$2)*'Pattern scaling'!FH117+Hosing!FL118</f>
        <v>22.227066658594978</v>
      </c>
      <c r="FI117">
        <f ca="1">(Parameters!$B$125+Temperatures!$G117-Temperatures!$G$2)*'Pattern scaling'!FI117+Hosing!FM118</f>
        <v>28.06474957394089</v>
      </c>
      <c r="FJ117">
        <f ca="1">(Parameters!$B$125+Temperatures!$G117-Temperatures!$G$2)*'Pattern scaling'!FJ117+Hosing!FN118</f>
        <v>9.6722926688143112</v>
      </c>
      <c r="FK117">
        <f ca="1">(Parameters!$B$125+Temperatures!$G117-Temperatures!$G$2)*'Pattern scaling'!FK117+Hosing!FO118</f>
        <v>10.892218343761041</v>
      </c>
      <c r="FL117">
        <f ca="1">(Parameters!$B$125+Temperatures!$G117-Temperatures!$G$2)*'Pattern scaling'!FL117+Hosing!FP118</f>
        <v>7.412127006253467</v>
      </c>
      <c r="FM117">
        <f ca="1">(Parameters!$B$125+Temperatures!$G117-Temperatures!$G$2)*'Pattern scaling'!FM117+Hosing!FQ118</f>
        <v>19.619627380744905</v>
      </c>
      <c r="FN117">
        <f ca="1">(Parameters!$B$125+Temperatures!$G117-Temperatures!$G$2)*'Pattern scaling'!FN117+Hosing!FR118</f>
        <v>29.777299967424657</v>
      </c>
      <c r="FO117">
        <f ca="1">(Parameters!$B$125+Temperatures!$G117-Temperatures!$G$2)*'Pattern scaling'!FO117+Hosing!FS118</f>
        <v>28.171054677895153</v>
      </c>
      <c r="FP117">
        <f ca="1">(Parameters!$B$125+Temperatures!$G117-Temperatures!$G$2)*'Pattern scaling'!FP117+Hosing!FT118</f>
        <v>28.579655737538047</v>
      </c>
      <c r="FQ117">
        <f ca="1">(Parameters!$B$125+Temperatures!$G117-Temperatures!$G$2)*'Pattern scaling'!FQ117+Hosing!FU118</f>
        <v>13.568948596763624</v>
      </c>
      <c r="FR117">
        <f ca="1">(Parameters!$B$125+Temperatures!$G117-Temperatures!$G$2)*'Pattern scaling'!FR117+Hosing!FV118</f>
        <v>17.692365710152163</v>
      </c>
      <c r="FS117">
        <f ca="1">(Parameters!$B$125+Temperatures!$G117-Temperatures!$G$2)*'Pattern scaling'!FS117+Hosing!FW118</f>
        <v>25.31826744559714</v>
      </c>
      <c r="FT117">
        <f ca="1">(Parameters!$B$125+Temperatures!$G117-Temperatures!$G$2)*'Pattern scaling'!FT117+Hosing!FX118</f>
        <v>22.844475879705534</v>
      </c>
      <c r="FU117">
        <f ca="1">(Parameters!$B$125+Temperatures!$G117-Temperatures!$G$2)*'Pattern scaling'!FU117+Hosing!FY118</f>
        <v>27.826445802357959</v>
      </c>
      <c r="FV117">
        <f ca="1">(Parameters!$B$125+Temperatures!$G117-Temperatures!$G$2)*'Pattern scaling'!FV117+Hosing!FZ118</f>
        <v>19.791796602385737</v>
      </c>
      <c r="FW117">
        <f ca="1">(Parameters!$B$125+Temperatures!$G117-Temperatures!$G$2)*'Pattern scaling'!FW117+Hosing!GA118</f>
        <v>14.838311289668486</v>
      </c>
      <c r="FX117">
        <f ca="1">(Parameters!$B$125+Temperatures!$G117-Temperatures!$G$2)*'Pattern scaling'!FX117+Hosing!GB118</f>
        <v>25.805624661315797</v>
      </c>
      <c r="FY117">
        <f ca="1">(Parameters!$B$125+Temperatures!$G117-Temperatures!$G$2)*'Pattern scaling'!FY117+Hosing!GC118</f>
        <v>21.217846435980388</v>
      </c>
      <c r="FZ117">
        <f ca="1">(Parameters!$B$125+Temperatures!$G117-Temperatures!$G$2)*'Pattern scaling'!FZ117+Hosing!GD118</f>
        <v>24.476217497922988</v>
      </c>
      <c r="GA117">
        <f ca="1">(Parameters!$B$125+Temperatures!$G117-Temperatures!$G$2)*'Pattern scaling'!GA117+Hosing!GE118</f>
        <v>24.390830220673763</v>
      </c>
      <c r="GB117">
        <f ca="1">(Parameters!$B$125+Temperatures!$G117-Temperatures!$G$2)*'Pattern scaling'!GB117+Hosing!GF118</f>
        <v>10.625865339222544</v>
      </c>
      <c r="GC117">
        <f ca="1">(Parameters!$B$125+Temperatures!$G117-Temperatures!$G$2)*'Pattern scaling'!GC117+Hosing!GG118</f>
        <v>18.708808014189785</v>
      </c>
      <c r="GD117">
        <f ca="1">(Parameters!$B$125+Temperatures!$G117-Temperatures!$G$2)*'Pattern scaling'!GD117+Hosing!GH118</f>
        <v>15.690426783213452</v>
      </c>
      <c r="GE117">
        <f ca="1">(Parameters!$B$125+Temperatures!$G117-Temperatures!$G$2)*'Pattern scaling'!GE117+Hosing!GI118</f>
        <v>15.709383922949009</v>
      </c>
      <c r="GF117">
        <f ca="1">(Parameters!$B$125+Temperatures!$G117-Temperatures!$G$2)*'Pattern scaling'!GF117+Hosing!GJ118</f>
        <v>26.265919339096353</v>
      </c>
      <c r="GG117">
        <f ca="1">(Parameters!$B$125+Temperatures!$G117-Temperatures!$G$2)*'Pattern scaling'!GG117+Hosing!GK118</f>
        <v>26.951854783337751</v>
      </c>
      <c r="GH117">
        <f ca="1">(Parameters!$B$125+Temperatures!$G117-Temperatures!$G$2)*'Pattern scaling'!GH117+Hosing!GL118</f>
        <v>24.172241850065724</v>
      </c>
      <c r="GI117">
        <f ca="1">(Parameters!$B$125+Temperatures!$G117-Temperatures!$G$2)*'Pattern scaling'!GI117+Hosing!GM118</f>
        <v>26.571795289645536</v>
      </c>
      <c r="GJ117">
        <f ca="1">(Parameters!$B$125+Temperatures!$G117-Temperatures!$G$2)*'Pattern scaling'!GJ117+Hosing!GN118</f>
        <v>22.253556718950541</v>
      </c>
      <c r="GK117">
        <f ca="1">(Parameters!$B$125+Temperatures!$G117-Temperatures!$G$2)*'Pattern scaling'!GK117+Hosing!GO118</f>
        <v>20.152067080394943</v>
      </c>
      <c r="GL117">
        <f ca="1">(Parameters!$B$125+Temperatures!$G117-Temperatures!$G$2)*'Pattern scaling'!GL117+Hosing!GP118</f>
        <v>24.145884519706499</v>
      </c>
      <c r="GM117">
        <f ca="1">(Parameters!$B$125+Temperatures!$G117-Temperatures!$G$2)*'Pattern scaling'!GM117+Hosing!GQ118</f>
        <v>23.056802642470679</v>
      </c>
    </row>
    <row r="118" spans="1:195" x14ac:dyDescent="0.25">
      <c r="A118" s="15">
        <v>2126</v>
      </c>
      <c r="B118">
        <f ca="1">(Parameters!$B$125+Temperatures!$G118-Temperatures!$G$2)*'Pattern scaling'!B118+Hosing!F119</f>
        <v>15.017680918335715</v>
      </c>
      <c r="C118">
        <f ca="1">(Parameters!$B$125+Temperatures!$G118-Temperatures!$G$2)*'Pattern scaling'!C118+Hosing!G119</f>
        <v>23.918811736853556</v>
      </c>
      <c r="D118">
        <f ca="1">(Parameters!$B$125+Temperatures!$G118-Temperatures!$G$2)*'Pattern scaling'!D118+Hosing!H119</f>
        <v>13.98211924620357</v>
      </c>
      <c r="E118">
        <f ca="1">(Parameters!$B$125+Temperatures!$G118-Temperatures!$G$2)*'Pattern scaling'!E118+Hosing!I119</f>
        <v>6.3327803102791327</v>
      </c>
      <c r="F118">
        <f ca="1">(Parameters!$B$125+Temperatures!$G118-Temperatures!$G$2)*'Pattern scaling'!F118+Hosing!J119</f>
        <v>28.675922147065609</v>
      </c>
      <c r="G118">
        <f ca="1">(Parameters!$B$125+Temperatures!$G118-Temperatures!$G$2)*'Pattern scaling'!G118+Hosing!K119</f>
        <v>18.944484553652391</v>
      </c>
      <c r="H118">
        <f ca="1">(Parameters!$B$125+Temperatures!$G118-Temperatures!$G$2)*'Pattern scaling'!H118+Hosing!L119</f>
        <v>10.54741373990692</v>
      </c>
      <c r="I118">
        <f ca="1">(Parameters!$B$125+Temperatures!$G118-Temperatures!$G$2)*'Pattern scaling'!I118+Hosing!M119</f>
        <v>27.603929926182168</v>
      </c>
      <c r="J118">
        <f ca="1">(Parameters!$B$125+Temperatures!$G118-Temperatures!$G$2)*'Pattern scaling'!J118+Hosing!N119</f>
        <v>18.393986659001516</v>
      </c>
      <c r="K118">
        <f ca="1">(Parameters!$B$125+Temperatures!$G118-Temperatures!$G$2)*'Pattern scaling'!K118+Hosing!O119</f>
        <v>9.4739037456914463</v>
      </c>
      <c r="L118">
        <f ca="1">(Parameters!$B$125+Temperatures!$G118-Temperatures!$G$2)*'Pattern scaling'!L118+Hosing!P119</f>
        <v>15.60776329222184</v>
      </c>
      <c r="M118">
        <f ca="1">(Parameters!$B$125+Temperatures!$G118-Temperatures!$G$2)*'Pattern scaling'!M118+Hosing!Q119</f>
        <v>22.581355332498759</v>
      </c>
      <c r="N118">
        <f ca="1">(Parameters!$B$125+Temperatures!$G118-Temperatures!$G$2)*'Pattern scaling'!N118+Hosing!R119</f>
        <v>11.081589507877075</v>
      </c>
      <c r="O118">
        <f ca="1">(Parameters!$B$125+Temperatures!$G118-Temperatures!$G$2)*'Pattern scaling'!O118+Hosing!S119</f>
        <v>28.72182310677994</v>
      </c>
      <c r="P118">
        <f ca="1">(Parameters!$B$125+Temperatures!$G118-Temperatures!$G$2)*'Pattern scaling'!P118+Hosing!T119</f>
        <v>29.812437121545827</v>
      </c>
      <c r="Q118">
        <f ca="1">(Parameters!$B$125+Temperatures!$G118-Temperatures!$G$2)*'Pattern scaling'!Q118+Hosing!U119</f>
        <v>26.810178951121589</v>
      </c>
      <c r="R118">
        <f ca="1">(Parameters!$B$125+Temperatures!$G118-Temperatures!$G$2)*'Pattern scaling'!R118+Hosing!V119</f>
        <v>12.611662754148892</v>
      </c>
      <c r="S118">
        <f ca="1">(Parameters!$B$125+Temperatures!$G118-Temperatures!$G$2)*'Pattern scaling'!S118+Hosing!W119</f>
        <v>29.167182204474365</v>
      </c>
      <c r="T118">
        <f ca="1">(Parameters!$B$125+Temperatures!$G118-Temperatures!$G$2)*'Pattern scaling'!T118+Hosing!X119</f>
        <v>26.154657097628778</v>
      </c>
      <c r="U118">
        <f ca="1">(Parameters!$B$125+Temperatures!$G118-Temperatures!$G$2)*'Pattern scaling'!U118+Hosing!Y119</f>
        <v>11.238543735992401</v>
      </c>
      <c r="V118">
        <f ca="1">(Parameters!$B$125+Temperatures!$G118-Temperatures!$G$2)*'Pattern scaling'!V118+Hosing!Z119</f>
        <v>8.7533689812985465</v>
      </c>
      <c r="W118">
        <f ca="1">(Parameters!$B$125+Temperatures!$G118-Temperatures!$G$2)*'Pattern scaling'!W118+Hosing!AA119</f>
        <v>26.70284998096276</v>
      </c>
      <c r="X118">
        <f ca="1">(Parameters!$B$125+Temperatures!$G118-Temperatures!$G$2)*'Pattern scaling'!X118+Hosing!AB119</f>
        <v>23.434226228256318</v>
      </c>
      <c r="Y118">
        <f ca="1">(Parameters!$B$125+Temperatures!$G118-Temperatures!$G$2)*'Pattern scaling'!Y118+Hosing!AC119</f>
        <v>18.258106143147131</v>
      </c>
      <c r="Z118">
        <f ca="1">(Parameters!$B$125+Temperatures!$G118-Temperatures!$G$2)*'Pattern scaling'!Z118+Hosing!AD119</f>
        <v>24.816724996523703</v>
      </c>
      <c r="AA118">
        <f ca="1">(Parameters!$B$125+Temperatures!$G118-Temperatures!$G$2)*'Pattern scaling'!AA118+Hosing!AE119</f>
        <v>27.41186725932976</v>
      </c>
      <c r="AB118">
        <f ca="1">(Parameters!$B$125+Temperatures!$G118-Temperatures!$G$2)*'Pattern scaling'!AB118+Hosing!AF119</f>
        <v>28.516595325109641</v>
      </c>
      <c r="AC118">
        <f ca="1">(Parameters!$B$125+Temperatures!$G118-Temperatures!$G$2)*'Pattern scaling'!AC118+Hosing!AG119</f>
        <v>14.440130161523358</v>
      </c>
      <c r="AD118">
        <f ca="1">(Parameters!$B$125+Temperatures!$G118-Temperatures!$G$2)*'Pattern scaling'!AD118+Hosing!AH119</f>
        <v>24.306031538946971</v>
      </c>
      <c r="AE118">
        <f ca="1">(Parameters!$B$125+Temperatures!$G118-Temperatures!$G$2)*'Pattern scaling'!AE118+Hosing!AI119</f>
        <v>27.157596553709169</v>
      </c>
      <c r="AF118">
        <f ca="1">(Parameters!$B$125+Temperatures!$G118-Temperatures!$G$2)*'Pattern scaling'!AF118+Hosing!AJ119</f>
        <v>7.9349350040901951</v>
      </c>
      <c r="AG118">
        <f ca="1">(Parameters!$B$125+Temperatures!$G118-Temperatures!$G$2)*'Pattern scaling'!AG118+Hosing!AK119</f>
        <v>9.2925833110640461</v>
      </c>
      <c r="AH118">
        <f ca="1">(Parameters!$B$125+Temperatures!$G118-Temperatures!$G$2)*'Pattern scaling'!AH118+Hosing!AL119</f>
        <v>13.929802744678815</v>
      </c>
      <c r="AI118">
        <f ca="1">(Parameters!$B$125+Temperatures!$G118-Temperatures!$G$2)*'Pattern scaling'!AI118+Hosing!AM119</f>
        <v>16.55740329858228</v>
      </c>
      <c r="AJ118">
        <f ca="1">(Parameters!$B$125+Temperatures!$G118-Temperatures!$G$2)*'Pattern scaling'!AJ118+Hosing!AN119</f>
        <v>27.535446117252743</v>
      </c>
      <c r="AK118">
        <f ca="1">(Parameters!$B$125+Temperatures!$G118-Temperatures!$G$2)*'Pattern scaling'!AK118+Hosing!AO119</f>
        <v>26.561720326721588</v>
      </c>
      <c r="AL118">
        <f ca="1">(Parameters!$B$125+Temperatures!$G118-Temperatures!$G$2)*'Pattern scaling'!AL118+Hosing!AP119</f>
        <v>25.85504716374513</v>
      </c>
      <c r="AM118">
        <f ca="1">(Parameters!$B$125+Temperatures!$G118-Temperatures!$G$2)*'Pattern scaling'!AM118+Hosing!AQ119</f>
        <v>26.346390511374558</v>
      </c>
      <c r="AN118">
        <f ca="1">(Parameters!$B$125+Temperatures!$G118-Temperatures!$G$2)*'Pattern scaling'!AN118+Hosing!AR119</f>
        <v>22.094901550203133</v>
      </c>
      <c r="AO118">
        <f ca="1">(Parameters!$B$125+Temperatures!$G118-Temperatures!$G$2)*'Pattern scaling'!AO118+Hosing!AS119</f>
        <v>25.792728145664768</v>
      </c>
      <c r="AP118">
        <f ca="1">(Parameters!$B$125+Temperatures!$G118-Temperatures!$G$2)*'Pattern scaling'!AP118+Hosing!AT119</f>
        <v>22.470897716598046</v>
      </c>
      <c r="AQ118">
        <f ca="1">(Parameters!$B$125+Temperatures!$G118-Temperatures!$G$2)*'Pattern scaling'!AQ118+Hosing!AU119</f>
        <v>23.812074024141307</v>
      </c>
      <c r="AR118">
        <f ca="1">(Parameters!$B$125+Temperatures!$G118-Temperatures!$G$2)*'Pattern scaling'!AR118+Hosing!AV119</f>
        <v>26.81838930162624</v>
      </c>
      <c r="AS118">
        <f ca="1">(Parameters!$B$125+Temperatures!$G118-Temperatures!$G$2)*'Pattern scaling'!AS118+Hosing!AW119</f>
        <v>20.016318601720371</v>
      </c>
      <c r="AT118">
        <f ca="1">(Parameters!$B$125+Temperatures!$G118-Temperatures!$G$2)*'Pattern scaling'!AT118+Hosing!AX119</f>
        <v>9.7168711024015657</v>
      </c>
      <c r="AU118">
        <f ca="1">(Parameters!$B$125+Temperatures!$G118-Temperatures!$G$2)*'Pattern scaling'!AU118+Hosing!AY119</f>
        <v>10.484390771666083</v>
      </c>
      <c r="AV118">
        <f ca="1">(Parameters!$B$125+Temperatures!$G118-Temperatures!$G$2)*'Pattern scaling'!AV118+Hosing!AZ119</f>
        <v>30.537125223468045</v>
      </c>
      <c r="AW118">
        <f ca="1">(Parameters!$B$125+Temperatures!$G118-Temperatures!$G$2)*'Pattern scaling'!AW118+Hosing!BA119</f>
        <v>24.365245424790466</v>
      </c>
      <c r="AX118">
        <f ca="1">(Parameters!$B$125+Temperatures!$G118-Temperatures!$G$2)*'Pattern scaling'!AX118+Hosing!BB119</f>
        <v>9.572066887066466</v>
      </c>
      <c r="AY118">
        <f ca="1">(Parameters!$B$125+Temperatures!$G118-Temperatures!$G$2)*'Pattern scaling'!AY118+Hosing!BC119</f>
        <v>26.047938294042748</v>
      </c>
      <c r="AZ118">
        <f ca="1">(Parameters!$B$125+Temperatures!$G118-Temperatures!$G$2)*'Pattern scaling'!AZ118+Hosing!BD119</f>
        <v>18.517824633137533</v>
      </c>
      <c r="BA118">
        <f ca="1">(Parameters!$B$125+Temperatures!$G118-Temperatures!$G$2)*'Pattern scaling'!BA118+Hosing!BE119</f>
        <v>22.193721471414694</v>
      </c>
      <c r="BB118">
        <f ca="1">(Parameters!$B$125+Temperatures!$G118-Temperatures!$G$2)*'Pattern scaling'!BB118+Hosing!BF119</f>
        <v>23.628032953236676</v>
      </c>
      <c r="BC118">
        <f ca="1">(Parameters!$B$125+Temperatures!$G118-Temperatures!$G$2)*'Pattern scaling'!BC118+Hosing!BG119</f>
        <v>24.244265005209222</v>
      </c>
      <c r="BD118">
        <f ca="1">(Parameters!$B$125+Temperatures!$G118-Temperatures!$G$2)*'Pattern scaling'!BD118+Hosing!BH119</f>
        <v>23.905540862127459</v>
      </c>
      <c r="BE118">
        <f ca="1">(Parameters!$B$125+Temperatures!$G118-Temperatures!$G$2)*'Pattern scaling'!BE118+Hosing!BI119</f>
        <v>15.763452506103945</v>
      </c>
      <c r="BF118">
        <f ca="1">(Parameters!$B$125+Temperatures!$G118-Temperatures!$G$2)*'Pattern scaling'!BF118+Hosing!BJ119</f>
        <v>7.5843350028069541</v>
      </c>
      <c r="BG118">
        <f ca="1">(Parameters!$B$125+Temperatures!$G118-Temperatures!$G$2)*'Pattern scaling'!BG118+Hosing!BK119</f>
        <v>21.173366401410764</v>
      </c>
      <c r="BH118">
        <f ca="1">(Parameters!$B$125+Temperatures!$G118-Temperatures!$G$2)*'Pattern scaling'!BH118+Hosing!BL119</f>
        <v>5.7968286953856207</v>
      </c>
      <c r="BI118">
        <f ca="1">(Parameters!$B$125+Temperatures!$G118-Temperatures!$G$2)*'Pattern scaling'!BI118+Hosing!BM119</f>
        <v>24.673734595526049</v>
      </c>
      <c r="BJ118">
        <f ca="1">(Parameters!$B$125+Temperatures!$G118-Temperatures!$G$2)*'Pattern scaling'!BJ118+Hosing!BN119</f>
        <v>12.355220112614591</v>
      </c>
      <c r="BK118">
        <f ca="1">(Parameters!$B$125+Temperatures!$G118-Temperatures!$G$2)*'Pattern scaling'!BK118+Hosing!BO119</f>
        <v>28.196215809241163</v>
      </c>
      <c r="BL118">
        <f ca="1">(Parameters!$B$125+Temperatures!$G118-Temperatures!$G$2)*'Pattern scaling'!BL118+Hosing!BP119</f>
        <v>26.844506497963881</v>
      </c>
      <c r="BM118">
        <f ca="1">(Parameters!$B$125+Temperatures!$G118-Temperatures!$G$2)*'Pattern scaling'!BM118+Hosing!BQ119</f>
        <v>10.257758636660693</v>
      </c>
      <c r="BN118">
        <f ca="1">(Parameters!$B$125+Temperatures!$G118-Temperatures!$G$2)*'Pattern scaling'!BN118+Hosing!BR119</f>
        <v>11.679487393957205</v>
      </c>
      <c r="BO118">
        <f ca="1">(Parameters!$B$125+Temperatures!$G118-Temperatures!$G$2)*'Pattern scaling'!BO118+Hosing!BS119</f>
        <v>28.238240362606483</v>
      </c>
      <c r="BP118">
        <f ca="1">(Parameters!$B$125+Temperatures!$G118-Temperatures!$G$2)*'Pattern scaling'!BP118+Hosing!BT119</f>
        <v>26.540491860373375</v>
      </c>
      <c r="BQ118">
        <f ca="1">(Parameters!$B$125+Temperatures!$G118-Temperatures!$G$2)*'Pattern scaling'!BQ118+Hosing!BU119</f>
        <v>25.673075057061759</v>
      </c>
      <c r="BR118">
        <f ca="1">(Parameters!$B$125+Temperatures!$G118-Temperatures!$G$2)*'Pattern scaling'!BR118+Hosing!BV119</f>
        <v>28.157801472017653</v>
      </c>
      <c r="BS118">
        <f ca="1">(Parameters!$B$125+Temperatures!$G118-Temperatures!$G$2)*'Pattern scaling'!BS118+Hosing!BW119</f>
        <v>28.178992563017463</v>
      </c>
      <c r="BT118">
        <f ca="1">(Parameters!$B$125+Temperatures!$G118-Temperatures!$G$2)*'Pattern scaling'!BT118+Hosing!BX119</f>
        <v>25.579422403744772</v>
      </c>
      <c r="BU118">
        <f ca="1">(Parameters!$B$125+Temperatures!$G118-Temperatures!$G$2)*'Pattern scaling'!BU118+Hosing!BY119</f>
        <v>16.681359594027874</v>
      </c>
      <c r="BV118">
        <f ca="1">(Parameters!$B$125+Temperatures!$G118-Temperatures!$G$2)*'Pattern scaling'!BV118+Hosing!BZ119</f>
        <v>27.354537803175589</v>
      </c>
      <c r="BW118">
        <f ca="1">(Parameters!$B$125+Temperatures!$G118-Temperatures!$G$2)*'Pattern scaling'!BW118+Hosing!CA119</f>
        <v>21.521699795077375</v>
      </c>
      <c r="BX118">
        <f ca="1">(Parameters!$B$125+Temperatures!$G118-Temperatures!$G$2)*'Pattern scaling'!BX118+Hosing!CB119</f>
        <v>27.161206768650491</v>
      </c>
      <c r="BY118">
        <f ca="1">(Parameters!$B$125+Temperatures!$G118-Temperatures!$G$2)*'Pattern scaling'!BY118+Hosing!CC119</f>
        <v>28.101688139518298</v>
      </c>
      <c r="BZ118">
        <f ca="1">(Parameters!$B$125+Temperatures!$G118-Temperatures!$G$2)*'Pattern scaling'!BZ118+Hosing!CD119</f>
        <v>24.329378024476615</v>
      </c>
      <c r="CA118">
        <f ca="1">(Parameters!$B$125+Temperatures!$G118-Temperatures!$G$2)*'Pattern scaling'!CA118+Hosing!CE119</f>
        <v>24.145969911670726</v>
      </c>
      <c r="CB118">
        <f ca="1">(Parameters!$B$125+Temperatures!$G118-Temperatures!$G$2)*'Pattern scaling'!CB118+Hosing!CF119</f>
        <v>12.792313636756354</v>
      </c>
      <c r="CC118">
        <f ca="1">(Parameters!$B$125+Temperatures!$G118-Temperatures!$G$2)*'Pattern scaling'!CC118+Hosing!CG119</f>
        <v>26.306604319861282</v>
      </c>
      <c r="CD118">
        <f ca="1">(Parameters!$B$125+Temperatures!$G118-Temperatures!$G$2)*'Pattern scaling'!CD118+Hosing!CH119</f>
        <v>12.012741330686296</v>
      </c>
      <c r="CE118">
        <f ca="1">(Parameters!$B$125+Temperatures!$G118-Temperatures!$G$2)*'Pattern scaling'!CE118+Hosing!CI119</f>
        <v>27.248327352499228</v>
      </c>
      <c r="CF118">
        <f ca="1">(Parameters!$B$125+Temperatures!$G118-Temperatures!$G$2)*'Pattern scaling'!CF118+Hosing!CJ119</f>
        <v>26.946638523127771</v>
      </c>
      <c r="CG118">
        <f ca="1">(Parameters!$B$125+Temperatures!$G118-Temperatures!$G$2)*'Pattern scaling'!CG118+Hosing!CK119</f>
        <v>10.138082069448602</v>
      </c>
      <c r="CH118">
        <f ca="1">(Parameters!$B$125+Temperatures!$G118-Temperatures!$G$2)*'Pattern scaling'!CH118+Hosing!CL119</f>
        <v>17.735649570397662</v>
      </c>
      <c r="CI118">
        <f ca="1">(Parameters!$B$125+Temperatures!$G118-Temperatures!$G$2)*'Pattern scaling'!CI118+Hosing!CM119</f>
        <v>24.867043178361833</v>
      </c>
      <c r="CJ118">
        <f ca="1">(Parameters!$B$125+Temperatures!$G118-Temperatures!$G$2)*'Pattern scaling'!CJ118+Hosing!CN119</f>
        <v>4.6124979966466162</v>
      </c>
      <c r="CK118">
        <f ca="1">(Parameters!$B$125+Temperatures!$G118-Temperatures!$G$2)*'Pattern scaling'!CK118+Hosing!CO119</f>
        <v>21.871927282857673</v>
      </c>
      <c r="CL118">
        <f ca="1">(Parameters!$B$125+Temperatures!$G118-Temperatures!$G$2)*'Pattern scaling'!CL118+Hosing!CP119</f>
        <v>14.582577735103964</v>
      </c>
      <c r="CM118">
        <f ca="1">(Parameters!$B$125+Temperatures!$G118-Temperatures!$G$2)*'Pattern scaling'!CM118+Hosing!CQ119</f>
        <v>26.343316842327926</v>
      </c>
      <c r="CN118">
        <f ca="1">(Parameters!$B$125+Temperatures!$G118-Temperatures!$G$2)*'Pattern scaling'!CN118+Hosing!CR119</f>
        <v>20.54289030864582</v>
      </c>
      <c r="CO118">
        <f ca="1">(Parameters!$B$125+Temperatures!$G118-Temperatures!$G$2)*'Pattern scaling'!CO118+Hosing!CS119</f>
        <v>15.596735574547266</v>
      </c>
      <c r="CP118">
        <f ca="1">(Parameters!$B$125+Temperatures!$G118-Temperatures!$G$2)*'Pattern scaling'!CP118+Hosing!CT119</f>
        <v>9.4023381475424568</v>
      </c>
      <c r="CQ118">
        <f ca="1">(Parameters!$B$125+Temperatures!$G118-Temperatures!$G$2)*'Pattern scaling'!CQ118+Hosing!CU119</f>
        <v>22.586106957456071</v>
      </c>
      <c r="CR118">
        <f ca="1">(Parameters!$B$125+Temperatures!$G118-Temperatures!$G$2)*'Pattern scaling'!CR118+Hosing!CV119</f>
        <v>6.2287957966345253</v>
      </c>
      <c r="CS118">
        <f ca="1">(Parameters!$B$125+Temperatures!$G118-Temperatures!$G$2)*'Pattern scaling'!CS118+Hosing!CW119</f>
        <v>29.159987056157942</v>
      </c>
      <c r="CT118">
        <f ca="1">(Parameters!$B$125+Temperatures!$G118-Temperatures!$G$2)*'Pattern scaling'!CT118+Hosing!CX119</f>
        <v>26.620374740928984</v>
      </c>
      <c r="CU118">
        <f ca="1">(Parameters!$B$125+Temperatures!$G118-Temperatures!$G$2)*'Pattern scaling'!CU118+Hosing!CY119</f>
        <v>13.833699242103604</v>
      </c>
      <c r="CV118">
        <f ca="1">(Parameters!$B$125+Temperatures!$G118-Temperatures!$G$2)*'Pattern scaling'!CV118+Hosing!CZ119</f>
        <v>28.044955961643119</v>
      </c>
      <c r="CW118">
        <f ca="1">(Parameters!$B$125+Temperatures!$G118-Temperatures!$G$2)*'Pattern scaling'!CW118+Hosing!DA119</f>
        <v>25.752978926883735</v>
      </c>
      <c r="CX118">
        <f ca="1">(Parameters!$B$125+Temperatures!$G118-Temperatures!$G$2)*'Pattern scaling'!CX118+Hosing!DB119</f>
        <v>18.041825874763056</v>
      </c>
      <c r="CY118">
        <f ca="1">(Parameters!$B$125+Temperatures!$G118-Temperatures!$G$2)*'Pattern scaling'!CY118+Hosing!DC119</f>
        <v>26.29139277683387</v>
      </c>
      <c r="CZ118">
        <f ca="1">(Parameters!$B$125+Temperatures!$G118-Temperatures!$G$2)*'Pattern scaling'!CZ118+Hosing!DD119</f>
        <v>22.239037215622194</v>
      </c>
      <c r="DA118">
        <f ca="1">(Parameters!$B$125+Temperatures!$G118-Temperatures!$G$2)*'Pattern scaling'!DA118+Hosing!DE119</f>
        <v>7.1871055409819036</v>
      </c>
      <c r="DB118">
        <f ca="1">(Parameters!$B$125+Temperatures!$G118-Temperatures!$G$2)*'Pattern scaling'!DB118+Hosing!DF119</f>
        <v>27.165587326844065</v>
      </c>
      <c r="DC118">
        <f ca="1">(Parameters!$B$125+Temperatures!$G118-Temperatures!$G$2)*'Pattern scaling'!DC118+Hosing!DG119</f>
        <v>14.79299864478134</v>
      </c>
      <c r="DD118">
        <f ca="1">(Parameters!$B$125+Temperatures!$G118-Temperatures!$G$2)*'Pattern scaling'!DD118+Hosing!DH119</f>
        <v>8.6805069203224168</v>
      </c>
      <c r="DE118">
        <f ca="1">(Parameters!$B$125+Temperatures!$G118-Temperatures!$G$2)*'Pattern scaling'!DE118+Hosing!DI119</f>
        <v>10.46918811009292</v>
      </c>
      <c r="DF118">
        <f ca="1">(Parameters!$B$125+Temperatures!$G118-Temperatures!$G$2)*'Pattern scaling'!DF118+Hosing!DJ119</f>
        <v>8.2558327886767202</v>
      </c>
      <c r="DG118">
        <f ca="1">(Parameters!$B$125+Temperatures!$G118-Temperatures!$G$2)*'Pattern scaling'!DG118+Hosing!DK119</f>
        <v>18.917927876749722</v>
      </c>
      <c r="DH118">
        <f ca="1">(Parameters!$B$125+Temperatures!$G118-Temperatures!$G$2)*'Pattern scaling'!DH118+Hosing!DL119</f>
        <v>11.912114976149212</v>
      </c>
      <c r="DI118">
        <f ca="1">(Parameters!$B$125+Temperatures!$G118-Temperatures!$G$2)*'Pattern scaling'!DI118+Hosing!DM119</f>
        <v>22.128425963515216</v>
      </c>
      <c r="DJ118">
        <f ca="1">(Parameters!$B$125+Temperatures!$G118-Temperatures!$G$2)*'Pattern scaling'!DJ118+Hosing!DN119</f>
        <v>21.280798049817498</v>
      </c>
      <c r="DK118">
        <f ca="1">(Parameters!$B$125+Temperatures!$G118-Temperatures!$G$2)*'Pattern scaling'!DK118+Hosing!DO119</f>
        <v>12.034445832152654</v>
      </c>
      <c r="DL118">
        <f ca="1">(Parameters!$B$125+Temperatures!$G118-Temperatures!$G$2)*'Pattern scaling'!DL118+Hosing!DP119</f>
        <v>29.559076018221383</v>
      </c>
      <c r="DM118">
        <f ca="1">(Parameters!$B$125+Temperatures!$G118-Temperatures!$G$2)*'Pattern scaling'!DM118+Hosing!DQ119</f>
        <v>26.987303085435602</v>
      </c>
      <c r="DN118">
        <f ca="1">(Parameters!$B$125+Temperatures!$G118-Temperatures!$G$2)*'Pattern scaling'!DN118+Hosing!DR119</f>
        <v>11.248041298248717</v>
      </c>
      <c r="DO118">
        <f ca="1">(Parameters!$B$125+Temperatures!$G118-Temperatures!$G$2)*'Pattern scaling'!DO118+Hosing!DS119</f>
        <v>1.2146797114629955</v>
      </c>
      <c r="DP118">
        <f ca="1">(Parameters!$B$125+Temperatures!$G118-Temperatures!$G$2)*'Pattern scaling'!DP118+Hosing!DT119</f>
        <v>25.652504030668204</v>
      </c>
      <c r="DQ118">
        <f ca="1">(Parameters!$B$125+Temperatures!$G118-Temperatures!$G$2)*'Pattern scaling'!DQ118+Hosing!DU119</f>
        <v>29.629936783225293</v>
      </c>
      <c r="DR118">
        <f ca="1">(Parameters!$B$125+Temperatures!$G118-Temperatures!$G$2)*'Pattern scaling'!DR118+Hosing!DV119</f>
        <v>26.756941682413192</v>
      </c>
      <c r="DS118">
        <f ca="1">(Parameters!$B$125+Temperatures!$G118-Temperatures!$G$2)*'Pattern scaling'!DS118+Hosing!DW119</f>
        <v>22.955544008216474</v>
      </c>
      <c r="DT118">
        <f ca="1">(Parameters!$B$125+Temperatures!$G118-Temperatures!$G$2)*'Pattern scaling'!DT118+Hosing!DX119</f>
        <v>24.221999638556806</v>
      </c>
      <c r="DU118">
        <f ca="1">(Parameters!$B$125+Temperatures!$G118-Temperatures!$G$2)*'Pattern scaling'!DU118+Hosing!DY119</f>
        <v>27.869149005188298</v>
      </c>
      <c r="DV118">
        <f ca="1">(Parameters!$B$125+Temperatures!$G118-Temperatures!$G$2)*'Pattern scaling'!DV118+Hosing!DZ119</f>
        <v>23.83022179305426</v>
      </c>
      <c r="DW118">
        <f ca="1">(Parameters!$B$125+Temperatures!$G118-Temperatures!$G$2)*'Pattern scaling'!DW118+Hosing!EA119</f>
        <v>22.220724424332506</v>
      </c>
      <c r="DX118">
        <f ca="1">(Parameters!$B$125+Temperatures!$G118-Temperatures!$G$2)*'Pattern scaling'!DX118+Hosing!EB119</f>
        <v>30.381501719787313</v>
      </c>
      <c r="DY118">
        <f ca="1">(Parameters!$B$125+Temperatures!$G118-Temperatures!$G$2)*'Pattern scaling'!DY118+Hosing!EC119</f>
        <v>28.259971616617637</v>
      </c>
      <c r="DZ118">
        <f ca="1">(Parameters!$B$125+Temperatures!$G118-Temperatures!$G$2)*'Pattern scaling'!DZ118+Hosing!ED119</f>
        <v>26.249044825010003</v>
      </c>
      <c r="EA118">
        <f ca="1">(Parameters!$B$125+Temperatures!$G118-Temperatures!$G$2)*'Pattern scaling'!EA118+Hosing!EE119</f>
        <v>10.843286744488784</v>
      </c>
      <c r="EB118">
        <f ca="1">(Parameters!$B$125+Temperatures!$G118-Temperatures!$G$2)*'Pattern scaling'!EB118+Hosing!EF119</f>
        <v>5.4307193322334166</v>
      </c>
      <c r="EC118">
        <f ca="1">(Parameters!$B$125+Temperatures!$G118-Temperatures!$G$2)*'Pattern scaling'!EC118+Hosing!EG119</f>
        <v>21.419925831487983</v>
      </c>
      <c r="ED118">
        <f ca="1">(Parameters!$B$125+Temperatures!$G118-Temperatures!$G$2)*'Pattern scaling'!ED118+Hosing!EH119</f>
        <v>27.705362247559073</v>
      </c>
      <c r="EE118">
        <f ca="1">(Parameters!$B$125+Temperatures!$G118-Temperatures!$G$2)*'Pattern scaling'!EE118+Hosing!EI119</f>
        <v>13.209778646785082</v>
      </c>
      <c r="EF118">
        <f ca="1">(Parameters!$B$125+Temperatures!$G118-Temperatures!$G$2)*'Pattern scaling'!EF118+Hosing!EJ119</f>
        <v>27.024462701361475</v>
      </c>
      <c r="EG118">
        <f ca="1">(Parameters!$B$125+Temperatures!$G118-Temperatures!$G$2)*'Pattern scaling'!EG118+Hosing!EK119</f>
        <v>25.387096084974011</v>
      </c>
      <c r="EH118">
        <f ca="1">(Parameters!$B$125+Temperatures!$G118-Temperatures!$G$2)*'Pattern scaling'!EH118+Hosing!EL119</f>
        <v>26.586802270196664</v>
      </c>
      <c r="EI118">
        <f ca="1">(Parameters!$B$125+Temperatures!$G118-Temperatures!$G$2)*'Pattern scaling'!EI118+Hosing!EM119</f>
        <v>19.670008757720961</v>
      </c>
      <c r="EJ118">
        <f ca="1">(Parameters!$B$125+Temperatures!$G118-Temperatures!$G$2)*'Pattern scaling'!EJ118+Hosing!EN119</f>
        <v>26.810793076532889</v>
      </c>
      <c r="EK118">
        <f ca="1">(Parameters!$B$125+Temperatures!$G118-Temperatures!$G$2)*'Pattern scaling'!EK118+Hosing!EO119</f>
        <v>28.376183439488088</v>
      </c>
      <c r="EL118">
        <f ca="1">(Parameters!$B$125+Temperatures!$G118-Temperatures!$G$2)*'Pattern scaling'!EL118+Hosing!EP119</f>
        <v>24.784872674725371</v>
      </c>
      <c r="EM118">
        <f ca="1">(Parameters!$B$125+Temperatures!$G118-Temperatures!$G$2)*'Pattern scaling'!EM118+Hosing!EQ119</f>
        <v>9.9322984053987113</v>
      </c>
      <c r="EN118">
        <f ca="1">(Parameters!$B$125+Temperatures!$G118-Temperatures!$G$2)*'Pattern scaling'!EN118+Hosing!ER119</f>
        <v>25.891282888767744</v>
      </c>
      <c r="EO118">
        <f ca="1">(Parameters!$B$125+Temperatures!$G118-Temperatures!$G$2)*'Pattern scaling'!EO118+Hosing!ES119</f>
        <v>10.327382518103928</v>
      </c>
      <c r="EP118">
        <f ca="1">(Parameters!$B$125+Temperatures!$G118-Temperatures!$G$2)*'Pattern scaling'!EP118+Hosing!ET119</f>
        <v>16.131525243734824</v>
      </c>
      <c r="EQ118">
        <f ca="1">(Parameters!$B$125+Temperatures!$G118-Temperatures!$G$2)*'Pattern scaling'!EQ118+Hosing!EU119</f>
        <v>24.871381508412139</v>
      </c>
      <c r="ER118">
        <f ca="1">(Parameters!$B$125+Temperatures!$G118-Temperatures!$G$2)*'Pattern scaling'!ER118+Hosing!EV119</f>
        <v>21.508776888448491</v>
      </c>
      <c r="ES118">
        <f ca="1">(Parameters!$B$125+Temperatures!$G118-Temperatures!$G$2)*'Pattern scaling'!ES118+Hosing!EW119</f>
        <v>29.214043417054949</v>
      </c>
      <c r="ET118">
        <f ca="1">(Parameters!$B$125+Temperatures!$G118-Temperatures!$G$2)*'Pattern scaling'!ET118+Hosing!EX119</f>
        <v>17.009168754028558</v>
      </c>
      <c r="EU118">
        <f ca="1">(Parameters!$B$125+Temperatures!$G118-Temperatures!$G$2)*'Pattern scaling'!EU118+Hosing!EY119</f>
        <v>11.462583385160793</v>
      </c>
      <c r="EV118">
        <f ca="1">(Parameters!$B$125+Temperatures!$G118-Temperatures!$G$2)*'Pattern scaling'!EV118+Hosing!EZ119</f>
        <v>6.2765219866105051</v>
      </c>
      <c r="EW118">
        <f ca="1">(Parameters!$B$125+Temperatures!$G118-Temperatures!$G$2)*'Pattern scaling'!EW118+Hosing!FA119</f>
        <v>20.709098891636916</v>
      </c>
      <c r="EX118">
        <f ca="1">(Parameters!$B$125+Temperatures!$G118-Temperatures!$G$2)*'Pattern scaling'!EX118+Hosing!FB119</f>
        <v>27.274894445517315</v>
      </c>
      <c r="EY118">
        <f ca="1">(Parameters!$B$125+Temperatures!$G118-Temperatures!$G$2)*'Pattern scaling'!EY118+Hosing!FC119</f>
        <v>30.492162426223686</v>
      </c>
      <c r="EZ118">
        <f ca="1">(Parameters!$B$125+Temperatures!$G118-Temperatures!$G$2)*'Pattern scaling'!EZ118+Hosing!FD119</f>
        <v>27.980902791825315</v>
      </c>
      <c r="FA118">
        <f ca="1">(Parameters!$B$125+Temperatures!$G118-Temperatures!$G$2)*'Pattern scaling'!FA118+Hosing!FE119</f>
        <v>25.671302004654891</v>
      </c>
      <c r="FB118">
        <f ca="1">(Parameters!$B$125+Temperatures!$G118-Temperatures!$G$2)*'Pattern scaling'!FB118+Hosing!FF119</f>
        <v>26.864504708942309</v>
      </c>
      <c r="FC118">
        <f ca="1">(Parameters!$B$125+Temperatures!$G118-Temperatures!$G$2)*'Pattern scaling'!FC118+Hosing!FG119</f>
        <v>25.478696995164722</v>
      </c>
      <c r="FD118">
        <f ca="1">(Parameters!$B$125+Temperatures!$G118-Temperatures!$G$2)*'Pattern scaling'!FD118+Hosing!FH119</f>
        <v>12.79992052220137</v>
      </c>
      <c r="FE118">
        <f ca="1">(Parameters!$B$125+Temperatures!$G118-Temperatures!$G$2)*'Pattern scaling'!FE118+Hosing!FI119</f>
        <v>28.095320742008713</v>
      </c>
      <c r="FF118">
        <f ca="1">(Parameters!$B$125+Temperatures!$G118-Temperatures!$G$2)*'Pattern scaling'!FF118+Hosing!FJ119</f>
        <v>12.90995620544509</v>
      </c>
      <c r="FG118">
        <f ca="1">(Parameters!$B$125+Temperatures!$G118-Temperatures!$G$2)*'Pattern scaling'!FG118+Hosing!FK119</f>
        <v>29.322763396033146</v>
      </c>
      <c r="FH118">
        <f ca="1">(Parameters!$B$125+Temperatures!$G118-Temperatures!$G$2)*'Pattern scaling'!FH118+Hosing!FL119</f>
        <v>22.230277145232282</v>
      </c>
      <c r="FI118">
        <f ca="1">(Parameters!$B$125+Temperatures!$G118-Temperatures!$G$2)*'Pattern scaling'!FI118+Hosing!FM119</f>
        <v>28.068680505867537</v>
      </c>
      <c r="FJ118">
        <f ca="1">(Parameters!$B$125+Temperatures!$G118-Temperatures!$G$2)*'Pattern scaling'!FJ118+Hosing!FN119</f>
        <v>9.674871801554211</v>
      </c>
      <c r="FK118">
        <f ca="1">(Parameters!$B$125+Temperatures!$G118-Temperatures!$G$2)*'Pattern scaling'!FK118+Hosing!FO119</f>
        <v>10.894910456992118</v>
      </c>
      <c r="FL118">
        <f ca="1">(Parameters!$B$125+Temperatures!$G118-Temperatures!$G$2)*'Pattern scaling'!FL118+Hosing!FP119</f>
        <v>7.4144688792848967</v>
      </c>
      <c r="FM118">
        <f ca="1">(Parameters!$B$125+Temperatures!$G118-Temperatures!$G$2)*'Pattern scaling'!FM118+Hosing!FQ119</f>
        <v>19.623191014840067</v>
      </c>
      <c r="FN118">
        <f ca="1">(Parameters!$B$125+Temperatures!$G118-Temperatures!$G$2)*'Pattern scaling'!FN118+Hosing!FR119</f>
        <v>29.781640852028797</v>
      </c>
      <c r="FO118">
        <f ca="1">(Parameters!$B$125+Temperatures!$G118-Temperatures!$G$2)*'Pattern scaling'!FO118+Hosing!FS119</f>
        <v>28.175115788857148</v>
      </c>
      <c r="FP118">
        <f ca="1">(Parameters!$B$125+Temperatures!$G118-Temperatures!$G$2)*'Pattern scaling'!FP118+Hosing!FT119</f>
        <v>28.583671794090002</v>
      </c>
      <c r="FQ118">
        <f ca="1">(Parameters!$B$125+Temperatures!$G118-Temperatures!$G$2)*'Pattern scaling'!FQ118+Hosing!FU119</f>
        <v>13.572257965503988</v>
      </c>
      <c r="FR118">
        <f ca="1">(Parameters!$B$125+Temperatures!$G118-Temperatures!$G$2)*'Pattern scaling'!FR118+Hosing!FV119</f>
        <v>17.695812323077988</v>
      </c>
      <c r="FS118">
        <f ca="1">(Parameters!$B$125+Temperatures!$G118-Temperatures!$G$2)*'Pattern scaling'!FS118+Hosing!FW119</f>
        <v>25.321691365097003</v>
      </c>
      <c r="FT118">
        <f ca="1">(Parameters!$B$125+Temperatures!$G118-Temperatures!$G$2)*'Pattern scaling'!FT118+Hosing!FX119</f>
        <v>22.847553829347429</v>
      </c>
      <c r="FU118">
        <f ca="1">(Parameters!$B$125+Temperatures!$G118-Temperatures!$G$2)*'Pattern scaling'!FU118+Hosing!FY119</f>
        <v>27.830168796510595</v>
      </c>
      <c r="FV118">
        <f ca="1">(Parameters!$B$125+Temperatures!$G118-Temperatures!$G$2)*'Pattern scaling'!FV118+Hosing!FZ119</f>
        <v>19.795156658772004</v>
      </c>
      <c r="FW118">
        <f ca="1">(Parameters!$B$125+Temperatures!$G118-Temperatures!$G$2)*'Pattern scaling'!FW118+Hosing!GA119</f>
        <v>14.841399215370849</v>
      </c>
      <c r="FX118">
        <f ca="1">(Parameters!$B$125+Temperatures!$G118-Temperatures!$G$2)*'Pattern scaling'!FX118+Hosing!GB119</f>
        <v>25.809005394481254</v>
      </c>
      <c r="FY118">
        <f ca="1">(Parameters!$B$125+Temperatures!$G118-Temperatures!$G$2)*'Pattern scaling'!FY118+Hosing!GC119</f>
        <v>21.220272642309666</v>
      </c>
      <c r="FZ118">
        <f ca="1">(Parameters!$B$125+Temperatures!$G118-Temperatures!$G$2)*'Pattern scaling'!FZ118+Hosing!GD119</f>
        <v>24.479875015429982</v>
      </c>
      <c r="GA118">
        <f ca="1">(Parameters!$B$125+Temperatures!$G118-Temperatures!$G$2)*'Pattern scaling'!GA118+Hosing!GE119</f>
        <v>24.394512819168522</v>
      </c>
      <c r="GB118">
        <f ca="1">(Parameters!$B$125+Temperatures!$G118-Temperatures!$G$2)*'Pattern scaling'!GB118+Hosing!GF119</f>
        <v>10.628612311901991</v>
      </c>
      <c r="GC118">
        <f ca="1">(Parameters!$B$125+Temperatures!$G118-Temperatures!$G$2)*'Pattern scaling'!GC118+Hosing!GG119</f>
        <v>18.711661306088772</v>
      </c>
      <c r="GD118">
        <f ca="1">(Parameters!$B$125+Temperatures!$G118-Temperatures!$G$2)*'Pattern scaling'!GD118+Hosing!GH119</f>
        <v>15.69357004855277</v>
      </c>
      <c r="GE118">
        <f ca="1">(Parameters!$B$125+Temperatures!$G118-Temperatures!$G$2)*'Pattern scaling'!GE118+Hosing!GI119</f>
        <v>15.712729925127061</v>
      </c>
      <c r="GF118">
        <f ca="1">(Parameters!$B$125+Temperatures!$G118-Temperatures!$G$2)*'Pattern scaling'!GF118+Hosing!GJ119</f>
        <v>26.269789092789377</v>
      </c>
      <c r="GG118">
        <f ca="1">(Parameters!$B$125+Temperatures!$G118-Temperatures!$G$2)*'Pattern scaling'!GG118+Hosing!GK119</f>
        <v>26.955666732865364</v>
      </c>
      <c r="GH118">
        <f ca="1">(Parameters!$B$125+Temperatures!$G118-Temperatures!$G$2)*'Pattern scaling'!GH118+Hosing!GL119</f>
        <v>24.175504695831723</v>
      </c>
      <c r="GI118">
        <f ca="1">(Parameters!$B$125+Temperatures!$G118-Temperatures!$G$2)*'Pattern scaling'!GI118+Hosing!GM119</f>
        <v>26.575246431532712</v>
      </c>
      <c r="GJ118">
        <f ca="1">(Parameters!$B$125+Temperatures!$G118-Temperatures!$G$2)*'Pattern scaling'!GJ118+Hosing!GN119</f>
        <v>22.25716982693141</v>
      </c>
      <c r="GK118">
        <f ca="1">(Parameters!$B$125+Temperatures!$G118-Temperatures!$G$2)*'Pattern scaling'!GK118+Hosing!GO119</f>
        <v>20.15544266201125</v>
      </c>
      <c r="GL118">
        <f ca="1">(Parameters!$B$125+Temperatures!$G118-Temperatures!$G$2)*'Pattern scaling'!GL118+Hosing!GP119</f>
        <v>24.14976559338448</v>
      </c>
      <c r="GM118">
        <f ca="1">(Parameters!$B$125+Temperatures!$G118-Temperatures!$G$2)*'Pattern scaling'!GM118+Hosing!GQ119</f>
        <v>23.060591188672653</v>
      </c>
    </row>
    <row r="119" spans="1:195" x14ac:dyDescent="0.25">
      <c r="A119" s="15">
        <v>2127</v>
      </c>
      <c r="B119">
        <f ca="1">(Parameters!$B$125+Temperatures!$G119-Temperatures!$G$2)*'Pattern scaling'!B119+Hosing!F120</f>
        <v>15.021081592433447</v>
      </c>
      <c r="C119">
        <f ca="1">(Parameters!$B$125+Temperatures!$G119-Temperatures!$G$2)*'Pattern scaling'!C119+Hosing!G120</f>
        <v>23.922522564248091</v>
      </c>
      <c r="D119">
        <f ca="1">(Parameters!$B$125+Temperatures!$G119-Temperatures!$G$2)*'Pattern scaling'!D119+Hosing!H120</f>
        <v>13.985069358027458</v>
      </c>
      <c r="E119">
        <f ca="1">(Parameters!$B$125+Temperatures!$G119-Temperatures!$G$2)*'Pattern scaling'!E119+Hosing!I120</f>
        <v>6.3349006294700363</v>
      </c>
      <c r="F119">
        <f ca="1">(Parameters!$B$125+Temperatures!$G119-Temperatures!$G$2)*'Pattern scaling'!F119+Hosing!J120</f>
        <v>28.680257468922214</v>
      </c>
      <c r="G119">
        <f ca="1">(Parameters!$B$125+Temperatures!$G119-Temperatures!$G$2)*'Pattern scaling'!G119+Hosing!K120</f>
        <v>18.947432734442764</v>
      </c>
      <c r="H119">
        <f ca="1">(Parameters!$B$125+Temperatures!$G119-Temperatures!$G$2)*'Pattern scaling'!H119+Hosing!L120</f>
        <v>10.55022764373145</v>
      </c>
      <c r="I119">
        <f ca="1">(Parameters!$B$125+Temperatures!$G119-Temperatures!$G$2)*'Pattern scaling'!I119+Hosing!M120</f>
        <v>27.60754365655923</v>
      </c>
      <c r="J119">
        <f ca="1">(Parameters!$B$125+Temperatures!$G119-Temperatures!$G$2)*'Pattern scaling'!J119+Hosing!N120</f>
        <v>18.396893706163343</v>
      </c>
      <c r="K119">
        <f ca="1">(Parameters!$B$125+Temperatures!$G119-Temperatures!$G$2)*'Pattern scaling'!K119+Hosing!O120</f>
        <v>9.4764186594399309</v>
      </c>
      <c r="L119">
        <f ca="1">(Parameters!$B$125+Temperatures!$G119-Temperatures!$G$2)*'Pattern scaling'!L119+Hosing!P120</f>
        <v>15.610872341704972</v>
      </c>
      <c r="M119">
        <f ca="1">(Parameters!$B$125+Temperatures!$G119-Temperatures!$G$2)*'Pattern scaling'!M119+Hosing!Q120</f>
        <v>22.584927370735084</v>
      </c>
      <c r="N119">
        <f ca="1">(Parameters!$B$125+Temperatures!$G119-Temperatures!$G$2)*'Pattern scaling'!N119+Hosing!R120</f>
        <v>11.083976391110008</v>
      </c>
      <c r="O119">
        <f ca="1">(Parameters!$B$125+Temperatures!$G119-Temperatures!$G$2)*'Pattern scaling'!O119+Hosing!S120</f>
        <v>28.725895176374589</v>
      </c>
      <c r="P119">
        <f ca="1">(Parameters!$B$125+Temperatures!$G119-Temperatures!$G$2)*'Pattern scaling'!P119+Hosing!T120</f>
        <v>29.816805455733501</v>
      </c>
      <c r="Q119">
        <f ca="1">(Parameters!$B$125+Temperatures!$G119-Temperatures!$G$2)*'Pattern scaling'!Q119+Hosing!U120</f>
        <v>26.814102677115017</v>
      </c>
      <c r="R119">
        <f ca="1">(Parameters!$B$125+Temperatures!$G119-Temperatures!$G$2)*'Pattern scaling'!R119+Hosing!V120</f>
        <v>12.614525919282073</v>
      </c>
      <c r="S119">
        <f ca="1">(Parameters!$B$125+Temperatures!$G119-Temperatures!$G$2)*'Pattern scaling'!S119+Hosing!W120</f>
        <v>29.171612015335899</v>
      </c>
      <c r="T119">
        <f ca="1">(Parameters!$B$125+Temperatures!$G119-Temperatures!$G$2)*'Pattern scaling'!T119+Hosing!X120</f>
        <v>26.158169485052465</v>
      </c>
      <c r="U119">
        <f ca="1">(Parameters!$B$125+Temperatures!$G119-Temperatures!$G$2)*'Pattern scaling'!U119+Hosing!Y120</f>
        <v>11.241225539499899</v>
      </c>
      <c r="V119">
        <f ca="1">(Parameters!$B$125+Temperatures!$G119-Temperatures!$G$2)*'Pattern scaling'!V119+Hosing!Z120</f>
        <v>8.7559578792909356</v>
      </c>
      <c r="W119">
        <f ca="1">(Parameters!$B$125+Temperatures!$G119-Temperatures!$G$2)*'Pattern scaling'!W119+Hosing!AA120</f>
        <v>26.70665858589587</v>
      </c>
      <c r="X119">
        <f ca="1">(Parameters!$B$125+Temperatures!$G119-Temperatures!$G$2)*'Pattern scaling'!X119+Hosing!AB120</f>
        <v>23.437591413231434</v>
      </c>
      <c r="Y119">
        <f ca="1">(Parameters!$B$125+Temperatures!$G119-Temperatures!$G$2)*'Pattern scaling'!Y119+Hosing!AC120</f>
        <v>18.261545356016988</v>
      </c>
      <c r="Z119">
        <f ca="1">(Parameters!$B$125+Temperatures!$G119-Temperatures!$G$2)*'Pattern scaling'!Z119+Hosing!AD120</f>
        <v>24.820447238998614</v>
      </c>
      <c r="AA119">
        <f ca="1">(Parameters!$B$125+Temperatures!$G119-Temperatures!$G$2)*'Pattern scaling'!AA119+Hosing!AE120</f>
        <v>27.415506508857554</v>
      </c>
      <c r="AB119">
        <f ca="1">(Parameters!$B$125+Temperatures!$G119-Temperatures!$G$2)*'Pattern scaling'!AB119+Hosing!AF120</f>
        <v>28.520429497666974</v>
      </c>
      <c r="AC119">
        <f ca="1">(Parameters!$B$125+Temperatures!$G119-Temperatures!$G$2)*'Pattern scaling'!AC119+Hosing!AG120</f>
        <v>14.443057492946838</v>
      </c>
      <c r="AD119">
        <f ca="1">(Parameters!$B$125+Temperatures!$G119-Temperatures!$G$2)*'Pattern scaling'!AD119+Hosing!AH120</f>
        <v>24.310082526765772</v>
      </c>
      <c r="AE119">
        <f ca="1">(Parameters!$B$125+Temperatures!$G119-Temperatures!$G$2)*'Pattern scaling'!AE119+Hosing!AI120</f>
        <v>27.161630648767481</v>
      </c>
      <c r="AF119">
        <f ca="1">(Parameters!$B$125+Temperatures!$G119-Temperatures!$G$2)*'Pattern scaling'!AF119+Hosing!AJ120</f>
        <v>7.9376081454143952</v>
      </c>
      <c r="AG119">
        <f ca="1">(Parameters!$B$125+Temperatures!$G119-Temperatures!$G$2)*'Pattern scaling'!AG119+Hosing!AK120</f>
        <v>9.2950370072225326</v>
      </c>
      <c r="AH119">
        <f ca="1">(Parameters!$B$125+Temperatures!$G119-Temperatures!$G$2)*'Pattern scaling'!AH119+Hosing!AL120</f>
        <v>13.932322779105329</v>
      </c>
      <c r="AI119">
        <f ca="1">(Parameters!$B$125+Temperatures!$G119-Temperatures!$G$2)*'Pattern scaling'!AI119+Hosing!AM120</f>
        <v>16.560577825957555</v>
      </c>
      <c r="AJ119">
        <f ca="1">(Parameters!$B$125+Temperatures!$G119-Temperatures!$G$2)*'Pattern scaling'!AJ119+Hosing!AN120</f>
        <v>27.539363750841126</v>
      </c>
      <c r="AK119">
        <f ca="1">(Parameters!$B$125+Temperatures!$G119-Temperatures!$G$2)*'Pattern scaling'!AK119+Hosing!AO120</f>
        <v>26.565614801213631</v>
      </c>
      <c r="AL119">
        <f ca="1">(Parameters!$B$125+Temperatures!$G119-Temperatures!$G$2)*'Pattern scaling'!AL119+Hosing!AP120</f>
        <v>25.858967759174408</v>
      </c>
      <c r="AM119">
        <f ca="1">(Parameters!$B$125+Temperatures!$G119-Temperatures!$G$2)*'Pattern scaling'!AM119+Hosing!AQ120</f>
        <v>26.350265804243648</v>
      </c>
      <c r="AN119">
        <f ca="1">(Parameters!$B$125+Temperatures!$G119-Temperatures!$G$2)*'Pattern scaling'!AN119+Hosing!AR120</f>
        <v>22.098384083390773</v>
      </c>
      <c r="AO119">
        <f ca="1">(Parameters!$B$125+Temperatures!$G119-Temperatures!$G$2)*'Pattern scaling'!AO119+Hosing!AS120</f>
        <v>25.796159789884111</v>
      </c>
      <c r="AP119">
        <f ca="1">(Parameters!$B$125+Temperatures!$G119-Temperatures!$G$2)*'Pattern scaling'!AP119+Hosing!AT120</f>
        <v>22.474096368911258</v>
      </c>
      <c r="AQ119">
        <f ca="1">(Parameters!$B$125+Temperatures!$G119-Temperatures!$G$2)*'Pattern scaling'!AQ119+Hosing!AU120</f>
        <v>23.815573013844002</v>
      </c>
      <c r="AR119">
        <f ca="1">(Parameters!$B$125+Temperatures!$G119-Temperatures!$G$2)*'Pattern scaling'!AR119+Hosing!AV120</f>
        <v>26.822013621894119</v>
      </c>
      <c r="AS119">
        <f ca="1">(Parameters!$B$125+Temperatures!$G119-Temperatures!$G$2)*'Pattern scaling'!AS119+Hosing!AW120</f>
        <v>20.019551125340044</v>
      </c>
      <c r="AT119">
        <f ca="1">(Parameters!$B$125+Temperatures!$G119-Temperatures!$G$2)*'Pattern scaling'!AT119+Hosing!AX120</f>
        <v>9.7193737991707945</v>
      </c>
      <c r="AU119">
        <f ca="1">(Parameters!$B$125+Temperatures!$G119-Temperatures!$G$2)*'Pattern scaling'!AU119+Hosing!AY120</f>
        <v>10.486838324929995</v>
      </c>
      <c r="AV119">
        <f ca="1">(Parameters!$B$125+Temperatures!$G119-Temperatures!$G$2)*'Pattern scaling'!AV119+Hosing!AZ120</f>
        <v>30.54140011208003</v>
      </c>
      <c r="AW119">
        <f ca="1">(Parameters!$B$125+Temperatures!$G119-Temperatures!$G$2)*'Pattern scaling'!AW119+Hosing!BA120</f>
        <v>24.368539453659803</v>
      </c>
      <c r="AX119">
        <f ca="1">(Parameters!$B$125+Temperatures!$G119-Temperatures!$G$2)*'Pattern scaling'!AX119+Hosing!BB120</f>
        <v>9.5743172763969806</v>
      </c>
      <c r="AY119">
        <f ca="1">(Parameters!$B$125+Temperatures!$G119-Temperatures!$G$2)*'Pattern scaling'!AY119+Hosing!BC120</f>
        <v>26.051530678185539</v>
      </c>
      <c r="AZ119">
        <f ca="1">(Parameters!$B$125+Temperatures!$G119-Temperatures!$G$2)*'Pattern scaling'!AZ119+Hosing!BD120</f>
        <v>18.521191480265884</v>
      </c>
      <c r="BA119">
        <f ca="1">(Parameters!$B$125+Temperatures!$G119-Temperatures!$G$2)*'Pattern scaling'!BA119+Hosing!BE120</f>
        <v>22.197081973332551</v>
      </c>
      <c r="BB119">
        <f ca="1">(Parameters!$B$125+Temperatures!$G119-Temperatures!$G$2)*'Pattern scaling'!BB119+Hosing!BF120</f>
        <v>23.631820956938864</v>
      </c>
      <c r="BC119">
        <f ca="1">(Parameters!$B$125+Temperatures!$G119-Temperatures!$G$2)*'Pattern scaling'!BC119+Hosing!BG120</f>
        <v>24.248081047844636</v>
      </c>
      <c r="BD119">
        <f ca="1">(Parameters!$B$125+Temperatures!$G119-Temperatures!$G$2)*'Pattern scaling'!BD119+Hosing!BH120</f>
        <v>23.909235788068315</v>
      </c>
      <c r="BE119">
        <f ca="1">(Parameters!$B$125+Temperatures!$G119-Temperatures!$G$2)*'Pattern scaling'!BE119+Hosing!BI120</f>
        <v>15.766424342674963</v>
      </c>
      <c r="BF119">
        <f ca="1">(Parameters!$B$125+Temperatures!$G119-Temperatures!$G$2)*'Pattern scaling'!BF119+Hosing!BJ120</f>
        <v>7.5868897465440082</v>
      </c>
      <c r="BG119">
        <f ca="1">(Parameters!$B$125+Temperatures!$G119-Temperatures!$G$2)*'Pattern scaling'!BG119+Hosing!BK120</f>
        <v>21.1767571880792</v>
      </c>
      <c r="BH119">
        <f ca="1">(Parameters!$B$125+Temperatures!$G119-Temperatures!$G$2)*'Pattern scaling'!BH119+Hosing!BL120</f>
        <v>5.7994119708391993</v>
      </c>
      <c r="BI119">
        <f ca="1">(Parameters!$B$125+Temperatures!$G119-Temperatures!$G$2)*'Pattern scaling'!BI119+Hosing!BM120</f>
        <v>24.676982346598429</v>
      </c>
      <c r="BJ119">
        <f ca="1">(Parameters!$B$125+Temperatures!$G119-Temperatures!$G$2)*'Pattern scaling'!BJ119+Hosing!BN120</f>
        <v>12.357815132244037</v>
      </c>
      <c r="BK119">
        <f ca="1">(Parameters!$B$125+Temperatures!$G119-Temperatures!$G$2)*'Pattern scaling'!BK119+Hosing!BO120</f>
        <v>28.199848984154492</v>
      </c>
      <c r="BL119">
        <f ca="1">(Parameters!$B$125+Temperatures!$G119-Temperatures!$G$2)*'Pattern scaling'!BL119+Hosing!BP120</f>
        <v>26.848288208876763</v>
      </c>
      <c r="BM119">
        <f ca="1">(Parameters!$B$125+Temperatures!$G119-Temperatures!$G$2)*'Pattern scaling'!BM119+Hosing!BQ120</f>
        <v>10.259877482336297</v>
      </c>
      <c r="BN119">
        <f ca="1">(Parameters!$B$125+Temperatures!$G119-Temperatures!$G$2)*'Pattern scaling'!BN119+Hosing!BR120</f>
        <v>11.682315872701396</v>
      </c>
      <c r="BO119">
        <f ca="1">(Parameters!$B$125+Temperatures!$G119-Temperatures!$G$2)*'Pattern scaling'!BO119+Hosing!BS120</f>
        <v>28.242234435862759</v>
      </c>
      <c r="BP119">
        <f ca="1">(Parameters!$B$125+Temperatures!$G119-Temperatures!$G$2)*'Pattern scaling'!BP119+Hosing!BT120</f>
        <v>26.544400948738154</v>
      </c>
      <c r="BQ119">
        <f ca="1">(Parameters!$B$125+Temperatures!$G119-Temperatures!$G$2)*'Pattern scaling'!BQ119+Hosing!BU120</f>
        <v>25.676497984931963</v>
      </c>
      <c r="BR119">
        <f ca="1">(Parameters!$B$125+Temperatures!$G119-Temperatures!$G$2)*'Pattern scaling'!BR119+Hosing!BV120</f>
        <v>28.161759478630835</v>
      </c>
      <c r="BS119">
        <f ca="1">(Parameters!$B$125+Temperatures!$G119-Temperatures!$G$2)*'Pattern scaling'!BS119+Hosing!BW120</f>
        <v>28.182985685791664</v>
      </c>
      <c r="BT119">
        <f ca="1">(Parameters!$B$125+Temperatures!$G119-Temperatures!$G$2)*'Pattern scaling'!BT119+Hosing!BX120</f>
        <v>25.583089241289777</v>
      </c>
      <c r="BU119">
        <f ca="1">(Parameters!$B$125+Temperatures!$G119-Temperatures!$G$2)*'Pattern scaling'!BU119+Hosing!BY120</f>
        <v>16.684471314289141</v>
      </c>
      <c r="BV119">
        <f ca="1">(Parameters!$B$125+Temperatures!$G119-Temperatures!$G$2)*'Pattern scaling'!BV119+Hosing!BZ120</f>
        <v>27.358152149768625</v>
      </c>
      <c r="BW119">
        <f ca="1">(Parameters!$B$125+Temperatures!$G119-Temperatures!$G$2)*'Pattern scaling'!BW119+Hosing!CA120</f>
        <v>21.525148264609406</v>
      </c>
      <c r="BX119">
        <f ca="1">(Parameters!$B$125+Temperatures!$G119-Temperatures!$G$2)*'Pattern scaling'!BX119+Hosing!CB120</f>
        <v>27.165022855158146</v>
      </c>
      <c r="BY119">
        <f ca="1">(Parameters!$B$125+Temperatures!$G119-Temperatures!$G$2)*'Pattern scaling'!BY119+Hosing!CC120</f>
        <v>28.105646300922341</v>
      </c>
      <c r="BZ119">
        <f ca="1">(Parameters!$B$125+Temperatures!$G119-Temperatures!$G$2)*'Pattern scaling'!BZ119+Hosing!CD120</f>
        <v>24.332895394963625</v>
      </c>
      <c r="CA119">
        <f ca="1">(Parameters!$B$125+Temperatures!$G119-Temperatures!$G$2)*'Pattern scaling'!CA119+Hosing!CE120</f>
        <v>24.14961995990841</v>
      </c>
      <c r="CB119">
        <f ca="1">(Parameters!$B$125+Temperatures!$G119-Temperatures!$G$2)*'Pattern scaling'!CB119+Hosing!CF120</f>
        <v>12.79514557834295</v>
      </c>
      <c r="CC119">
        <f ca="1">(Parameters!$B$125+Temperatures!$G119-Temperatures!$G$2)*'Pattern scaling'!CC119+Hosing!CG120</f>
        <v>26.310212671032037</v>
      </c>
      <c r="CD119">
        <f ca="1">(Parameters!$B$125+Temperatures!$G119-Temperatures!$G$2)*'Pattern scaling'!CD119+Hosing!CH120</f>
        <v>12.015537315187881</v>
      </c>
      <c r="CE119">
        <f ca="1">(Parameters!$B$125+Temperatures!$G119-Temperatures!$G$2)*'Pattern scaling'!CE119+Hosing!CI120</f>
        <v>27.251995215473158</v>
      </c>
      <c r="CF119">
        <f ca="1">(Parameters!$B$125+Temperatures!$G119-Temperatures!$G$2)*'Pattern scaling'!CF119+Hosing!CJ120</f>
        <v>26.950626559635467</v>
      </c>
      <c r="CG119">
        <f ca="1">(Parameters!$B$125+Temperatures!$G119-Temperatures!$G$2)*'Pattern scaling'!CG119+Hosing!CK120</f>
        <v>10.139970464468737</v>
      </c>
      <c r="CH119">
        <f ca="1">(Parameters!$B$125+Temperatures!$G119-Temperatures!$G$2)*'Pattern scaling'!CH119+Hosing!CL120</f>
        <v>17.739108614263138</v>
      </c>
      <c r="CI119">
        <f ca="1">(Parameters!$B$125+Temperatures!$G119-Temperatures!$G$2)*'Pattern scaling'!CI119+Hosing!CM120</f>
        <v>24.871249371668299</v>
      </c>
      <c r="CJ119">
        <f ca="1">(Parameters!$B$125+Temperatures!$G119-Temperatures!$G$2)*'Pattern scaling'!CJ119+Hosing!CN120</f>
        <v>4.6141187637269994</v>
      </c>
      <c r="CK119">
        <f ca="1">(Parameters!$B$125+Temperatures!$G119-Temperatures!$G$2)*'Pattern scaling'!CK119+Hosing!CO120</f>
        <v>21.875501001193243</v>
      </c>
      <c r="CL119">
        <f ca="1">(Parameters!$B$125+Temperatures!$G119-Temperatures!$G$2)*'Pattern scaling'!CL119+Hosing!CP120</f>
        <v>14.585503423382912</v>
      </c>
      <c r="CM119">
        <f ca="1">(Parameters!$B$125+Temperatures!$G119-Temperatures!$G$2)*'Pattern scaling'!CM119+Hosing!CQ120</f>
        <v>26.346832143299149</v>
      </c>
      <c r="CN119">
        <f ca="1">(Parameters!$B$125+Temperatures!$G119-Temperatures!$G$2)*'Pattern scaling'!CN119+Hosing!CR120</f>
        <v>20.546493771894355</v>
      </c>
      <c r="CO119">
        <f ca="1">(Parameters!$B$125+Temperatures!$G119-Temperatures!$G$2)*'Pattern scaling'!CO119+Hosing!CS120</f>
        <v>15.599649313714334</v>
      </c>
      <c r="CP119">
        <f ca="1">(Parameters!$B$125+Temperatures!$G119-Temperatures!$G$2)*'Pattern scaling'!CP119+Hosing!CT120</f>
        <v>9.4051546268095017</v>
      </c>
      <c r="CQ119">
        <f ca="1">(Parameters!$B$125+Temperatures!$G119-Temperatures!$G$2)*'Pattern scaling'!CQ119+Hosing!CU120</f>
        <v>22.589505093959865</v>
      </c>
      <c r="CR119">
        <f ca="1">(Parameters!$B$125+Temperatures!$G119-Temperatures!$G$2)*'Pattern scaling'!CR119+Hosing!CV120</f>
        <v>6.2312844253256268</v>
      </c>
      <c r="CS119">
        <f ca="1">(Parameters!$B$125+Temperatures!$G119-Temperatures!$G$2)*'Pattern scaling'!CS119+Hosing!CW120</f>
        <v>29.163992527418536</v>
      </c>
      <c r="CT119">
        <f ca="1">(Parameters!$B$125+Temperatures!$G119-Temperatures!$G$2)*'Pattern scaling'!CT119+Hosing!CX120</f>
        <v>26.623891098182504</v>
      </c>
      <c r="CU119">
        <f ca="1">(Parameters!$B$125+Temperatures!$G119-Temperatures!$G$2)*'Pattern scaling'!CU119+Hosing!CY120</f>
        <v>13.836535322037236</v>
      </c>
      <c r="CV119">
        <f ca="1">(Parameters!$B$125+Temperatures!$G119-Temperatures!$G$2)*'Pattern scaling'!CV119+Hosing!CZ120</f>
        <v>28.049403151402231</v>
      </c>
      <c r="CW119">
        <f ca="1">(Parameters!$B$125+Temperatures!$G119-Temperatures!$G$2)*'Pattern scaling'!CW119+Hosing!DA120</f>
        <v>25.756722248969151</v>
      </c>
      <c r="CX119">
        <f ca="1">(Parameters!$B$125+Temperatures!$G119-Temperatures!$G$2)*'Pattern scaling'!CX119+Hosing!DB120</f>
        <v>18.045050189323646</v>
      </c>
      <c r="CY119">
        <f ca="1">(Parameters!$B$125+Temperatures!$G119-Temperatures!$G$2)*'Pattern scaling'!CY119+Hosing!DC120</f>
        <v>26.295112828691028</v>
      </c>
      <c r="CZ119">
        <f ca="1">(Parameters!$B$125+Temperatures!$G119-Temperatures!$G$2)*'Pattern scaling'!CZ119+Hosing!DD120</f>
        <v>22.242592215309767</v>
      </c>
      <c r="DA119">
        <f ca="1">(Parameters!$B$125+Temperatures!$G119-Temperatures!$G$2)*'Pattern scaling'!DA119+Hosing!DE120</f>
        <v>7.1893535581862222</v>
      </c>
      <c r="DB119">
        <f ca="1">(Parameters!$B$125+Temperatures!$G119-Temperatures!$G$2)*'Pattern scaling'!DB119+Hosing!DF120</f>
        <v>27.169243079628043</v>
      </c>
      <c r="DC119">
        <f ca="1">(Parameters!$B$125+Temperatures!$G119-Temperatures!$G$2)*'Pattern scaling'!DC119+Hosing!DG120</f>
        <v>14.795941122696908</v>
      </c>
      <c r="DD119">
        <f ca="1">(Parameters!$B$125+Temperatures!$G119-Temperatures!$G$2)*'Pattern scaling'!DD119+Hosing!DH120</f>
        <v>8.683002815775609</v>
      </c>
      <c r="DE119">
        <f ca="1">(Parameters!$B$125+Temperatures!$G119-Temperatures!$G$2)*'Pattern scaling'!DE119+Hosing!DI120</f>
        <v>10.47159806796733</v>
      </c>
      <c r="DF119">
        <f ca="1">(Parameters!$B$125+Temperatures!$G119-Temperatures!$G$2)*'Pattern scaling'!DF119+Hosing!DJ120</f>
        <v>8.2583411011662395</v>
      </c>
      <c r="DG119">
        <f ca="1">(Parameters!$B$125+Temperatures!$G119-Temperatures!$G$2)*'Pattern scaling'!DG119+Hosing!DK120</f>
        <v>18.921321508550559</v>
      </c>
      <c r="DH119">
        <f ca="1">(Parameters!$B$125+Temperatures!$G119-Temperatures!$G$2)*'Pattern scaling'!DH119+Hosing!DL120</f>
        <v>11.91496074553722</v>
      </c>
      <c r="DI119">
        <f ca="1">(Parameters!$B$125+Temperatures!$G119-Temperatures!$G$2)*'Pattern scaling'!DI119+Hosing!DM120</f>
        <v>22.131728553738775</v>
      </c>
      <c r="DJ119">
        <f ca="1">(Parameters!$B$125+Temperatures!$G119-Temperatures!$G$2)*'Pattern scaling'!DJ119+Hosing!DN120</f>
        <v>21.284283432708722</v>
      </c>
      <c r="DK119">
        <f ca="1">(Parameters!$B$125+Temperatures!$G119-Temperatures!$G$2)*'Pattern scaling'!DK119+Hosing!DO120</f>
        <v>12.037279938419298</v>
      </c>
      <c r="DL119">
        <f ca="1">(Parameters!$B$125+Temperatures!$G119-Temperatures!$G$2)*'Pattern scaling'!DL119+Hosing!DP120</f>
        <v>29.56350014804616</v>
      </c>
      <c r="DM119">
        <f ca="1">(Parameters!$B$125+Temperatures!$G119-Temperatures!$G$2)*'Pattern scaling'!DM119+Hosing!DQ120</f>
        <v>26.99115473557201</v>
      </c>
      <c r="DN119">
        <f ca="1">(Parameters!$B$125+Temperatures!$G119-Temperatures!$G$2)*'Pattern scaling'!DN119+Hosing!DR120</f>
        <v>11.250727165955015</v>
      </c>
      <c r="DO119">
        <f ca="1">(Parameters!$B$125+Temperatures!$G119-Temperatures!$G$2)*'Pattern scaling'!DO119+Hosing!DS120</f>
        <v>1.2166391463600665</v>
      </c>
      <c r="DP119">
        <f ca="1">(Parameters!$B$125+Temperatures!$G119-Temperatures!$G$2)*'Pattern scaling'!DP119+Hosing!DT120</f>
        <v>25.656257255053337</v>
      </c>
      <c r="DQ119">
        <f ca="1">(Parameters!$B$125+Temperatures!$G119-Temperatures!$G$2)*'Pattern scaling'!DQ119+Hosing!DU120</f>
        <v>29.63427456228845</v>
      </c>
      <c r="DR119">
        <f ca="1">(Parameters!$B$125+Temperatures!$G119-Temperatures!$G$2)*'Pattern scaling'!DR119+Hosing!DV120</f>
        <v>26.760508761833471</v>
      </c>
      <c r="DS119">
        <f ca="1">(Parameters!$B$125+Temperatures!$G119-Temperatures!$G$2)*'Pattern scaling'!DS119+Hosing!DW120</f>
        <v>22.958634566691575</v>
      </c>
      <c r="DT119">
        <f ca="1">(Parameters!$B$125+Temperatures!$G119-Temperatures!$G$2)*'Pattern scaling'!DT119+Hosing!DX120</f>
        <v>24.225756750370408</v>
      </c>
      <c r="DU119">
        <f ca="1">(Parameters!$B$125+Temperatures!$G119-Temperatures!$G$2)*'Pattern scaling'!DU119+Hosing!DY120</f>
        <v>27.872944004382845</v>
      </c>
      <c r="DV119">
        <f ca="1">(Parameters!$B$125+Temperatures!$G119-Temperatures!$G$2)*'Pattern scaling'!DV119+Hosing!DZ120</f>
        <v>23.834208161170064</v>
      </c>
      <c r="DW119">
        <f ca="1">(Parameters!$B$125+Temperatures!$G119-Temperatures!$G$2)*'Pattern scaling'!DW119+Hosing!EA120</f>
        <v>22.223786067228396</v>
      </c>
      <c r="DX119">
        <f ca="1">(Parameters!$B$125+Temperatures!$G119-Temperatures!$G$2)*'Pattern scaling'!DX119+Hosing!EB120</f>
        <v>30.385937239227928</v>
      </c>
      <c r="DY119">
        <f ca="1">(Parameters!$B$125+Temperatures!$G119-Temperatures!$G$2)*'Pattern scaling'!DY119+Hosing!EC120</f>
        <v>28.264020289665286</v>
      </c>
      <c r="DZ119">
        <f ca="1">(Parameters!$B$125+Temperatures!$G119-Temperatures!$G$2)*'Pattern scaling'!DZ119+Hosing!ED120</f>
        <v>26.25283366914503</v>
      </c>
      <c r="EA119">
        <f ca="1">(Parameters!$B$125+Temperatures!$G119-Temperatures!$G$2)*'Pattern scaling'!EA119+Hosing!EE120</f>
        <v>10.845592637975049</v>
      </c>
      <c r="EB119">
        <f ca="1">(Parameters!$B$125+Temperatures!$G119-Temperatures!$G$2)*'Pattern scaling'!EB119+Hosing!EF120</f>
        <v>5.4327841591791639</v>
      </c>
      <c r="EC119">
        <f ca="1">(Parameters!$B$125+Temperatures!$G119-Temperatures!$G$2)*'Pattern scaling'!EC119+Hosing!EG120</f>
        <v>21.423574584840622</v>
      </c>
      <c r="ED119">
        <f ca="1">(Parameters!$B$125+Temperatures!$G119-Temperatures!$G$2)*'Pattern scaling'!ED119+Hosing!EH120</f>
        <v>27.709125969963637</v>
      </c>
      <c r="EE119">
        <f ca="1">(Parameters!$B$125+Temperatures!$G119-Temperatures!$G$2)*'Pattern scaling'!EE119+Hosing!EI120</f>
        <v>13.212020362661354</v>
      </c>
      <c r="EF119">
        <f ca="1">(Parameters!$B$125+Temperatures!$G119-Temperatures!$G$2)*'Pattern scaling'!EF119+Hosing!EJ120</f>
        <v>27.02851789990293</v>
      </c>
      <c r="EG119">
        <f ca="1">(Parameters!$B$125+Temperatures!$G119-Temperatures!$G$2)*'Pattern scaling'!EG119+Hosing!EK120</f>
        <v>25.391270741805872</v>
      </c>
      <c r="EH119">
        <f ca="1">(Parameters!$B$125+Temperatures!$G119-Temperatures!$G$2)*'Pattern scaling'!EH119+Hosing!EL120</f>
        <v>26.590500691537958</v>
      </c>
      <c r="EI119">
        <f ca="1">(Parameters!$B$125+Temperatures!$G119-Temperatures!$G$2)*'Pattern scaling'!EI119+Hosing!EM120</f>
        <v>19.673313614521597</v>
      </c>
      <c r="EJ119">
        <f ca="1">(Parameters!$B$125+Temperatures!$G119-Temperatures!$G$2)*'Pattern scaling'!EJ119+Hosing!EN120</f>
        <v>26.814421740819636</v>
      </c>
      <c r="EK119">
        <f ca="1">(Parameters!$B$125+Temperatures!$G119-Temperatures!$G$2)*'Pattern scaling'!EK119+Hosing!EO120</f>
        <v>28.379868766684599</v>
      </c>
      <c r="EL119">
        <f ca="1">(Parameters!$B$125+Temperatures!$G119-Temperatures!$G$2)*'Pattern scaling'!EL119+Hosing!EP120</f>
        <v>24.7883223997556</v>
      </c>
      <c r="EM119">
        <f ca="1">(Parameters!$B$125+Temperatures!$G119-Temperatures!$G$2)*'Pattern scaling'!EM119+Hosing!EQ120</f>
        <v>9.9348301011338993</v>
      </c>
      <c r="EN119">
        <f ca="1">(Parameters!$B$125+Temperatures!$G119-Temperatures!$G$2)*'Pattern scaling'!EN119+Hosing!ER120</f>
        <v>25.894725426934279</v>
      </c>
      <c r="EO119">
        <f ca="1">(Parameters!$B$125+Temperatures!$G119-Temperatures!$G$2)*'Pattern scaling'!EO119+Hosing!ES120</f>
        <v>10.330042387711435</v>
      </c>
      <c r="EP119">
        <f ca="1">(Parameters!$B$125+Temperatures!$G119-Temperatures!$G$2)*'Pattern scaling'!EP119+Hosing!ET120</f>
        <v>16.134347844068039</v>
      </c>
      <c r="EQ119">
        <f ca="1">(Parameters!$B$125+Temperatures!$G119-Temperatures!$G$2)*'Pattern scaling'!EQ119+Hosing!EU120</f>
        <v>24.875348209141439</v>
      </c>
      <c r="ER119">
        <f ca="1">(Parameters!$B$125+Temperatures!$G119-Temperatures!$G$2)*'Pattern scaling'!ER119+Hosing!EV120</f>
        <v>21.512335260159059</v>
      </c>
      <c r="ES119">
        <f ca="1">(Parameters!$B$125+Temperatures!$G119-Temperatures!$G$2)*'Pattern scaling'!ES119+Hosing!EW120</f>
        <v>29.218457259998544</v>
      </c>
      <c r="ET119">
        <f ca="1">(Parameters!$B$125+Temperatures!$G119-Temperatures!$G$2)*'Pattern scaling'!ET119+Hosing!EX120</f>
        <v>17.011706150424754</v>
      </c>
      <c r="EU119">
        <f ca="1">(Parameters!$B$125+Temperatures!$G119-Temperatures!$G$2)*'Pattern scaling'!EU119+Hosing!EY120</f>
        <v>11.465375402509153</v>
      </c>
      <c r="EV119">
        <f ca="1">(Parameters!$B$125+Temperatures!$G119-Temperatures!$G$2)*'Pattern scaling'!EV119+Hosing!EZ120</f>
        <v>6.2791204474700733</v>
      </c>
      <c r="EW119">
        <f ca="1">(Parameters!$B$125+Temperatures!$G119-Temperatures!$G$2)*'Pattern scaling'!EW119+Hosing!FA120</f>
        <v>20.712472338698134</v>
      </c>
      <c r="EX119">
        <f ca="1">(Parameters!$B$125+Temperatures!$G119-Temperatures!$G$2)*'Pattern scaling'!EX119+Hosing!FB120</f>
        <v>27.279245516880703</v>
      </c>
      <c r="EY119">
        <f ca="1">(Parameters!$B$125+Temperatures!$G119-Temperatures!$G$2)*'Pattern scaling'!EY119+Hosing!FC120</f>
        <v>30.49660784891341</v>
      </c>
      <c r="EZ119">
        <f ca="1">(Parameters!$B$125+Temperatures!$G119-Temperatures!$G$2)*'Pattern scaling'!EZ119+Hosing!FD120</f>
        <v>27.984855537457904</v>
      </c>
      <c r="FA119">
        <f ca="1">(Parameters!$B$125+Temperatures!$G119-Temperatures!$G$2)*'Pattern scaling'!FA119+Hosing!FE120</f>
        <v>25.67468113151331</v>
      </c>
      <c r="FB119">
        <f ca="1">(Parameters!$B$125+Temperatures!$G119-Temperatures!$G$2)*'Pattern scaling'!FB119+Hosing!FF120</f>
        <v>26.868333690955549</v>
      </c>
      <c r="FC119">
        <f ca="1">(Parameters!$B$125+Temperatures!$G119-Temperatures!$G$2)*'Pattern scaling'!FC119+Hosing!FG120</f>
        <v>25.482454124746045</v>
      </c>
      <c r="FD119">
        <f ca="1">(Parameters!$B$125+Temperatures!$G119-Temperatures!$G$2)*'Pattern scaling'!FD119+Hosing!FH120</f>
        <v>12.802704148355547</v>
      </c>
      <c r="FE119">
        <f ca="1">(Parameters!$B$125+Temperatures!$G119-Temperatures!$G$2)*'Pattern scaling'!FE119+Hosing!FI120</f>
        <v>28.099210593679214</v>
      </c>
      <c r="FF119">
        <f ca="1">(Parameters!$B$125+Temperatures!$G119-Temperatures!$G$2)*'Pattern scaling'!FF119+Hosing!FJ120</f>
        <v>12.91288800627753</v>
      </c>
      <c r="FG119">
        <f ca="1">(Parameters!$B$125+Temperatures!$G119-Temperatures!$G$2)*'Pattern scaling'!FG119+Hosing!FK120</f>
        <v>29.326972435847015</v>
      </c>
      <c r="FH119">
        <f ca="1">(Parameters!$B$125+Temperatures!$G119-Temperatures!$G$2)*'Pattern scaling'!FH119+Hosing!FL120</f>
        <v>22.233458929350924</v>
      </c>
      <c r="FI119">
        <f ca="1">(Parameters!$B$125+Temperatures!$G119-Temperatures!$G$2)*'Pattern scaling'!FI119+Hosing!FM120</f>
        <v>28.072576529340378</v>
      </c>
      <c r="FJ119">
        <f ca="1">(Parameters!$B$125+Temperatures!$G119-Temperatures!$G$2)*'Pattern scaling'!FJ119+Hosing!FN120</f>
        <v>9.67742630819113</v>
      </c>
      <c r="FK119">
        <f ca="1">(Parameters!$B$125+Temperatures!$G119-Temperatures!$G$2)*'Pattern scaling'!FK119+Hosing!FO120</f>
        <v>10.897577022932339</v>
      </c>
      <c r="FL119">
        <f ca="1">(Parameters!$B$125+Temperatures!$G119-Temperatures!$G$2)*'Pattern scaling'!FL119+Hosing!FP120</f>
        <v>7.4167880948876812</v>
      </c>
      <c r="FM119">
        <f ca="1">(Parameters!$B$125+Temperatures!$G119-Temperatures!$G$2)*'Pattern scaling'!FM119+Hosing!FQ120</f>
        <v>19.626721826171362</v>
      </c>
      <c r="FN119">
        <f ca="1">(Parameters!$B$125+Temperatures!$G119-Temperatures!$G$2)*'Pattern scaling'!FN119+Hosing!FR120</f>
        <v>29.78594289759867</v>
      </c>
      <c r="FO119">
        <f ca="1">(Parameters!$B$125+Temperatures!$G119-Temperatures!$G$2)*'Pattern scaling'!FO119+Hosing!FS120</f>
        <v>28.179140638179646</v>
      </c>
      <c r="FP119">
        <f ca="1">(Parameters!$B$125+Temperatures!$G119-Temperatures!$G$2)*'Pattern scaling'!FP119+Hosing!FT120</f>
        <v>28.587652137104612</v>
      </c>
      <c r="FQ119">
        <f ca="1">(Parameters!$B$125+Temperatures!$G119-Temperatures!$G$2)*'Pattern scaling'!FQ119+Hosing!FU120</f>
        <v>13.575535884478123</v>
      </c>
      <c r="FR119">
        <f ca="1">(Parameters!$B$125+Temperatures!$G119-Temperatures!$G$2)*'Pattern scaling'!FR119+Hosing!FV120</f>
        <v>17.699226877633009</v>
      </c>
      <c r="FS119">
        <f ca="1">(Parameters!$B$125+Temperatures!$G119-Temperatures!$G$2)*'Pattern scaling'!FS119+Hosing!FW120</f>
        <v>25.32508501049643</v>
      </c>
      <c r="FT119">
        <f ca="1">(Parameters!$B$125+Temperatures!$G119-Temperatures!$G$2)*'Pattern scaling'!FT119+Hosing!FX120</f>
        <v>22.850604566339292</v>
      </c>
      <c r="FU119">
        <f ca="1">(Parameters!$B$125+Temperatures!$G119-Temperatures!$G$2)*'Pattern scaling'!FU119+Hosing!FY120</f>
        <v>27.833858913704265</v>
      </c>
      <c r="FV119">
        <f ca="1">(Parameters!$B$125+Temperatures!$G119-Temperatures!$G$2)*'Pattern scaling'!FV119+Hosing!FZ120</f>
        <v>19.798486025006326</v>
      </c>
      <c r="FW119">
        <f ca="1">(Parameters!$B$125+Temperatures!$G119-Temperatures!$G$2)*'Pattern scaling'!FW119+Hosing!GA120</f>
        <v>14.84445826284591</v>
      </c>
      <c r="FX119">
        <f ca="1">(Parameters!$B$125+Temperatures!$G119-Temperatures!$G$2)*'Pattern scaling'!FX119+Hosing!GB120</f>
        <v>25.812356379867413</v>
      </c>
      <c r="FY119">
        <f ca="1">(Parameters!$B$125+Temperatures!$G119-Temperatures!$G$2)*'Pattern scaling'!FY119+Hosing!GC120</f>
        <v>21.222678054973855</v>
      </c>
      <c r="FZ119">
        <f ca="1">(Parameters!$B$125+Temperatures!$G119-Temperatures!$G$2)*'Pattern scaling'!FZ119+Hosing!GD120</f>
        <v>24.483499692798976</v>
      </c>
      <c r="GA119">
        <f ca="1">(Parameters!$B$125+Temperatures!$G119-Temperatures!$G$2)*'Pattern scaling'!GA119+Hosing!GE120</f>
        <v>24.398162295729449</v>
      </c>
      <c r="GB119">
        <f ca="1">(Parameters!$B$125+Temperatures!$G119-Temperatures!$G$2)*'Pattern scaling'!GB119+Hosing!GF120</f>
        <v>10.63133307355967</v>
      </c>
      <c r="GC119">
        <f ca="1">(Parameters!$B$125+Temperatures!$G119-Temperatures!$G$2)*'Pattern scaling'!GC119+Hosing!GG120</f>
        <v>18.714488890857861</v>
      </c>
      <c r="GD119">
        <f ca="1">(Parameters!$B$125+Temperatures!$G119-Temperatures!$G$2)*'Pattern scaling'!GD119+Hosing!GH120</f>
        <v>15.696684064486041</v>
      </c>
      <c r="GE119">
        <f ca="1">(Parameters!$B$125+Temperatures!$G119-Temperatures!$G$2)*'Pattern scaling'!GE119+Hosing!GI120</f>
        <v>15.716044502865671</v>
      </c>
      <c r="GF119">
        <f ca="1">(Parameters!$B$125+Temperatures!$G119-Temperatures!$G$2)*'Pattern scaling'!GF119+Hosing!GJ120</f>
        <v>26.273624194199272</v>
      </c>
      <c r="GG119">
        <f ca="1">(Parameters!$B$125+Temperatures!$G119-Temperatures!$G$2)*'Pattern scaling'!GG119+Hosing!GK120</f>
        <v>26.959444750007947</v>
      </c>
      <c r="GH119">
        <f ca="1">(Parameters!$B$125+Temperatures!$G119-Temperatures!$G$2)*'Pattern scaling'!GH119+Hosing!GL120</f>
        <v>24.178738687922159</v>
      </c>
      <c r="GI119">
        <f ca="1">(Parameters!$B$125+Temperatures!$G119-Temperatures!$G$2)*'Pattern scaling'!GI119+Hosing!GM120</f>
        <v>26.578667251541113</v>
      </c>
      <c r="GJ119">
        <f ca="1">(Parameters!$B$125+Temperatures!$G119-Temperatures!$G$2)*'Pattern scaling'!GJ119+Hosing!GN120</f>
        <v>22.260750097989419</v>
      </c>
      <c r="GK119">
        <f ca="1">(Parameters!$B$125+Temperatures!$G119-Temperatures!$G$2)*'Pattern scaling'!GK119+Hosing!GO120</f>
        <v>20.158787429152671</v>
      </c>
      <c r="GL119">
        <f ca="1">(Parameters!$B$125+Temperatures!$G119-Temperatures!$G$2)*'Pattern scaling'!GL119+Hosing!GP120</f>
        <v>24.153611431787009</v>
      </c>
      <c r="GM119">
        <f ca="1">(Parameters!$B$125+Temperatures!$G119-Temperatures!$G$2)*'Pattern scaling'!GM119+Hosing!GQ120</f>
        <v>23.064345228209245</v>
      </c>
    </row>
    <row r="120" spans="1:195" x14ac:dyDescent="0.25">
      <c r="A120" s="15">
        <v>2128</v>
      </c>
      <c r="B120">
        <f ca="1">(Parameters!$B$125+Temperatures!$G120-Temperatures!$G$2)*'Pattern scaling'!B120+Hosing!F121</f>
        <v>15.024450897743247</v>
      </c>
      <c r="C120">
        <f ca="1">(Parameters!$B$125+Temperatures!$G120-Temperatures!$G$2)*'Pattern scaling'!C120+Hosing!G121</f>
        <v>23.926200655639065</v>
      </c>
      <c r="D120">
        <f ca="1">(Parameters!$B$125+Temperatures!$G120-Temperatures!$G$2)*'Pattern scaling'!D120+Hosing!H121</f>
        <v>13.987992503952944</v>
      </c>
      <c r="E120">
        <f ca="1">(Parameters!$B$125+Temperatures!$G120-Temperatures!$G$2)*'Pattern scaling'!E120+Hosing!I121</f>
        <v>6.3370007906824952</v>
      </c>
      <c r="F120">
        <f ca="1">(Parameters!$B$125+Temperatures!$G120-Temperatures!$G$2)*'Pattern scaling'!F120+Hosing!J121</f>
        <v>28.684554700107924</v>
      </c>
      <c r="G120">
        <f ca="1">(Parameters!$B$125+Temperatures!$G120-Temperatures!$G$2)*'Pattern scaling'!G120+Hosing!K121</f>
        <v>18.950354910731978</v>
      </c>
      <c r="H120">
        <f ca="1">(Parameters!$B$125+Temperatures!$G120-Temperatures!$G$2)*'Pattern scaling'!H120+Hosing!L121</f>
        <v>10.55301524981453</v>
      </c>
      <c r="I120">
        <f ca="1">(Parameters!$B$125+Temperatures!$G120-Temperatures!$G$2)*'Pattern scaling'!I120+Hosing!M121</f>
        <v>27.611126354533344</v>
      </c>
      <c r="J120">
        <f ca="1">(Parameters!$B$125+Temperatures!$G120-Temperatures!$G$2)*'Pattern scaling'!J120+Hosing!N121</f>
        <v>18.399775063470663</v>
      </c>
      <c r="K120">
        <f ca="1">(Parameters!$B$125+Temperatures!$G120-Temperatures!$G$2)*'Pattern scaling'!K120+Hosing!O121</f>
        <v>9.4789101344771822</v>
      </c>
      <c r="L120">
        <f ca="1">(Parameters!$B$125+Temperatures!$G120-Temperatures!$G$2)*'Pattern scaling'!L120+Hosing!P121</f>
        <v>15.613953095037896</v>
      </c>
      <c r="M120">
        <f ca="1">(Parameters!$B$125+Temperatures!$G120-Temperatures!$G$2)*'Pattern scaling'!M120+Hosing!Q121</f>
        <v>22.588467822502178</v>
      </c>
      <c r="N120">
        <f ca="1">(Parameters!$B$125+Temperatures!$G120-Temperatures!$G$2)*'Pattern scaling'!N120+Hosing!R121</f>
        <v>11.086341451877423</v>
      </c>
      <c r="O120">
        <f ca="1">(Parameters!$B$125+Temperatures!$G120-Temperatures!$G$2)*'Pattern scaling'!O120+Hosing!S121</f>
        <v>28.729931824990366</v>
      </c>
      <c r="P120">
        <f ca="1">(Parameters!$B$125+Temperatures!$G120-Temperatures!$G$2)*'Pattern scaling'!P120+Hosing!T121</f>
        <v>29.821135565574398</v>
      </c>
      <c r="Q120">
        <f ca="1">(Parameters!$B$125+Temperatures!$G120-Temperatures!$G$2)*'Pattern scaling'!Q120+Hosing!U121</f>
        <v>26.817992119852608</v>
      </c>
      <c r="R120">
        <f ca="1">(Parameters!$B$125+Temperatures!$G120-Temperatures!$G$2)*'Pattern scaling'!R120+Hosing!V121</f>
        <v>12.617362730674754</v>
      </c>
      <c r="S120">
        <f ca="1">(Parameters!$B$125+Temperatures!$G120-Temperatures!$G$2)*'Pattern scaling'!S120+Hosing!W121</f>
        <v>29.17600289819983</v>
      </c>
      <c r="T120">
        <f ca="1">(Parameters!$B$125+Temperatures!$G120-Temperatures!$G$2)*'Pattern scaling'!T120+Hosing!X121</f>
        <v>26.161651600171432</v>
      </c>
      <c r="U120">
        <f ca="1">(Parameters!$B$125+Temperatures!$G120-Temperatures!$G$2)*'Pattern scaling'!U120+Hosing!Y121</f>
        <v>11.243882557621991</v>
      </c>
      <c r="V120">
        <f ca="1">(Parameters!$B$125+Temperatures!$G120-Temperatures!$G$2)*'Pattern scaling'!V120+Hosing!Z121</f>
        <v>8.758522401928893</v>
      </c>
      <c r="W120">
        <f ca="1">(Parameters!$B$125+Temperatures!$G120-Temperatures!$G$2)*'Pattern scaling'!W120+Hosing!AA121</f>
        <v>26.710434037427582</v>
      </c>
      <c r="X120">
        <f ca="1">(Parameters!$B$125+Temperatures!$G120-Temperatures!$G$2)*'Pattern scaling'!X120+Hosing!AB121</f>
        <v>23.440927418818571</v>
      </c>
      <c r="Y120">
        <f ca="1">(Parameters!$B$125+Temperatures!$G120-Temperatures!$G$2)*'Pattern scaling'!Y120+Hosing!AC121</f>
        <v>18.26495349768156</v>
      </c>
      <c r="Z120">
        <f ca="1">(Parameters!$B$125+Temperatures!$G120-Temperatures!$G$2)*'Pattern scaling'!Z120+Hosing!AD121</f>
        <v>24.824136826093493</v>
      </c>
      <c r="AA120">
        <f ca="1">(Parameters!$B$125+Temperatures!$G120-Temperatures!$G$2)*'Pattern scaling'!AA120+Hosing!AE121</f>
        <v>27.419114468414083</v>
      </c>
      <c r="AB120">
        <f ca="1">(Parameters!$B$125+Temperatures!$G120-Temperatures!$G$2)*'Pattern scaling'!AB120+Hosing!AF121</f>
        <v>28.524230574750803</v>
      </c>
      <c r="AC120">
        <f ca="1">(Parameters!$B$125+Temperatures!$G120-Temperatures!$G$2)*'Pattern scaling'!AC120+Hosing!AG121</f>
        <v>14.445958172011073</v>
      </c>
      <c r="AD120">
        <f ca="1">(Parameters!$B$125+Temperatures!$G120-Temperatures!$G$2)*'Pattern scaling'!AD120+Hosing!AH121</f>
        <v>24.314097402657705</v>
      </c>
      <c r="AE120">
        <f ca="1">(Parameters!$B$125+Temperatures!$G120-Temperatures!$G$2)*'Pattern scaling'!AE120+Hosing!AI121</f>
        <v>27.165629394778858</v>
      </c>
      <c r="AF120">
        <f ca="1">(Parameters!$B$125+Temperatures!$G120-Temperatures!$G$2)*'Pattern scaling'!AF120+Hosing!AJ121</f>
        <v>7.9402559745793324</v>
      </c>
      <c r="AG120">
        <f ca="1">(Parameters!$B$125+Temperatures!$G120-Temperatures!$G$2)*'Pattern scaling'!AG120+Hosing!AK121</f>
        <v>9.2974678532325257</v>
      </c>
      <c r="AH120">
        <f ca="1">(Parameters!$B$125+Temperatures!$G120-Temperatures!$G$2)*'Pattern scaling'!AH120+Hosing!AL121</f>
        <v>13.934820149329196</v>
      </c>
      <c r="AI120">
        <f ca="1">(Parameters!$B$125+Temperatures!$G120-Temperatures!$G$2)*'Pattern scaling'!AI120+Hosing!AM121</f>
        <v>16.563723612485131</v>
      </c>
      <c r="AJ120">
        <f ca="1">(Parameters!$B$125+Temperatures!$G120-Temperatures!$G$2)*'Pattern scaling'!AJ120+Hosing!AN121</f>
        <v>27.543247290394721</v>
      </c>
      <c r="AK120">
        <f ca="1">(Parameters!$B$125+Temperatures!$G120-Temperatures!$G$2)*'Pattern scaling'!AK120+Hosing!AO121</f>
        <v>26.569475220849128</v>
      </c>
      <c r="AL120">
        <f ca="1">(Parameters!$B$125+Temperatures!$G120-Temperatures!$G$2)*'Pattern scaling'!AL120+Hosing!AP121</f>
        <v>25.86285389536339</v>
      </c>
      <c r="AM120">
        <f ca="1">(Parameters!$B$125+Temperatures!$G120-Temperatures!$G$2)*'Pattern scaling'!AM120+Hosing!AQ121</f>
        <v>26.354107193245131</v>
      </c>
      <c r="AN120">
        <f ca="1">(Parameters!$B$125+Temperatures!$G120-Temperatures!$G$2)*'Pattern scaling'!AN120+Hosing!AR121</f>
        <v>22.101835844965699</v>
      </c>
      <c r="AO120">
        <f ca="1">(Parameters!$B$125+Temperatures!$G120-Temperatures!$G$2)*'Pattern scaling'!AO120+Hosing!AS121</f>
        <v>25.799561865678971</v>
      </c>
      <c r="AP120">
        <f ca="1">(Parameters!$B$125+Temperatures!$G120-Temperatures!$G$2)*'Pattern scaling'!AP120+Hosing!AT121</f>
        <v>22.477267154638547</v>
      </c>
      <c r="AQ120">
        <f ca="1">(Parameters!$B$125+Temperatures!$G120-Temperatures!$G$2)*'Pattern scaling'!AQ120+Hosing!AU121</f>
        <v>23.819041427707099</v>
      </c>
      <c r="AR120">
        <f ca="1">(Parameters!$B$125+Temperatures!$G120-Temperatures!$G$2)*'Pattern scaling'!AR120+Hosing!AV121</f>
        <v>26.825606671248806</v>
      </c>
      <c r="AS120">
        <f ca="1">(Parameters!$B$125+Temperatures!$G120-Temperatures!$G$2)*'Pattern scaling'!AS120+Hosing!AW121</f>
        <v>20.022754975878208</v>
      </c>
      <c r="AT120">
        <f ca="1">(Parameters!$B$125+Temperatures!$G120-Temperatures!$G$2)*'Pattern scaling'!AT120+Hosing!AX121</f>
        <v>9.7218532238078534</v>
      </c>
      <c r="AU120">
        <f ca="1">(Parameters!$B$125+Temperatures!$G120-Temperatures!$G$2)*'Pattern scaling'!AU120+Hosing!AY121</f>
        <v>10.489263312737137</v>
      </c>
      <c r="AV120">
        <f ca="1">(Parameters!$B$125+Temperatures!$G120-Temperatures!$G$2)*'Pattern scaling'!AV120+Hosing!AZ121</f>
        <v>30.545637876270398</v>
      </c>
      <c r="AW120">
        <f ca="1">(Parameters!$B$125+Temperatures!$G120-Temperatures!$G$2)*'Pattern scaling'!AW120+Hosing!BA121</f>
        <v>24.371805023330364</v>
      </c>
      <c r="AX120">
        <f ca="1">(Parameters!$B$125+Temperatures!$G120-Temperatures!$G$2)*'Pattern scaling'!AX120+Hosing!BB121</f>
        <v>9.5765468703866166</v>
      </c>
      <c r="AY120">
        <f ca="1">(Parameters!$B$125+Temperatures!$G120-Temperatures!$G$2)*'Pattern scaling'!AY120+Hosing!BC121</f>
        <v>26.055091991461662</v>
      </c>
      <c r="AZ120">
        <f ca="1">(Parameters!$B$125+Temperatures!$G120-Temperatures!$G$2)*'Pattern scaling'!AZ120+Hosing!BD121</f>
        <v>18.524528030671469</v>
      </c>
      <c r="BA120">
        <f ca="1">(Parameters!$B$125+Temperatures!$G120-Temperatures!$G$2)*'Pattern scaling'!BA120+Hosing!BE121</f>
        <v>22.200412940791399</v>
      </c>
      <c r="BB120">
        <f ca="1">(Parameters!$B$125+Temperatures!$G120-Temperatures!$G$2)*'Pattern scaling'!BB120+Hosing!BF121</f>
        <v>23.635575399164672</v>
      </c>
      <c r="BC120">
        <f ca="1">(Parameters!$B$125+Temperatures!$G120-Temperatures!$G$2)*'Pattern scaling'!BC120+Hosing!BG121</f>
        <v>24.251863379953502</v>
      </c>
      <c r="BD120">
        <f ca="1">(Parameters!$B$125+Temperatures!$G120-Temperatures!$G$2)*'Pattern scaling'!BD120+Hosing!BH121</f>
        <v>23.912898173156165</v>
      </c>
      <c r="BE120">
        <f ca="1">(Parameters!$B$125+Temperatures!$G120-Temperatures!$G$2)*'Pattern scaling'!BE120+Hosing!BI121</f>
        <v>15.769369341665513</v>
      </c>
      <c r="BF120">
        <f ca="1">(Parameters!$B$125+Temperatures!$G120-Temperatures!$G$2)*'Pattern scaling'!BF120+Hosing!BJ121</f>
        <v>7.5894202228299648</v>
      </c>
      <c r="BG120">
        <f ca="1">(Parameters!$B$125+Temperatures!$G120-Temperatures!$G$2)*'Pattern scaling'!BG120+Hosing!BK121</f>
        <v>21.180117952566881</v>
      </c>
      <c r="BH120">
        <f ca="1">(Parameters!$B$125+Temperatures!$G120-Temperatures!$G$2)*'Pattern scaling'!BH120+Hosing!BL121</f>
        <v>5.8019703952856574</v>
      </c>
      <c r="BI120">
        <f ca="1">(Parameters!$B$125+Temperatures!$G120-Temperatures!$G$2)*'Pattern scaling'!BI120+Hosing!BM121</f>
        <v>24.680202164968609</v>
      </c>
      <c r="BJ120">
        <f ca="1">(Parameters!$B$125+Temperatures!$G120-Temperatures!$G$2)*'Pattern scaling'!BJ120+Hosing!BN121</f>
        <v>12.360386474237844</v>
      </c>
      <c r="BK120">
        <f ca="1">(Parameters!$B$125+Temperatures!$G120-Temperatures!$G$2)*'Pattern scaling'!BK120+Hosing!BO121</f>
        <v>28.20345102716438</v>
      </c>
      <c r="BL120">
        <f ca="1">(Parameters!$B$125+Temperatures!$G120-Temperatures!$G$2)*'Pattern scaling'!BL120+Hosing!BP121</f>
        <v>26.852037053553538</v>
      </c>
      <c r="BM120">
        <f ca="1">(Parameters!$B$125+Temperatures!$G120-Temperatures!$G$2)*'Pattern scaling'!BM120+Hosing!BQ121</f>
        <v>10.261977027992586</v>
      </c>
      <c r="BN120">
        <f ca="1">(Parameters!$B$125+Temperatures!$G120-Temperatures!$G$2)*'Pattern scaling'!BN120+Hosing!BR121</f>
        <v>11.685118125634645</v>
      </c>
      <c r="BO120">
        <f ca="1">(Parameters!$B$125+Temperatures!$G120-Temperatures!$G$2)*'Pattern scaling'!BO120+Hosing!BS121</f>
        <v>28.246193781636876</v>
      </c>
      <c r="BP120">
        <f ca="1">(Parameters!$B$125+Temperatures!$G120-Temperatures!$G$2)*'Pattern scaling'!BP120+Hosing!BT121</f>
        <v>26.548275832249264</v>
      </c>
      <c r="BQ120">
        <f ca="1">(Parameters!$B$125+Temperatures!$G120-Temperatures!$G$2)*'Pattern scaling'!BQ120+Hosing!BU121</f>
        <v>25.679891408943291</v>
      </c>
      <c r="BR120">
        <f ca="1">(Parameters!$B$125+Temperatures!$G120-Temperatures!$G$2)*'Pattern scaling'!BR120+Hosing!BV121</f>
        <v>28.165683107825963</v>
      </c>
      <c r="BS120">
        <f ca="1">(Parameters!$B$125+Temperatures!$G120-Temperatures!$G$2)*'Pattern scaling'!BS120+Hosing!BW121</f>
        <v>28.186944060697638</v>
      </c>
      <c r="BT120">
        <f ca="1">(Parameters!$B$125+Temperatures!$G120-Temperatures!$G$2)*'Pattern scaling'!BT120+Hosing!BX121</f>
        <v>25.586724122782606</v>
      </c>
      <c r="BU120">
        <f ca="1">(Parameters!$B$125+Temperatures!$G120-Temperatures!$G$2)*'Pattern scaling'!BU120+Hosing!BY121</f>
        <v>16.6875549623784</v>
      </c>
      <c r="BV120">
        <f ca="1">(Parameters!$B$125+Temperatures!$G120-Temperatures!$G$2)*'Pattern scaling'!BV120+Hosing!BZ121</f>
        <v>27.361735390408519</v>
      </c>
      <c r="BW120">
        <f ca="1">(Parameters!$B$125+Temperatures!$G120-Temperatures!$G$2)*'Pattern scaling'!BW120+Hosing!CA121</f>
        <v>21.528566218810635</v>
      </c>
      <c r="BX120">
        <f ca="1">(Parameters!$B$125+Temperatures!$G120-Temperatures!$G$2)*'Pattern scaling'!BX120+Hosing!CB121</f>
        <v>27.168805821353015</v>
      </c>
      <c r="BY120">
        <f ca="1">(Parameters!$B$125+Temperatures!$G120-Temperatures!$G$2)*'Pattern scaling'!BY120+Hosing!CC121</f>
        <v>28.109570092955011</v>
      </c>
      <c r="BZ120">
        <f ca="1">(Parameters!$B$125+Temperatures!$G120-Temperatures!$G$2)*'Pattern scaling'!BZ120+Hosing!CD121</f>
        <v>24.336382048127351</v>
      </c>
      <c r="CA120">
        <f ca="1">(Parameters!$B$125+Temperatures!$G120-Temperatures!$G$2)*'Pattern scaling'!CA120+Hosing!CE121</f>
        <v>24.153237989596121</v>
      </c>
      <c r="CB120">
        <f ca="1">(Parameters!$B$125+Temperatures!$G120-Temperatures!$G$2)*'Pattern scaling'!CB120+Hosing!CF121</f>
        <v>12.797951524472099</v>
      </c>
      <c r="CC120">
        <f ca="1">(Parameters!$B$125+Temperatures!$G120-Temperatures!$G$2)*'Pattern scaling'!CC120+Hosing!CG121</f>
        <v>26.313789838164155</v>
      </c>
      <c r="CD120">
        <f ca="1">(Parameters!$B$125+Temperatures!$G120-Temperatures!$G$2)*'Pattern scaling'!CD120+Hosing!CH121</f>
        <v>12.018307517319847</v>
      </c>
      <c r="CE120">
        <f ca="1">(Parameters!$B$125+Temperatures!$G120-Temperatures!$G$2)*'Pattern scaling'!CE120+Hosing!CI121</f>
        <v>27.255631435485785</v>
      </c>
      <c r="CF120">
        <f ca="1">(Parameters!$B$125+Temperatures!$G120-Temperatures!$G$2)*'Pattern scaling'!CF120+Hosing!CJ121</f>
        <v>26.954579676294614</v>
      </c>
      <c r="CG120">
        <f ca="1">(Parameters!$B$125+Temperatures!$G120-Temperatures!$G$2)*'Pattern scaling'!CG120+Hosing!CK121</f>
        <v>10.141841857651082</v>
      </c>
      <c r="CH120">
        <f ca="1">(Parameters!$B$125+Temperatures!$G120-Temperatures!$G$2)*'Pattern scaling'!CH120+Hosing!CL121</f>
        <v>17.742536230035086</v>
      </c>
      <c r="CI120">
        <f ca="1">(Parameters!$B$125+Temperatures!$G120-Temperatures!$G$2)*'Pattern scaling'!CI120+Hosing!CM121</f>
        <v>24.87541801949045</v>
      </c>
      <c r="CJ120">
        <f ca="1">(Parameters!$B$125+Temperatures!$G120-Temperatures!$G$2)*'Pattern scaling'!CJ120+Hosing!CN121</f>
        <v>4.615724094345615</v>
      </c>
      <c r="CK120">
        <f ca="1">(Parameters!$B$125+Temperatures!$G120-Temperatures!$G$2)*'Pattern scaling'!CK120+Hosing!CO121</f>
        <v>21.879042970513588</v>
      </c>
      <c r="CL120">
        <f ca="1">(Parameters!$B$125+Temperatures!$G120-Temperatures!$G$2)*'Pattern scaling'!CL120+Hosing!CP121</f>
        <v>14.588402515152433</v>
      </c>
      <c r="CM120">
        <f ca="1">(Parameters!$B$125+Temperatures!$G120-Temperatures!$G$2)*'Pattern scaling'!CM120+Hosing!CQ121</f>
        <v>26.350317139807039</v>
      </c>
      <c r="CN120">
        <f ca="1">(Parameters!$B$125+Temperatures!$G120-Temperatures!$G$2)*'Pattern scaling'!CN120+Hosing!CR121</f>
        <v>20.550064941877618</v>
      </c>
      <c r="CO120">
        <f ca="1">(Parameters!$B$125+Temperatures!$G120-Temperatures!$G$2)*'Pattern scaling'!CO120+Hosing!CS121</f>
        <v>15.60253675131816</v>
      </c>
      <c r="CP120">
        <f ca="1">(Parameters!$B$125+Temperatures!$G120-Temperatures!$G$2)*'Pattern scaling'!CP120+Hosing!CT121</f>
        <v>9.4079445171932399</v>
      </c>
      <c r="CQ120">
        <f ca="1">(Parameters!$B$125+Temperatures!$G120-Temperatures!$G$2)*'Pattern scaling'!CQ120+Hosing!CU121</f>
        <v>22.592873404280294</v>
      </c>
      <c r="CR120">
        <f ca="1">(Parameters!$B$125+Temperatures!$G120-Temperatures!$G$2)*'Pattern scaling'!CR120+Hosing!CV121</f>
        <v>6.2337491841181798</v>
      </c>
      <c r="CS120">
        <f ca="1">(Parameters!$B$125+Temperatures!$G120-Temperatures!$G$2)*'Pattern scaling'!CS120+Hosing!CW121</f>
        <v>29.167963332422492</v>
      </c>
      <c r="CT120">
        <f ca="1">(Parameters!$B$125+Temperatures!$G120-Temperatures!$G$2)*'Pattern scaling'!CT120+Hosing!CX121</f>
        <v>26.627377194253608</v>
      </c>
      <c r="CU120">
        <f ca="1">(Parameters!$B$125+Temperatures!$G120-Temperatures!$G$2)*'Pattern scaling'!CU120+Hosing!CY121</f>
        <v>13.839345523805388</v>
      </c>
      <c r="CV120">
        <f ca="1">(Parameters!$B$125+Temperatures!$G120-Temperatures!$G$2)*'Pattern scaling'!CV120+Hosing!CZ121</f>
        <v>28.053810980344728</v>
      </c>
      <c r="CW120">
        <f ca="1">(Parameters!$B$125+Temperatures!$G120-Temperatures!$G$2)*'Pattern scaling'!CW120+Hosing!DA121</f>
        <v>25.760432893586959</v>
      </c>
      <c r="CX120">
        <f ca="1">(Parameters!$B$125+Temperatures!$G120-Temperatures!$G$2)*'Pattern scaling'!CX120+Hosing!DB121</f>
        <v>18.048245555632594</v>
      </c>
      <c r="CY120">
        <f ca="1">(Parameters!$B$125+Temperatures!$G120-Temperatures!$G$2)*'Pattern scaling'!CY120+Hosing!DC121</f>
        <v>26.298800528046637</v>
      </c>
      <c r="CZ120">
        <f ca="1">(Parameters!$B$125+Temperatures!$G120-Temperatures!$G$2)*'Pattern scaling'!CZ120+Hosing!DD121</f>
        <v>22.246115739065836</v>
      </c>
      <c r="DA120">
        <f ca="1">(Parameters!$B$125+Temperatures!$G120-Temperatures!$G$2)*'Pattern scaling'!DA120+Hosing!DE121</f>
        <v>7.1915803157149316</v>
      </c>
      <c r="DB120">
        <f ca="1">(Parameters!$B$125+Temperatures!$G120-Temperatures!$G$2)*'Pattern scaling'!DB120+Hosing!DF121</f>
        <v>27.172867297990383</v>
      </c>
      <c r="DC120">
        <f ca="1">(Parameters!$B$125+Temperatures!$G120-Temperatures!$G$2)*'Pattern scaling'!DC120+Hosing!DG121</f>
        <v>14.798856830234616</v>
      </c>
      <c r="DD120">
        <f ca="1">(Parameters!$B$125+Temperatures!$G120-Temperatures!$G$2)*'Pattern scaling'!DD120+Hosing!DH121</f>
        <v>8.6854752564340227</v>
      </c>
      <c r="DE120">
        <f ca="1">(Parameters!$B$125+Temperatures!$G120-Temperatures!$G$2)*'Pattern scaling'!DE120+Hosing!DI121</f>
        <v>10.473985847445228</v>
      </c>
      <c r="DF120">
        <f ca="1">(Parameters!$B$125+Temperatures!$G120-Temperatures!$G$2)*'Pattern scaling'!DF120+Hosing!DJ121</f>
        <v>8.2608257452949232</v>
      </c>
      <c r="DG120">
        <f ca="1">(Parameters!$B$125+Temperatures!$G120-Temperatures!$G$2)*'Pattern scaling'!DG120+Hosing!DK121</f>
        <v>18.92468467108716</v>
      </c>
      <c r="DH120">
        <f ca="1">(Parameters!$B$125+Temperatures!$G120-Temperatures!$G$2)*'Pattern scaling'!DH120+Hosing!DL121</f>
        <v>11.917780185110598</v>
      </c>
      <c r="DI120">
        <f ca="1">(Parameters!$B$125+Temperatures!$G120-Temperatures!$G$2)*'Pattern scaling'!DI120+Hosing!DM121</f>
        <v>22.13500220629987</v>
      </c>
      <c r="DJ120">
        <f ca="1">(Parameters!$B$125+Temperatures!$G120-Temperatures!$G$2)*'Pattern scaling'!DJ120+Hosing!DN121</f>
        <v>21.287737859004729</v>
      </c>
      <c r="DK120">
        <f ca="1">(Parameters!$B$125+Temperatures!$G120-Temperatures!$G$2)*'Pattern scaling'!DK120+Hosing!DO121</f>
        <v>12.040087867654508</v>
      </c>
      <c r="DL120">
        <f ca="1">(Parameters!$B$125+Temperatures!$G120-Temperatures!$G$2)*'Pattern scaling'!DL120+Hosing!DP121</f>
        <v>29.567885463015784</v>
      </c>
      <c r="DM120">
        <f ca="1">(Parameters!$B$125+Temperatures!$G120-Temperatures!$G$2)*'Pattern scaling'!DM120+Hosing!DQ121</f>
        <v>26.994972865296042</v>
      </c>
      <c r="DN120">
        <f ca="1">(Parameters!$B$125+Temperatures!$G120-Temperatures!$G$2)*'Pattern scaling'!DN120+Hosing!DR121</f>
        <v>11.253388211812091</v>
      </c>
      <c r="DO120">
        <f ca="1">(Parameters!$B$125+Temperatures!$G120-Temperatures!$G$2)*'Pattern scaling'!DO120+Hosing!DS121</f>
        <v>1.2185790981201303</v>
      </c>
      <c r="DP120">
        <f ca="1">(Parameters!$B$125+Temperatures!$G120-Temperatures!$G$2)*'Pattern scaling'!DP120+Hosing!DT121</f>
        <v>25.659977657798276</v>
      </c>
      <c r="DQ120">
        <f ca="1">(Parameters!$B$125+Temperatures!$G120-Temperatures!$G$2)*'Pattern scaling'!DQ120+Hosing!DU121</f>
        <v>29.638574427269521</v>
      </c>
      <c r="DR120">
        <f ca="1">(Parameters!$B$125+Temperatures!$G120-Temperatures!$G$2)*'Pattern scaling'!DR120+Hosing!DV121</f>
        <v>26.764045174296523</v>
      </c>
      <c r="DS120">
        <f ca="1">(Parameters!$B$125+Temperatures!$G120-Temperatures!$G$2)*'Pattern scaling'!DS120+Hosing!DW121</f>
        <v>22.961698442432063</v>
      </c>
      <c r="DT120">
        <f ca="1">(Parameters!$B$125+Temperatures!$G120-Temperatures!$G$2)*'Pattern scaling'!DT120+Hosing!DX121</f>
        <v>24.229480717645284</v>
      </c>
      <c r="DU120">
        <f ca="1">(Parameters!$B$125+Temperatures!$G120-Temperatures!$G$2)*'Pattern scaling'!DU120+Hosing!DY121</f>
        <v>27.876706202562534</v>
      </c>
      <c r="DV120">
        <f ca="1">(Parameters!$B$125+Temperatures!$G120-Temperatures!$G$2)*'Pattern scaling'!DV120+Hosing!DZ121</f>
        <v>23.838159003377868</v>
      </c>
      <c r="DW120">
        <f ca="1">(Parameters!$B$125+Temperatures!$G120-Temperatures!$G$2)*'Pattern scaling'!DW120+Hosing!EA121</f>
        <v>22.226821175812525</v>
      </c>
      <c r="DX120">
        <f ca="1">(Parameters!$B$125+Temperatures!$G120-Temperatures!$G$2)*'Pattern scaling'!DX120+Hosing!EB121</f>
        <v>30.390333982105041</v>
      </c>
      <c r="DY120">
        <f ca="1">(Parameters!$B$125+Temperatures!$G120-Temperatures!$G$2)*'Pattern scaling'!DY120+Hosing!EC121</f>
        <v>28.268033681319032</v>
      </c>
      <c r="DZ120">
        <f ca="1">(Parameters!$B$125+Temperatures!$G120-Temperatures!$G$2)*'Pattern scaling'!DZ120+Hosing!ED121</f>
        <v>26.256589502261413</v>
      </c>
      <c r="EA120">
        <f ca="1">(Parameters!$B$125+Temperatures!$G120-Temperatures!$G$2)*'Pattern scaling'!EA120+Hosing!EE121</f>
        <v>10.847877467914984</v>
      </c>
      <c r="EB120">
        <f ca="1">(Parameters!$B$125+Temperatures!$G120-Temperatures!$G$2)*'Pattern scaling'!EB120+Hosing!EF121</f>
        <v>5.4348292697651006</v>
      </c>
      <c r="EC120">
        <f ca="1">(Parameters!$B$125+Temperatures!$G120-Temperatures!$G$2)*'Pattern scaling'!EC120+Hosing!EG121</f>
        <v>21.42719077562441</v>
      </c>
      <c r="ED120">
        <f ca="1">(Parameters!$B$125+Temperatures!$G120-Temperatures!$G$2)*'Pattern scaling'!ED120+Hosing!EH121</f>
        <v>27.712857149086538</v>
      </c>
      <c r="EE120">
        <f ca="1">(Parameters!$B$125+Temperatures!$G120-Temperatures!$G$2)*'Pattern scaling'!EE120+Hosing!EI121</f>
        <v>13.214242086016283</v>
      </c>
      <c r="EF120">
        <f ca="1">(Parameters!$B$125+Temperatures!$G120-Temperatures!$G$2)*'Pattern scaling'!EF120+Hosing!EJ121</f>
        <v>27.032537507177103</v>
      </c>
      <c r="EG120">
        <f ca="1">(Parameters!$B$125+Temperatures!$G120-Temperatures!$G$2)*'Pattern scaling'!EG120+Hosing!EK121</f>
        <v>25.395408267380279</v>
      </c>
      <c r="EH120">
        <f ca="1">(Parameters!$B$125+Temperatures!$G120-Temperatures!$G$2)*'Pattern scaling'!EH120+Hosing!EL121</f>
        <v>26.594167055867899</v>
      </c>
      <c r="EI120">
        <f ca="1">(Parameters!$B$125+Temperatures!$G120-Temperatures!$G$2)*'Pattern scaling'!EI120+Hosing!EM121</f>
        <v>19.676589009177572</v>
      </c>
      <c r="EJ120">
        <f ca="1">(Parameters!$B$125+Temperatures!$G120-Temperatures!$G$2)*'Pattern scaling'!EJ120+Hosing!EN121</f>
        <v>26.818019071089576</v>
      </c>
      <c r="EK120">
        <f ca="1">(Parameters!$B$125+Temperatures!$G120-Temperatures!$G$2)*'Pattern scaling'!EK120+Hosing!EO121</f>
        <v>28.383522471344996</v>
      </c>
      <c r="EL120">
        <f ca="1">(Parameters!$B$125+Temperatures!$G120-Temperatures!$G$2)*'Pattern scaling'!EL120+Hosing!EP121</f>
        <v>24.791742199605583</v>
      </c>
      <c r="EM120">
        <f ca="1">(Parameters!$B$125+Temperatures!$G120-Temperatures!$G$2)*'Pattern scaling'!EM120+Hosing!EQ121</f>
        <v>9.9373382531803323</v>
      </c>
      <c r="EN120">
        <f ca="1">(Parameters!$B$125+Temperatures!$G120-Temperatures!$G$2)*'Pattern scaling'!EN120+Hosing!ER121</f>
        <v>25.898138306055259</v>
      </c>
      <c r="EO120">
        <f ca="1">(Parameters!$B$125+Temperatures!$G120-Temperatures!$G$2)*'Pattern scaling'!EO120+Hosing!ES121</f>
        <v>10.332677472067031</v>
      </c>
      <c r="EP120">
        <f ca="1">(Parameters!$B$125+Temperatures!$G120-Temperatures!$G$2)*'Pattern scaling'!EP120+Hosing!ET121</f>
        <v>16.137145192907997</v>
      </c>
      <c r="EQ120">
        <f ca="1">(Parameters!$B$125+Temperatures!$G120-Temperatures!$G$2)*'Pattern scaling'!EQ120+Hosing!EU121</f>
        <v>24.8792797935394</v>
      </c>
      <c r="ER120">
        <f ca="1">(Parameters!$B$125+Temperatures!$G120-Temperatures!$G$2)*'Pattern scaling'!ER120+Hosing!EV121</f>
        <v>21.515861967454828</v>
      </c>
      <c r="ES120">
        <f ca="1">(Parameters!$B$125+Temperatures!$G120-Temperatures!$G$2)*'Pattern scaling'!ES120+Hosing!EW121</f>
        <v>29.222832328109124</v>
      </c>
      <c r="ET120">
        <f ca="1">(Parameters!$B$125+Temperatures!$G120-Temperatures!$G$2)*'Pattern scaling'!ET120+Hosing!EX121</f>
        <v>17.014221282187844</v>
      </c>
      <c r="EU120">
        <f ca="1">(Parameters!$B$125+Temperatures!$G120-Temperatures!$G$2)*'Pattern scaling'!EU120+Hosing!EY121</f>
        <v>11.468141563378952</v>
      </c>
      <c r="EV120">
        <f ca="1">(Parameters!$B$125+Temperatures!$G120-Temperatures!$G$2)*'Pattern scaling'!EV120+Hosing!EZ121</f>
        <v>6.2816940170068181</v>
      </c>
      <c r="EW120">
        <f ca="1">(Parameters!$B$125+Temperatures!$G120-Temperatures!$G$2)*'Pattern scaling'!EW120+Hosing!FA121</f>
        <v>20.71581583654141</v>
      </c>
      <c r="EX120">
        <f ca="1">(Parameters!$B$125+Temperatures!$G120-Temperatures!$G$2)*'Pattern scaling'!EX120+Hosing!FB121</f>
        <v>27.283558076907177</v>
      </c>
      <c r="EY120">
        <f ca="1">(Parameters!$B$125+Temperatures!$G120-Temperatures!$G$2)*'Pattern scaling'!EY120+Hosing!FC121</f>
        <v>30.501014428313969</v>
      </c>
      <c r="EZ120">
        <f ca="1">(Parameters!$B$125+Temperatures!$G120-Temperatures!$G$2)*'Pattern scaling'!EZ120+Hosing!FD121</f>
        <v>27.988773924568509</v>
      </c>
      <c r="FA120">
        <f ca="1">(Parameters!$B$125+Temperatures!$G120-Temperatures!$G$2)*'Pattern scaling'!FA120+Hosing!FE121</f>
        <v>25.678031195654409</v>
      </c>
      <c r="FB120">
        <f ca="1">(Parameters!$B$125+Temperatures!$G120-Temperatures!$G$2)*'Pattern scaling'!FB120+Hosing!FF121</f>
        <v>26.872129337511346</v>
      </c>
      <c r="FC120">
        <f ca="1">(Parameters!$B$125+Temperatures!$G120-Temperatures!$G$2)*'Pattern scaling'!FC120+Hosing!FG121</f>
        <v>25.486178427516318</v>
      </c>
      <c r="FD120">
        <f ca="1">(Parameters!$B$125+Temperatures!$G120-Temperatures!$G$2)*'Pattern scaling'!FD120+Hosing!FH121</f>
        <v>12.805462208731697</v>
      </c>
      <c r="FE120">
        <f ca="1">(Parameters!$B$125+Temperatures!$G120-Temperatures!$G$2)*'Pattern scaling'!FE120+Hosing!FI121</f>
        <v>28.103066746327745</v>
      </c>
      <c r="FF120">
        <f ca="1">(Parameters!$B$125+Temperatures!$G120-Temperatures!$G$2)*'Pattern scaling'!FF120+Hosing!FJ121</f>
        <v>12.915792829890698</v>
      </c>
      <c r="FG120">
        <f ca="1">(Parameters!$B$125+Temperatures!$G120-Temperatures!$G$2)*'Pattern scaling'!FG120+Hosing!FK121</f>
        <v>29.331144787346371</v>
      </c>
      <c r="FH120">
        <f ca="1">(Parameters!$B$125+Temperatures!$G120-Temperatures!$G$2)*'Pattern scaling'!FH120+Hosing!FL121</f>
        <v>22.236612970069164</v>
      </c>
      <c r="FI120">
        <f ca="1">(Parameters!$B$125+Temperatures!$G120-Temperatures!$G$2)*'Pattern scaling'!FI120+Hosing!FM121</f>
        <v>28.076438811577177</v>
      </c>
      <c r="FJ120">
        <f ca="1">(Parameters!$B$125+Temperatures!$G120-Temperatures!$G$2)*'Pattern scaling'!FJ120+Hosing!FN121</f>
        <v>9.6799570068021072</v>
      </c>
      <c r="FK120">
        <f ca="1">(Parameters!$B$125+Temperatures!$G120-Temperatures!$G$2)*'Pattern scaling'!FK120+Hosing!FO121</f>
        <v>10.900218890714465</v>
      </c>
      <c r="FL120">
        <f ca="1">(Parameters!$B$125+Temperatures!$G120-Temperatures!$G$2)*'Pattern scaling'!FL120+Hosing!FP121</f>
        <v>7.419085404884834</v>
      </c>
      <c r="FM120">
        <f ca="1">(Parameters!$B$125+Temperatures!$G120-Temperatures!$G$2)*'Pattern scaling'!FM120+Hosing!FQ121</f>
        <v>19.63022090857547</v>
      </c>
      <c r="FN120">
        <f ca="1">(Parameters!$B$125+Temperatures!$G120-Temperatures!$G$2)*'Pattern scaling'!FN120+Hosing!FR121</f>
        <v>29.790207401878728</v>
      </c>
      <c r="FO120">
        <f ca="1">(Parameters!$B$125+Temperatures!$G120-Temperatures!$G$2)*'Pattern scaling'!FO120+Hosing!FS121</f>
        <v>28.183130437715644</v>
      </c>
      <c r="FP120">
        <f ca="1">(Parameters!$B$125+Temperatures!$G120-Temperatures!$G$2)*'Pattern scaling'!FP120+Hosing!FT121</f>
        <v>28.591597960566659</v>
      </c>
      <c r="FQ120">
        <f ca="1">(Parameters!$B$125+Temperatures!$G120-Temperatures!$G$2)*'Pattern scaling'!FQ120+Hosing!FU121</f>
        <v>13.578783398873201</v>
      </c>
      <c r="FR120">
        <f ca="1">(Parameters!$B$125+Temperatures!$G120-Temperatures!$G$2)*'Pattern scaling'!FR120+Hosing!FV121</f>
        <v>17.702610441244037</v>
      </c>
      <c r="FS120">
        <f ca="1">(Parameters!$B$125+Temperatures!$G120-Temperatures!$G$2)*'Pattern scaling'!FS120+Hosing!FW121</f>
        <v>25.328449394464876</v>
      </c>
      <c r="FT120">
        <f ca="1">(Parameters!$B$125+Temperatures!$G120-Temperatures!$G$2)*'Pattern scaling'!FT120+Hosing!FX121</f>
        <v>22.853629000952452</v>
      </c>
      <c r="FU120">
        <f ca="1">(Parameters!$B$125+Temperatures!$G120-Temperatures!$G$2)*'Pattern scaling'!FU120+Hosing!FY121</f>
        <v>27.837517253803348</v>
      </c>
      <c r="FV120">
        <f ca="1">(Parameters!$B$125+Temperatures!$G120-Temperatures!$G$2)*'Pattern scaling'!FV120+Hosing!FZ121</f>
        <v>19.801785724624107</v>
      </c>
      <c r="FW120">
        <f ca="1">(Parameters!$B$125+Temperatures!$G120-Temperatures!$G$2)*'Pattern scaling'!FW120+Hosing!GA121</f>
        <v>14.847489393171518</v>
      </c>
      <c r="FX120">
        <f ca="1">(Parameters!$B$125+Temperatures!$G120-Temperatures!$G$2)*'Pattern scaling'!FX120+Hosing!GB121</f>
        <v>25.815678612987693</v>
      </c>
      <c r="FY120">
        <f ca="1">(Parameters!$B$125+Temperatures!$G120-Temperatures!$G$2)*'Pattern scaling'!FY120+Hosing!GC121</f>
        <v>21.225063371570819</v>
      </c>
      <c r="FZ120">
        <f ca="1">(Parameters!$B$125+Temperatures!$G120-Temperatures!$G$2)*'Pattern scaling'!FZ120+Hosing!GD121</f>
        <v>24.487092626976196</v>
      </c>
      <c r="GA120">
        <f ca="1">(Parameters!$B$125+Temperatures!$G120-Temperatures!$G$2)*'Pattern scaling'!GA120+Hosing!GE121</f>
        <v>24.401779756542091</v>
      </c>
      <c r="GB120">
        <f ca="1">(Parameters!$B$125+Temperatures!$G120-Temperatures!$G$2)*'Pattern scaling'!GB120+Hosing!GF121</f>
        <v>10.634028494974341</v>
      </c>
      <c r="GC120">
        <f ca="1">(Parameters!$B$125+Temperatures!$G120-Temperatures!$G$2)*'Pattern scaling'!GC120+Hosing!GG121</f>
        <v>18.717291626912687</v>
      </c>
      <c r="GD120">
        <f ca="1">(Parameters!$B$125+Temperatures!$G120-Temperatures!$G$2)*'Pattern scaling'!GD120+Hosing!GH121</f>
        <v>15.699769804874549</v>
      </c>
      <c r="GE120">
        <f ca="1">(Parameters!$B$125+Temperatures!$G120-Temperatures!$G$2)*'Pattern scaling'!GE120+Hosing!GI121</f>
        <v>15.71932870159128</v>
      </c>
      <c r="GF120">
        <f ca="1">(Parameters!$B$125+Temperatures!$G120-Temperatures!$G$2)*'Pattern scaling'!GF120+Hosing!GJ121</f>
        <v>26.277425801089016</v>
      </c>
      <c r="GG120">
        <f ca="1">(Parameters!$B$125+Temperatures!$G120-Temperatures!$G$2)*'Pattern scaling'!GG120+Hosing!GK121</f>
        <v>26.963189969097421</v>
      </c>
      <c r="GH120">
        <f ca="1">(Parameters!$B$125+Temperatures!$G120-Temperatures!$G$2)*'Pattern scaling'!GH120+Hosing!GL121</f>
        <v>24.181944791481477</v>
      </c>
      <c r="GI120">
        <f ca="1">(Parameters!$B$125+Temperatures!$G120-Temperatures!$G$2)*'Pattern scaling'!GI120+Hosing!GM121</f>
        <v>26.582058764538544</v>
      </c>
      <c r="GJ120">
        <f ca="1">(Parameters!$B$125+Temperatures!$G120-Temperatures!$G$2)*'Pattern scaling'!GJ120+Hosing!GN121</f>
        <v>22.264298627751678</v>
      </c>
      <c r="GK120">
        <f ca="1">(Parameters!$B$125+Temperatures!$G120-Temperatures!$G$2)*'Pattern scaling'!GK120+Hosing!GO121</f>
        <v>20.162102409553505</v>
      </c>
      <c r="GL120">
        <f ca="1">(Parameters!$B$125+Temperatures!$G120-Temperatures!$G$2)*'Pattern scaling'!GL120+Hosing!GP121</f>
        <v>24.157423210675894</v>
      </c>
      <c r="GM120">
        <f ca="1">(Parameters!$B$125+Temperatures!$G120-Temperatures!$G$2)*'Pattern scaling'!GM120+Hosing!GQ121</f>
        <v>23.068065912191759</v>
      </c>
    </row>
    <row r="121" spans="1:195" x14ac:dyDescent="0.25">
      <c r="A121" s="15">
        <v>2129</v>
      </c>
      <c r="B121">
        <f ca="1">(Parameters!$B$125+Temperatures!$G121-Temperatures!$G$2)*'Pattern scaling'!B121+Hosing!F122</f>
        <v>15.027789065426134</v>
      </c>
      <c r="C121">
        <f ca="1">(Parameters!$B$125+Temperatures!$G121-Temperatures!$G$2)*'Pattern scaling'!C121+Hosing!G122</f>
        <v>23.929846218096305</v>
      </c>
      <c r="D121">
        <f ca="1">(Parameters!$B$125+Temperatures!$G121-Temperatures!$G$2)*'Pattern scaling'!D121+Hosing!H122</f>
        <v>13.99088887705099</v>
      </c>
      <c r="E121">
        <f ca="1">(Parameters!$B$125+Temperatures!$G121-Temperatures!$G$2)*'Pattern scaling'!E121+Hosing!I122</f>
        <v>6.3390809561771313</v>
      </c>
      <c r="F121">
        <f ca="1">(Parameters!$B$125+Temperatures!$G121-Temperatures!$G$2)*'Pattern scaling'!F121+Hosing!J122</f>
        <v>28.68881407786882</v>
      </c>
      <c r="G121">
        <f ca="1">(Parameters!$B$125+Temperatures!$G121-Temperatures!$G$2)*'Pattern scaling'!G121+Hosing!K122</f>
        <v>18.953251246923479</v>
      </c>
      <c r="H121">
        <f ca="1">(Parameters!$B$125+Temperatures!$G121-Temperatures!$G$2)*'Pattern scaling'!H121+Hosing!L122</f>
        <v>10.555776759758905</v>
      </c>
      <c r="I121">
        <f ca="1">(Parameters!$B$125+Temperatures!$G121-Temperatures!$G$2)*'Pattern scaling'!I121+Hosing!M122</f>
        <v>27.614678196139828</v>
      </c>
      <c r="J121">
        <f ca="1">(Parameters!$B$125+Temperatures!$G121-Temperatures!$G$2)*'Pattern scaling'!J121+Hosing!N122</f>
        <v>18.402630894490017</v>
      </c>
      <c r="K121">
        <f ca="1">(Parameters!$B$125+Temperatures!$G121-Temperatures!$G$2)*'Pattern scaling'!K121+Hosing!O122</f>
        <v>9.4813783490257659</v>
      </c>
      <c r="L121">
        <f ca="1">(Parameters!$B$125+Temperatures!$G121-Temperatures!$G$2)*'Pattern scaling'!L121+Hosing!P122</f>
        <v>15.617005751987415</v>
      </c>
      <c r="M121">
        <f ca="1">(Parameters!$B$125+Temperatures!$G121-Temperatures!$G$2)*'Pattern scaling'!M121+Hosing!Q122</f>
        <v>22.591976889388267</v>
      </c>
      <c r="N121">
        <f ca="1">(Parameters!$B$125+Temperatures!$G121-Temperatures!$G$2)*'Pattern scaling'!N121+Hosing!R122</f>
        <v>11.088684846535827</v>
      </c>
      <c r="O121">
        <f ca="1">(Parameters!$B$125+Temperatures!$G121-Temperatures!$G$2)*'Pattern scaling'!O121+Hosing!S122</f>
        <v>28.73393326467891</v>
      </c>
      <c r="P121">
        <f ca="1">(Parameters!$B$125+Temperatures!$G121-Temperatures!$G$2)*'Pattern scaling'!P121+Hosing!T122</f>
        <v>29.825427685392029</v>
      </c>
      <c r="Q121">
        <f ca="1">(Parameters!$B$125+Temperatures!$G121-Temperatures!$G$2)*'Pattern scaling'!Q121+Hosing!U122</f>
        <v>26.821847488277456</v>
      </c>
      <c r="R121">
        <f ca="1">(Parameters!$B$125+Temperatures!$G121-Temperatures!$G$2)*'Pattern scaling'!R121+Hosing!V122</f>
        <v>12.620173381229614</v>
      </c>
      <c r="S121">
        <f ca="1">(Parameters!$B$125+Temperatures!$G121-Temperatures!$G$2)*'Pattern scaling'!S121+Hosing!W122</f>
        <v>29.180355095698822</v>
      </c>
      <c r="T121">
        <f ca="1">(Parameters!$B$125+Temperatures!$G121-Temperatures!$G$2)*'Pattern scaling'!T121+Hosing!X122</f>
        <v>26.16510361741609</v>
      </c>
      <c r="U121">
        <f ca="1">(Parameters!$B$125+Temperatures!$G121-Temperatures!$G$2)*'Pattern scaling'!U121+Hosing!Y122</f>
        <v>11.24651497409592</v>
      </c>
      <c r="V121">
        <f ca="1">(Parameters!$B$125+Temperatures!$G121-Temperatures!$G$2)*'Pattern scaling'!V121+Hosing!Z122</f>
        <v>8.7610627401514236</v>
      </c>
      <c r="W121">
        <f ca="1">(Parameters!$B$125+Temperatures!$G121-Temperatures!$G$2)*'Pattern scaling'!W121+Hosing!AA122</f>
        <v>26.71417653462083</v>
      </c>
      <c r="X121">
        <f ca="1">(Parameters!$B$125+Temperatures!$G121-Temperatures!$G$2)*'Pattern scaling'!X121+Hosing!AB122</f>
        <v>23.444234417453881</v>
      </c>
      <c r="Y121">
        <f ca="1">(Parameters!$B$125+Temperatures!$G121-Temperatures!$G$2)*'Pattern scaling'!Y121+Hosing!AC122</f>
        <v>18.268330782170985</v>
      </c>
      <c r="Z121">
        <f ca="1">(Parameters!$B$125+Temperatures!$G121-Temperatures!$G$2)*'Pattern scaling'!Z121+Hosing!AD122</f>
        <v>24.827793960031467</v>
      </c>
      <c r="AA121">
        <f ca="1">(Parameters!$B$125+Temperatures!$G121-Temperatures!$G$2)*'Pattern scaling'!AA121+Hosing!AE122</f>
        <v>27.422691316439884</v>
      </c>
      <c r="AB121">
        <f ca="1">(Parameters!$B$125+Temperatures!$G121-Temperatures!$G$2)*'Pattern scaling'!AB121+Hosing!AF122</f>
        <v>28.527998748277668</v>
      </c>
      <c r="AC121">
        <f ca="1">(Parameters!$B$125+Temperatures!$G121-Temperatures!$G$2)*'Pattern scaling'!AC121+Hosing!AG122</f>
        <v>14.448832387111285</v>
      </c>
      <c r="AD121">
        <f ca="1">(Parameters!$B$125+Temperatures!$G121-Temperatures!$G$2)*'Pattern scaling'!AD121+Hosing!AH122</f>
        <v>24.318076404018353</v>
      </c>
      <c r="AE121">
        <f ca="1">(Parameters!$B$125+Temperatures!$G121-Temperatures!$G$2)*'Pattern scaling'!AE121+Hosing!AI122</f>
        <v>27.169593009631775</v>
      </c>
      <c r="AF121">
        <f ca="1">(Parameters!$B$125+Temperatures!$G121-Temperatures!$G$2)*'Pattern scaling'!AF121+Hosing!AJ122</f>
        <v>7.9428786930807762</v>
      </c>
      <c r="AG121">
        <f ca="1">(Parameters!$B$125+Temperatures!$G121-Temperatures!$G$2)*'Pattern scaling'!AG121+Hosing!AK122</f>
        <v>9.2998760224333061</v>
      </c>
      <c r="AH121">
        <f ca="1">(Parameters!$B$125+Temperatures!$G121-Temperatures!$G$2)*'Pattern scaling'!AH121+Hosing!AL122</f>
        <v>13.937295009069587</v>
      </c>
      <c r="AI121">
        <f ca="1">(Parameters!$B$125+Temperatures!$G121-Temperatures!$G$2)*'Pattern scaling'!AI121+Hosing!AM122</f>
        <v>16.566840857565381</v>
      </c>
      <c r="AJ121">
        <f ca="1">(Parameters!$B$125+Temperatures!$G121-Temperatures!$G$2)*'Pattern scaling'!AJ121+Hosing!AN122</f>
        <v>27.547096940419568</v>
      </c>
      <c r="AK121">
        <f ca="1">(Parameters!$B$125+Temperatures!$G121-Temperatures!$G$2)*'Pattern scaling'!AK121+Hosing!AO122</f>
        <v>26.573301793835579</v>
      </c>
      <c r="AL121">
        <f ca="1">(Parameters!$B$125+Temperatures!$G121-Temperatures!$G$2)*'Pattern scaling'!AL121+Hosing!AP122</f>
        <v>25.866705787237887</v>
      </c>
      <c r="AM121">
        <f ca="1">(Parameters!$B$125+Temperatures!$G121-Temperatures!$G$2)*'Pattern scaling'!AM121+Hosing!AQ122</f>
        <v>26.357914886067377</v>
      </c>
      <c r="AN121">
        <f ca="1">(Parameters!$B$125+Temperatures!$G121-Temperatures!$G$2)*'Pattern scaling'!AN121+Hosing!AR122</f>
        <v>22.105257030757521</v>
      </c>
      <c r="AO121">
        <f ca="1">(Parameters!$B$125+Temperatures!$G121-Temperatures!$G$2)*'Pattern scaling'!AO121+Hosing!AS122</f>
        <v>25.802934543228719</v>
      </c>
      <c r="AP121">
        <f ca="1">(Parameters!$B$125+Temperatures!$G121-Temperatures!$G$2)*'Pattern scaling'!AP121+Hosing!AT122</f>
        <v>22.480410241650421</v>
      </c>
      <c r="AQ121">
        <f ca="1">(Parameters!$B$125+Temperatures!$G121-Temperatures!$G$2)*'Pattern scaling'!AQ121+Hosing!AU122</f>
        <v>23.822479452167428</v>
      </c>
      <c r="AR121">
        <f ca="1">(Parameters!$B$125+Temperatures!$G121-Temperatures!$G$2)*'Pattern scaling'!AR121+Hosing!AV122</f>
        <v>26.829168630704377</v>
      </c>
      <c r="AS121">
        <f ca="1">(Parameters!$B$125+Temperatures!$G121-Temperatures!$G$2)*'Pattern scaling'!AS121+Hosing!AW122</f>
        <v>20.025930338449236</v>
      </c>
      <c r="AT121">
        <f ca="1">(Parameters!$B$125+Temperatures!$G121-Temperatures!$G$2)*'Pattern scaling'!AT121+Hosing!AX122</f>
        <v>9.7243095520752139</v>
      </c>
      <c r="AU121">
        <f ca="1">(Parameters!$B$125+Temperatures!$G121-Temperatures!$G$2)*'Pattern scaling'!AU121+Hosing!AY122</f>
        <v>10.491665901113118</v>
      </c>
      <c r="AV121">
        <f ca="1">(Parameters!$B$125+Temperatures!$G121-Temperatures!$G$2)*'Pattern scaling'!AV121+Hosing!AZ122</f>
        <v>30.549838736814316</v>
      </c>
      <c r="AW121">
        <f ca="1">(Parameters!$B$125+Temperatures!$G121-Temperatures!$G$2)*'Pattern scaling'!AW121+Hosing!BA122</f>
        <v>24.375042299471232</v>
      </c>
      <c r="AX121">
        <f ca="1">(Parameters!$B$125+Temperatures!$G121-Temperatures!$G$2)*'Pattern scaling'!AX121+Hosing!BB122</f>
        <v>9.5787558231279437</v>
      </c>
      <c r="AY121">
        <f ca="1">(Parameters!$B$125+Temperatures!$G121-Temperatures!$G$2)*'Pattern scaling'!AY121+Hosing!BC122</f>
        <v>26.058622415573495</v>
      </c>
      <c r="AZ121">
        <f ca="1">(Parameters!$B$125+Temperatures!$G121-Temperatures!$G$2)*'Pattern scaling'!AZ121+Hosing!BD122</f>
        <v>18.527834490230617</v>
      </c>
      <c r="BA121">
        <f ca="1">(Parameters!$B$125+Temperatures!$G121-Temperatures!$G$2)*'Pattern scaling'!BA121+Hosing!BE122</f>
        <v>22.20371455795366</v>
      </c>
      <c r="BB121">
        <f ca="1">(Parameters!$B$125+Temperatures!$G121-Temperatures!$G$2)*'Pattern scaling'!BB121+Hosing!BF122</f>
        <v>23.63929649566483</v>
      </c>
      <c r="BC121">
        <f ca="1">(Parameters!$B$125+Temperatures!$G121-Temperatures!$G$2)*'Pattern scaling'!BC121+Hosing!BG122</f>
        <v>24.255612215878262</v>
      </c>
      <c r="BD121">
        <f ca="1">(Parameters!$B$125+Temperatures!$G121-Temperatures!$G$2)*'Pattern scaling'!BD121+Hosing!BH122</f>
        <v>23.916528221914053</v>
      </c>
      <c r="BE121">
        <f ca="1">(Parameters!$B$125+Temperatures!$G121-Temperatures!$G$2)*'Pattern scaling'!BE121+Hosing!BI122</f>
        <v>15.772287687682237</v>
      </c>
      <c r="BF121">
        <f ca="1">(Parameters!$B$125+Temperatures!$G121-Temperatures!$G$2)*'Pattern scaling'!BF121+Hosing!BJ122</f>
        <v>7.5919266265467567</v>
      </c>
      <c r="BG121">
        <f ca="1">(Parameters!$B$125+Temperatures!$G121-Temperatures!$G$2)*'Pattern scaling'!BG121+Hosing!BK122</f>
        <v>21.183448887396342</v>
      </c>
      <c r="BH121">
        <f ca="1">(Parameters!$B$125+Temperatures!$G121-Temperatures!$G$2)*'Pattern scaling'!BH121+Hosing!BL122</f>
        <v>5.8045041752351691</v>
      </c>
      <c r="BI121">
        <f ca="1">(Parameters!$B$125+Temperatures!$G121-Temperatures!$G$2)*'Pattern scaling'!BI121+Hosing!BM122</f>
        <v>24.683394210147302</v>
      </c>
      <c r="BJ121">
        <f ca="1">(Parameters!$B$125+Temperatures!$G121-Temperatures!$G$2)*'Pattern scaling'!BJ121+Hosing!BN122</f>
        <v>12.362934307142728</v>
      </c>
      <c r="BK121">
        <f ca="1">(Parameters!$B$125+Temperatures!$G121-Temperatures!$G$2)*'Pattern scaling'!BK121+Hosing!BO122</f>
        <v>28.207022113212691</v>
      </c>
      <c r="BL121">
        <f ca="1">(Parameters!$B$125+Temperatures!$G121-Temperatures!$G$2)*'Pattern scaling'!BL121+Hosing!BP122</f>
        <v>26.855753228046918</v>
      </c>
      <c r="BM121">
        <f ca="1">(Parameters!$B$125+Temperatures!$G121-Temperatures!$G$2)*'Pattern scaling'!BM121+Hosing!BQ122</f>
        <v>10.264057410254345</v>
      </c>
      <c r="BN121">
        <f ca="1">(Parameters!$B$125+Temperatures!$G121-Temperatures!$G$2)*'Pattern scaling'!BN121+Hosing!BR122</f>
        <v>11.687894349109197</v>
      </c>
      <c r="BO121">
        <f ca="1">(Parameters!$B$125+Temperatures!$G121-Temperatures!$G$2)*'Pattern scaling'!BO121+Hosing!BS122</f>
        <v>28.250118607463875</v>
      </c>
      <c r="BP121">
        <f ca="1">(Parameters!$B$125+Temperatures!$G121-Temperatures!$G$2)*'Pattern scaling'!BP121+Hosing!BT122</f>
        <v>26.55211672056712</v>
      </c>
      <c r="BQ121">
        <f ca="1">(Parameters!$B$125+Temperatures!$G121-Temperatures!$G$2)*'Pattern scaling'!BQ121+Hosing!BU122</f>
        <v>25.683255499161536</v>
      </c>
      <c r="BR121">
        <f ca="1">(Parameters!$B$125+Temperatures!$G121-Temperatures!$G$2)*'Pattern scaling'!BR121+Hosing!BV122</f>
        <v>28.16957256416098</v>
      </c>
      <c r="BS121">
        <f ca="1">(Parameters!$B$125+Temperatures!$G121-Temperatures!$G$2)*'Pattern scaling'!BS121+Hosing!BW122</f>
        <v>28.190867896087493</v>
      </c>
      <c r="BT121">
        <f ca="1">(Parameters!$B$125+Temperatures!$G121-Temperatures!$G$2)*'Pattern scaling'!BT121+Hosing!BX122</f>
        <v>25.590327240986905</v>
      </c>
      <c r="BU121">
        <f ca="1">(Parameters!$B$125+Temperatures!$G121-Temperatures!$G$2)*'Pattern scaling'!BU121+Hosing!BY122</f>
        <v>16.6906107307253</v>
      </c>
      <c r="BV121">
        <f ca="1">(Parameters!$B$125+Temperatures!$G121-Temperatures!$G$2)*'Pattern scaling'!BV121+Hosing!BZ122</f>
        <v>27.365287703224912</v>
      </c>
      <c r="BW121">
        <f ca="1">(Parameters!$B$125+Temperatures!$G121-Temperatures!$G$2)*'Pattern scaling'!BW121+Hosing!CA122</f>
        <v>21.531953852947165</v>
      </c>
      <c r="BX121">
        <f ca="1">(Parameters!$B$125+Temperatures!$G121-Temperatures!$G$2)*'Pattern scaling'!BX121+Hosing!CB122</f>
        <v>27.172555863718816</v>
      </c>
      <c r="BY121">
        <f ca="1">(Parameters!$B$125+Temperatures!$G121-Temperatures!$G$2)*'Pattern scaling'!BY121+Hosing!CC122</f>
        <v>28.113459719898245</v>
      </c>
      <c r="BZ121">
        <f ca="1">(Parameters!$B$125+Temperatures!$G121-Temperatures!$G$2)*'Pattern scaling'!BZ121+Hosing!CD122</f>
        <v>24.339838170805265</v>
      </c>
      <c r="CA121">
        <f ca="1">(Parameters!$B$125+Temperatures!$G121-Temperatures!$G$2)*'Pattern scaling'!CA121+Hosing!CE122</f>
        <v>24.156824198929943</v>
      </c>
      <c r="CB121">
        <f ca="1">(Parameters!$B$125+Temperatures!$G121-Temperatures!$G$2)*'Pattern scaling'!CB121+Hosing!CF122</f>
        <v>12.800731663798979</v>
      </c>
      <c r="CC121">
        <f ca="1">(Parameters!$B$125+Temperatures!$G121-Temperatures!$G$2)*'Pattern scaling'!CC121+Hosing!CG122</f>
        <v>26.31733600301374</v>
      </c>
      <c r="CD121">
        <f ca="1">(Parameters!$B$125+Temperatures!$G121-Temperatures!$G$2)*'Pattern scaling'!CD121+Hosing!CH122</f>
        <v>12.021052126879647</v>
      </c>
      <c r="CE121">
        <f ca="1">(Parameters!$B$125+Temperatures!$G121-Temperatures!$G$2)*'Pattern scaling'!CE121+Hosing!CI122</f>
        <v>27.259236195615763</v>
      </c>
      <c r="CF121">
        <f ca="1">(Parameters!$B$125+Temperatures!$G121-Temperatures!$G$2)*'Pattern scaling'!CF121+Hosing!CJ122</f>
        <v>26.958498087731559</v>
      </c>
      <c r="CG121">
        <f ca="1">(Parameters!$B$125+Temperatures!$G121-Temperatures!$G$2)*'Pattern scaling'!CG121+Hosing!CK122</f>
        <v>10.143696364740563</v>
      </c>
      <c r="CH121">
        <f ca="1">(Parameters!$B$125+Temperatures!$G121-Temperatures!$G$2)*'Pattern scaling'!CH121+Hosing!CL122</f>
        <v>17.745932638352663</v>
      </c>
      <c r="CI121">
        <f ca="1">(Parameters!$B$125+Temperatures!$G121-Temperatures!$G$2)*'Pattern scaling'!CI121+Hosing!CM122</f>
        <v>24.879549369831381</v>
      </c>
      <c r="CJ121">
        <f ca="1">(Parameters!$B$125+Temperatures!$G121-Temperatures!$G$2)*'Pattern scaling'!CJ121+Hosing!CN122</f>
        <v>4.6173141133733262</v>
      </c>
      <c r="CK121">
        <f ca="1">(Parameters!$B$125+Temperatures!$G121-Temperatures!$G$2)*'Pattern scaling'!CK121+Hosing!CO122</f>
        <v>21.882553396968202</v>
      </c>
      <c r="CL121">
        <f ca="1">(Parameters!$B$125+Temperatures!$G121-Temperatures!$G$2)*'Pattern scaling'!CL121+Hosing!CP122</f>
        <v>14.5912751974654</v>
      </c>
      <c r="CM121">
        <f ca="1">(Parameters!$B$125+Temperatures!$G121-Temperatures!$G$2)*'Pattern scaling'!CM121+Hosing!CQ122</f>
        <v>26.353772006639847</v>
      </c>
      <c r="CN121">
        <f ca="1">(Parameters!$B$125+Temperatures!$G121-Temperatures!$G$2)*'Pattern scaling'!CN121+Hosing!CR122</f>
        <v>20.553604034928675</v>
      </c>
      <c r="CO121">
        <f ca="1">(Parameters!$B$125+Temperatures!$G121-Temperatures!$G$2)*'Pattern scaling'!CO121+Hosing!CS122</f>
        <v>15.605398068012871</v>
      </c>
      <c r="CP121">
        <f ca="1">(Parameters!$B$125+Temperatures!$G121-Temperatures!$G$2)*'Pattern scaling'!CP121+Hosing!CT122</f>
        <v>9.4107080285578508</v>
      </c>
      <c r="CQ121">
        <f ca="1">(Parameters!$B$125+Temperatures!$G121-Temperatures!$G$2)*'Pattern scaling'!CQ121+Hosing!CU122</f>
        <v>22.596212073461729</v>
      </c>
      <c r="CR121">
        <f ca="1">(Parameters!$B$125+Temperatures!$G121-Temperatures!$G$2)*'Pattern scaling'!CR121+Hosing!CV122</f>
        <v>6.2361902698207539</v>
      </c>
      <c r="CS121">
        <f ca="1">(Parameters!$B$125+Temperatures!$G121-Temperatures!$G$2)*'Pattern scaling'!CS121+Hosing!CW122</f>
        <v>29.171899674448383</v>
      </c>
      <c r="CT121">
        <f ca="1">(Parameters!$B$125+Temperatures!$G121-Temperatures!$G$2)*'Pattern scaling'!CT121+Hosing!CX122</f>
        <v>26.630833202398769</v>
      </c>
      <c r="CU121">
        <f ca="1">(Parameters!$B$125+Temperatures!$G121-Temperatures!$G$2)*'Pattern scaling'!CU121+Hosing!CY122</f>
        <v>13.842130031642899</v>
      </c>
      <c r="CV121">
        <f ca="1">(Parameters!$B$125+Temperatures!$G121-Temperatures!$G$2)*'Pattern scaling'!CV121+Hosing!CZ122</f>
        <v>28.058179700526001</v>
      </c>
      <c r="CW121">
        <f ca="1">(Parameters!$B$125+Temperatures!$G121-Temperatures!$G$2)*'Pattern scaling'!CW121+Hosing!DA122</f>
        <v>25.764111059180689</v>
      </c>
      <c r="CX121">
        <f ca="1">(Parameters!$B$125+Temperatures!$G121-Temperatures!$G$2)*'Pattern scaling'!CX121+Hosing!DB122</f>
        <v>18.0514121688581</v>
      </c>
      <c r="CY121">
        <f ca="1">(Parameters!$B$125+Temperatures!$G121-Temperatures!$G$2)*'Pattern scaling'!CY121+Hosing!DC122</f>
        <v>26.302456068426245</v>
      </c>
      <c r="CZ121">
        <f ca="1">(Parameters!$B$125+Temperatures!$G121-Temperatures!$G$2)*'Pattern scaling'!CZ121+Hosing!DD122</f>
        <v>22.249607988730638</v>
      </c>
      <c r="DA121">
        <f ca="1">(Parameters!$B$125+Temperatures!$G121-Temperatures!$G$2)*'Pattern scaling'!DA121+Hosing!DE122</f>
        <v>7.1937859822036847</v>
      </c>
      <c r="DB121">
        <f ca="1">(Parameters!$B$125+Temperatures!$G121-Temperatures!$G$2)*'Pattern scaling'!DB121+Hosing!DF122</f>
        <v>27.176460164282361</v>
      </c>
      <c r="DC121">
        <f ca="1">(Parameters!$B$125+Temperatures!$G121-Temperatures!$G$2)*'Pattern scaling'!DC121+Hosing!DG122</f>
        <v>14.801745956163101</v>
      </c>
      <c r="DD121">
        <f ca="1">(Parameters!$B$125+Temperatures!$G121-Temperatures!$G$2)*'Pattern scaling'!DD121+Hosing!DH122</f>
        <v>8.6879244250192844</v>
      </c>
      <c r="DE121">
        <f ca="1">(Parameters!$B$125+Temperatures!$G121-Temperatures!$G$2)*'Pattern scaling'!DE121+Hosing!DI122</f>
        <v>10.476351610778828</v>
      </c>
      <c r="DF121">
        <f ca="1">(Parameters!$B$125+Temperatures!$G121-Temperatures!$G$2)*'Pattern scaling'!DF121+Hosing!DJ122</f>
        <v>8.263286907623284</v>
      </c>
      <c r="DG121">
        <f ca="1">(Parameters!$B$125+Temperatures!$G121-Temperatures!$G$2)*'Pattern scaling'!DG121+Hosing!DK122</f>
        <v>18.928017569802638</v>
      </c>
      <c r="DH121">
        <f ca="1">(Parameters!$B$125+Temperatures!$G121-Temperatures!$G$2)*'Pattern scaling'!DH121+Hosing!DL122</f>
        <v>11.920573490718759</v>
      </c>
      <c r="DI121">
        <f ca="1">(Parameters!$B$125+Temperatures!$G121-Temperatures!$G$2)*'Pattern scaling'!DI121+Hosing!DM122</f>
        <v>22.138247099531132</v>
      </c>
      <c r="DJ121">
        <f ca="1">(Parameters!$B$125+Temperatures!$G121-Temperatures!$G$2)*'Pattern scaling'!DJ121+Hosing!DN122</f>
        <v>21.291161529528193</v>
      </c>
      <c r="DK121">
        <f ca="1">(Parameters!$B$125+Temperatures!$G121-Temperatures!$G$2)*'Pattern scaling'!DK121+Hosing!DO122</f>
        <v>12.042869813547968</v>
      </c>
      <c r="DL121">
        <f ca="1">(Parameters!$B$125+Temperatures!$G121-Temperatures!$G$2)*'Pattern scaling'!DL121+Hosing!DP122</f>
        <v>29.572232203539869</v>
      </c>
      <c r="DM121">
        <f ca="1">(Parameters!$B$125+Temperatures!$G121-Temperatures!$G$2)*'Pattern scaling'!DM121+Hosing!DQ122</f>
        <v>26.998757675687827</v>
      </c>
      <c r="DN121">
        <f ca="1">(Parameters!$B$125+Temperatures!$G121-Temperatures!$G$2)*'Pattern scaling'!DN121+Hosing!DR122</f>
        <v>11.256024619802442</v>
      </c>
      <c r="DO121">
        <f ca="1">(Parameters!$B$125+Temperatures!$G121-Temperatures!$G$2)*'Pattern scaling'!DO121+Hosing!DS122</f>
        <v>1.2204997425398687</v>
      </c>
      <c r="DP121">
        <f ca="1">(Parameters!$B$125+Temperatures!$G121-Temperatures!$G$2)*'Pattern scaling'!DP121+Hosing!DT122</f>
        <v>25.663665439617393</v>
      </c>
      <c r="DQ121">
        <f ca="1">(Parameters!$B$125+Temperatures!$G121-Temperatures!$G$2)*'Pattern scaling'!DQ121+Hosing!DU122</f>
        <v>29.642836609555683</v>
      </c>
      <c r="DR121">
        <f ca="1">(Parameters!$B$125+Temperatures!$G121-Temperatures!$G$2)*'Pattern scaling'!DR121+Hosing!DV122</f>
        <v>26.767551094628587</v>
      </c>
      <c r="DS121">
        <f ca="1">(Parameters!$B$125+Temperatures!$G121-Temperatures!$G$2)*'Pattern scaling'!DS121+Hosing!DW122</f>
        <v>22.964735790312606</v>
      </c>
      <c r="DT121">
        <f ca="1">(Parameters!$B$125+Temperatures!$G121-Temperatures!$G$2)*'Pattern scaling'!DT121+Hosing!DX122</f>
        <v>24.233171750040832</v>
      </c>
      <c r="DU121">
        <f ca="1">(Parameters!$B$125+Temperatures!$G121-Temperatures!$G$2)*'Pattern scaling'!DU121+Hosing!DY122</f>
        <v>27.880435791003951</v>
      </c>
      <c r="DV121">
        <f ca="1">(Parameters!$B$125+Temperatures!$G121-Temperatures!$G$2)*'Pattern scaling'!DV121+Hosing!DZ122</f>
        <v>23.84207455298472</v>
      </c>
      <c r="DW121">
        <f ca="1">(Parameters!$B$125+Temperatures!$G121-Temperatures!$G$2)*'Pattern scaling'!DW121+Hosing!EA122</f>
        <v>22.229829906571773</v>
      </c>
      <c r="DX121">
        <f ca="1">(Parameters!$B$125+Temperatures!$G121-Temperatures!$G$2)*'Pattern scaling'!DX121+Hosing!EB122</f>
        <v>30.394692185267147</v>
      </c>
      <c r="DY121">
        <f ca="1">(Parameters!$B$125+Temperatures!$G121-Temperatures!$G$2)*'Pattern scaling'!DY121+Hosing!EC122</f>
        <v>28.272012004345552</v>
      </c>
      <c r="DZ121">
        <f ca="1">(Parameters!$B$125+Temperatures!$G121-Temperatures!$G$2)*'Pattern scaling'!DZ121+Hosing!ED122</f>
        <v>26.260312523285393</v>
      </c>
      <c r="EA121">
        <f ca="1">(Parameters!$B$125+Temperatures!$G121-Temperatures!$G$2)*'Pattern scaling'!EA121+Hosing!EE122</f>
        <v>10.850141384801548</v>
      </c>
      <c r="EB121">
        <f ca="1">(Parameters!$B$125+Temperatures!$G121-Temperatures!$G$2)*'Pattern scaling'!EB121+Hosing!EF122</f>
        <v>5.4368548246045219</v>
      </c>
      <c r="EC121">
        <f ca="1">(Parameters!$B$125+Temperatures!$G121-Temperatures!$G$2)*'Pattern scaling'!EC121+Hosing!EG122</f>
        <v>21.430774618761063</v>
      </c>
      <c r="ED121">
        <f ca="1">(Parameters!$B$125+Temperatures!$G121-Temperatures!$G$2)*'Pattern scaling'!ED121+Hosing!EH122</f>
        <v>27.716555975008955</v>
      </c>
      <c r="EE121">
        <f ca="1">(Parameters!$B$125+Temperatures!$G121-Temperatures!$G$2)*'Pattern scaling'!EE121+Hosing!EI122</f>
        <v>13.216443948493255</v>
      </c>
      <c r="EF121">
        <f ca="1">(Parameters!$B$125+Temperatures!$G121-Temperatures!$G$2)*'Pattern scaling'!EF121+Hosing!EJ122</f>
        <v>27.03652174394519</v>
      </c>
      <c r="EG121">
        <f ca="1">(Parameters!$B$125+Temperatures!$G121-Temperatures!$G$2)*'Pattern scaling'!EG121+Hosing!EK122</f>
        <v>25.399508903826963</v>
      </c>
      <c r="EH121">
        <f ca="1">(Parameters!$B$125+Temperatures!$G121-Temperatures!$G$2)*'Pattern scaling'!EH121+Hosing!EL122</f>
        <v>26.597801552339526</v>
      </c>
      <c r="EI121">
        <f ca="1">(Parameters!$B$125+Temperatures!$G121-Temperatures!$G$2)*'Pattern scaling'!EI121+Hosing!EM122</f>
        <v>19.67983513540489</v>
      </c>
      <c r="EJ121">
        <f ca="1">(Parameters!$B$125+Temperatures!$G121-Temperatures!$G$2)*'Pattern scaling'!EJ121+Hosing!EN122</f>
        <v>26.821585249348658</v>
      </c>
      <c r="EK121">
        <f ca="1">(Parameters!$B$125+Temperatures!$G121-Temperatures!$G$2)*'Pattern scaling'!EK121+Hosing!EO122</f>
        <v>28.387144732245481</v>
      </c>
      <c r="EL121">
        <f ca="1">(Parameters!$B$125+Temperatures!$G121-Temperatures!$G$2)*'Pattern scaling'!EL121+Hosing!EP122</f>
        <v>24.795132251428978</v>
      </c>
      <c r="EM121">
        <f ca="1">(Parameters!$B$125+Temperatures!$G121-Temperatures!$G$2)*'Pattern scaling'!EM121+Hosing!EQ122</f>
        <v>9.9398230393945326</v>
      </c>
      <c r="EN121">
        <f ca="1">(Parameters!$B$125+Temperatures!$G121-Temperatures!$G$2)*'Pattern scaling'!EN121+Hosing!ER122</f>
        <v>25.901521696752127</v>
      </c>
      <c r="EO121">
        <f ca="1">(Parameters!$B$125+Temperatures!$G121-Temperatures!$G$2)*'Pattern scaling'!EO121+Hosing!ES122</f>
        <v>10.335287959531746</v>
      </c>
      <c r="EP121">
        <f ca="1">(Parameters!$B$125+Temperatures!$G121-Temperatures!$G$2)*'Pattern scaling'!EP121+Hosing!ET122</f>
        <v>16.139917458381525</v>
      </c>
      <c r="EQ121">
        <f ca="1">(Parameters!$B$125+Temperatures!$G121-Temperatures!$G$2)*'Pattern scaling'!EQ121+Hosing!EU122</f>
        <v>24.883176486676117</v>
      </c>
      <c r="ER121">
        <f ca="1">(Parameters!$B$125+Temperatures!$G121-Temperatures!$G$2)*'Pattern scaling'!ER121+Hosing!EV122</f>
        <v>21.519357217164753</v>
      </c>
      <c r="ES121">
        <f ca="1">(Parameters!$B$125+Temperatures!$G121-Temperatures!$G$2)*'Pattern scaling'!ES121+Hosing!EW122</f>
        <v>29.227168862756347</v>
      </c>
      <c r="ET121">
        <f ca="1">(Parameters!$B$125+Temperatures!$G121-Temperatures!$G$2)*'Pattern scaling'!ET121+Hosing!EX122</f>
        <v>17.016714287289872</v>
      </c>
      <c r="EU121">
        <f ca="1">(Parameters!$B$125+Temperatures!$G121-Temperatures!$G$2)*'Pattern scaling'!EU121+Hosing!EY122</f>
        <v>11.470882060645904</v>
      </c>
      <c r="EV121">
        <f ca="1">(Parameters!$B$125+Temperatures!$G121-Temperatures!$G$2)*'Pattern scaling'!EV121+Hosing!EZ122</f>
        <v>6.2842428997461983</v>
      </c>
      <c r="EW121">
        <f ca="1">(Parameters!$B$125+Temperatures!$G121-Temperatures!$G$2)*'Pattern scaling'!EW121+Hosing!FA122</f>
        <v>20.719129579141185</v>
      </c>
      <c r="EX121">
        <f ca="1">(Parameters!$B$125+Temperatures!$G121-Temperatures!$G$2)*'Pattern scaling'!EX121+Hosing!FB122</f>
        <v>27.287832372241791</v>
      </c>
      <c r="EY121">
        <f ca="1">(Parameters!$B$125+Temperatures!$G121-Temperatures!$G$2)*'Pattern scaling'!EY121+Hosing!FC122</f>
        <v>30.505382401202315</v>
      </c>
      <c r="EZ121">
        <f ca="1">(Parameters!$B$125+Temperatures!$G121-Temperatures!$G$2)*'Pattern scaling'!EZ121+Hosing!FD122</f>
        <v>27.992658158253626</v>
      </c>
      <c r="FA121">
        <f ca="1">(Parameters!$B$125+Temperatures!$G121-Temperatures!$G$2)*'Pattern scaling'!FA121+Hosing!FE122</f>
        <v>25.681352363044354</v>
      </c>
      <c r="FB121">
        <f ca="1">(Parameters!$B$125+Temperatures!$G121-Temperatures!$G$2)*'Pattern scaling'!FB121+Hosing!FF122</f>
        <v>26.875891848879082</v>
      </c>
      <c r="FC121">
        <f ca="1">(Parameters!$B$125+Temperatures!$G121-Temperatures!$G$2)*'Pattern scaling'!FC121+Hosing!FG122</f>
        <v>25.489870103522339</v>
      </c>
      <c r="FD121">
        <f ca="1">(Parameters!$B$125+Temperatures!$G121-Temperatures!$G$2)*'Pattern scaling'!FD121+Hosing!FH122</f>
        <v>12.808194889184509</v>
      </c>
      <c r="FE121">
        <f ca="1">(Parameters!$B$125+Temperatures!$G121-Temperatures!$G$2)*'Pattern scaling'!FE121+Hosing!FI122</f>
        <v>28.106889398375916</v>
      </c>
      <c r="FF121">
        <f ca="1">(Parameters!$B$125+Temperatures!$G121-Temperatures!$G$2)*'Pattern scaling'!FF121+Hosing!FJ122</f>
        <v>12.918670873561359</v>
      </c>
      <c r="FG121">
        <f ca="1">(Parameters!$B$125+Temperatures!$G121-Temperatures!$G$2)*'Pattern scaling'!FG121+Hosing!FK122</f>
        <v>29.335280672010857</v>
      </c>
      <c r="FH121">
        <f ca="1">(Parameters!$B$125+Temperatures!$G121-Temperatures!$G$2)*'Pattern scaling'!FH121+Hosing!FL122</f>
        <v>22.239739435091096</v>
      </c>
      <c r="FI121">
        <f ca="1">(Parameters!$B$125+Temperatures!$G121-Temperatures!$G$2)*'Pattern scaling'!FI121+Hosing!FM122</f>
        <v>28.080267550974003</v>
      </c>
      <c r="FJ121">
        <f ca="1">(Parameters!$B$125+Temperatures!$G121-Temperatures!$G$2)*'Pattern scaling'!FJ121+Hosing!FN122</f>
        <v>9.6824640784249887</v>
      </c>
      <c r="FK121">
        <f ca="1">(Parameters!$B$125+Temperatures!$G121-Temperatures!$G$2)*'Pattern scaling'!FK121+Hosing!FO122</f>
        <v>10.90283624465274</v>
      </c>
      <c r="FL121">
        <f ca="1">(Parameters!$B$125+Temperatures!$G121-Temperatures!$G$2)*'Pattern scaling'!FL121+Hosing!FP122</f>
        <v>7.4213609824243711</v>
      </c>
      <c r="FM121">
        <f ca="1">(Parameters!$B$125+Temperatures!$G121-Temperatures!$G$2)*'Pattern scaling'!FM121+Hosing!FQ122</f>
        <v>19.633688476647308</v>
      </c>
      <c r="FN121">
        <f ca="1">(Parameters!$B$125+Temperatures!$G121-Temperatures!$G$2)*'Pattern scaling'!FN121+Hosing!FR122</f>
        <v>29.794434592521402</v>
      </c>
      <c r="FO121">
        <f ca="1">(Parameters!$B$125+Temperatures!$G121-Temperatures!$G$2)*'Pattern scaling'!FO121+Hosing!FS122</f>
        <v>28.187085398254005</v>
      </c>
      <c r="FP121">
        <f ca="1">(Parameters!$B$125+Temperatures!$G121-Temperatures!$G$2)*'Pattern scaling'!FP121+Hosing!FT122</f>
        <v>28.595509468619827</v>
      </c>
      <c r="FQ121">
        <f ca="1">(Parameters!$B$125+Temperatures!$G121-Temperatures!$G$2)*'Pattern scaling'!FQ121+Hosing!FU122</f>
        <v>13.582000736590278</v>
      </c>
      <c r="FR121">
        <f ca="1">(Parameters!$B$125+Temperatures!$G121-Temperatures!$G$2)*'Pattern scaling'!FR121+Hosing!FV122</f>
        <v>17.705963230716559</v>
      </c>
      <c r="FS121">
        <f ca="1">(Parameters!$B$125+Temperatures!$G121-Temperatures!$G$2)*'Pattern scaling'!FS121+Hosing!FW122</f>
        <v>25.331784685914837</v>
      </c>
      <c r="FT121">
        <f ca="1">(Parameters!$B$125+Temperatures!$G121-Temperatures!$G$2)*'Pattern scaling'!FT121+Hosing!FX122</f>
        <v>22.856627284960616</v>
      </c>
      <c r="FU121">
        <f ca="1">(Parameters!$B$125+Temperatures!$G121-Temperatures!$G$2)*'Pattern scaling'!FU121+Hosing!FY122</f>
        <v>27.84114399924761</v>
      </c>
      <c r="FV121">
        <f ca="1">(Parameters!$B$125+Temperatures!$G121-Temperatures!$G$2)*'Pattern scaling'!FV121+Hosing!FZ122</f>
        <v>19.80505595235384</v>
      </c>
      <c r="FW121">
        <f ca="1">(Parameters!$B$125+Temperatures!$G121-Temperatures!$G$2)*'Pattern scaling'!FW121+Hosing!GA122</f>
        <v>14.85049280520248</v>
      </c>
      <c r="FX121">
        <f ca="1">(Parameters!$B$125+Temperatures!$G121-Temperatures!$G$2)*'Pattern scaling'!FX121+Hosing!GB122</f>
        <v>25.818972256357032</v>
      </c>
      <c r="FY121">
        <f ca="1">(Parameters!$B$125+Temperatures!$G121-Temperatures!$G$2)*'Pattern scaling'!FY121+Hosing!GC122</f>
        <v>21.227428692337142</v>
      </c>
      <c r="FZ121">
        <f ca="1">(Parameters!$B$125+Temperatures!$G121-Temperatures!$G$2)*'Pattern scaling'!FZ121+Hosing!GD122</f>
        <v>24.490654013183207</v>
      </c>
      <c r="GA121">
        <f ca="1">(Parameters!$B$125+Temperatures!$G121-Temperatures!$G$2)*'Pattern scaling'!GA121+Hosing!GE122</f>
        <v>24.405365399838409</v>
      </c>
      <c r="GB121">
        <f ca="1">(Parameters!$B$125+Temperatures!$G121-Temperatures!$G$2)*'Pattern scaling'!GB121+Hosing!GF122</f>
        <v>10.636698768443711</v>
      </c>
      <c r="GC121">
        <f ca="1">(Parameters!$B$125+Temperatures!$G121-Temperatures!$G$2)*'Pattern scaling'!GC121+Hosing!GG122</f>
        <v>18.720069669147421</v>
      </c>
      <c r="GD121">
        <f ca="1">(Parameters!$B$125+Temperatures!$G121-Temperatures!$G$2)*'Pattern scaling'!GD121+Hosing!GH122</f>
        <v>15.702827467814075</v>
      </c>
      <c r="GE121">
        <f ca="1">(Parameters!$B$125+Temperatures!$G121-Temperatures!$G$2)*'Pattern scaling'!GE121+Hosing!GI122</f>
        <v>15.722582740697167</v>
      </c>
      <c r="GF121">
        <f ca="1">(Parameters!$B$125+Temperatures!$G121-Temperatures!$G$2)*'Pattern scaling'!GF121+Hosing!GJ122</f>
        <v>26.281194117247299</v>
      </c>
      <c r="GG121">
        <f ca="1">(Parameters!$B$125+Temperatures!$G121-Temperatures!$G$2)*'Pattern scaling'!GG121+Hosing!GK122</f>
        <v>26.966902584903824</v>
      </c>
      <c r="GH121">
        <f ca="1">(Parameters!$B$125+Temperatures!$G121-Temperatures!$G$2)*'Pattern scaling'!GH121+Hosing!GL122</f>
        <v>24.185123167587545</v>
      </c>
      <c r="GI121">
        <f ca="1">(Parameters!$B$125+Temperatures!$G121-Temperatures!$G$2)*'Pattern scaling'!GI121+Hosing!GM122</f>
        <v>26.585421135082392</v>
      </c>
      <c r="GJ121">
        <f ca="1">(Parameters!$B$125+Temperatures!$G121-Temperatures!$G$2)*'Pattern scaling'!GJ121+Hosing!GN122</f>
        <v>22.267815620751676</v>
      </c>
      <c r="GK121">
        <f ca="1">(Parameters!$B$125+Temperatures!$G121-Temperatures!$G$2)*'Pattern scaling'!GK121+Hosing!GO122</f>
        <v>20.165387798325654</v>
      </c>
      <c r="GL121">
        <f ca="1">(Parameters!$B$125+Temperatures!$G121-Temperatures!$G$2)*'Pattern scaling'!GL121+Hosing!GP122</f>
        <v>24.161201148661185</v>
      </c>
      <c r="GM121">
        <f ca="1">(Parameters!$B$125+Temperatures!$G121-Temperatures!$G$2)*'Pattern scaling'!GM121+Hosing!GQ122</f>
        <v>23.07175345730942</v>
      </c>
    </row>
    <row r="122" spans="1:195" x14ac:dyDescent="0.25">
      <c r="A122" s="15">
        <v>2130</v>
      </c>
      <c r="B122">
        <f ca="1">(Parameters!$B$125+Temperatures!$G122-Temperatures!$G$2)*'Pattern scaling'!B122+Hosing!F123</f>
        <v>15.031095778423946</v>
      </c>
      <c r="C122">
        <f ca="1">(Parameters!$B$125+Temperatures!$G122-Temperatures!$G$2)*'Pattern scaling'!C122+Hosing!G123</f>
        <v>23.933458860648269</v>
      </c>
      <c r="D122">
        <f ca="1">(Parameters!$B$125+Temperatures!$G122-Temperatures!$G$2)*'Pattern scaling'!D122+Hosing!H123</f>
        <v>13.993758194837362</v>
      </c>
      <c r="E122">
        <f ca="1">(Parameters!$B$125+Temperatures!$G122-Temperatures!$G$2)*'Pattern scaling'!E122+Hosing!I123</f>
        <v>6.3411409463289363</v>
      </c>
      <c r="F122">
        <f ca="1">(Parameters!$B$125+Temperatures!$G122-Temperatures!$G$2)*'Pattern scaling'!F122+Hosing!J123</f>
        <v>28.693035140783657</v>
      </c>
      <c r="G122">
        <f ca="1">(Parameters!$B$125+Temperatures!$G122-Temperatures!$G$2)*'Pattern scaling'!G122+Hosing!K123</f>
        <v>18.9561214322888</v>
      </c>
      <c r="H122">
        <f ca="1">(Parameters!$B$125+Temperatures!$G122-Temperatures!$G$2)*'Pattern scaling'!H122+Hosing!L123</f>
        <v>10.558511921500246</v>
      </c>
      <c r="I122">
        <f ca="1">(Parameters!$B$125+Temperatures!$G122-Temperatures!$G$2)*'Pattern scaling'!I122+Hosing!M123</f>
        <v>27.618198775121421</v>
      </c>
      <c r="J122">
        <f ca="1">(Parameters!$B$125+Temperatures!$G122-Temperatures!$G$2)*'Pattern scaling'!J122+Hosing!N123</f>
        <v>18.405460894279443</v>
      </c>
      <c r="K122">
        <f ca="1">(Parameters!$B$125+Temperatures!$G122-Temperatures!$G$2)*'Pattern scaling'!K122+Hosing!O123</f>
        <v>9.4838230758530546</v>
      </c>
      <c r="L122">
        <f ca="1">(Parameters!$B$125+Temperatures!$G122-Temperatures!$G$2)*'Pattern scaling'!L122+Hosing!P123</f>
        <v>15.620030011159074</v>
      </c>
      <c r="M122">
        <f ca="1">(Parameters!$B$125+Temperatures!$G122-Temperatures!$G$2)*'Pattern scaling'!M122+Hosing!Q123</f>
        <v>22.5954541972987</v>
      </c>
      <c r="N122">
        <f ca="1">(Parameters!$B$125+Temperatures!$G122-Temperatures!$G$2)*'Pattern scaling'!N122+Hosing!R123</f>
        <v>11.091006346677869</v>
      </c>
      <c r="O122">
        <f ca="1">(Parameters!$B$125+Temperatures!$G122-Temperatures!$G$2)*'Pattern scaling'!O122+Hosing!S123</f>
        <v>28.737899051291805</v>
      </c>
      <c r="P122">
        <f ca="1">(Parameters!$B$125+Temperatures!$G122-Temperatures!$G$2)*'Pattern scaling'!P122+Hosing!T123</f>
        <v>29.829681345540955</v>
      </c>
      <c r="Q122">
        <f ca="1">(Parameters!$B$125+Temperatures!$G122-Temperatures!$G$2)*'Pattern scaling'!Q122+Hosing!U123</f>
        <v>26.825668359019559</v>
      </c>
      <c r="R122">
        <f ca="1">(Parameters!$B$125+Temperatures!$G122-Temperatures!$G$2)*'Pattern scaling'!R122+Hosing!V123</f>
        <v>12.622957602288174</v>
      </c>
      <c r="S122">
        <f ca="1">(Parameters!$B$125+Temperatures!$G122-Temperatures!$G$2)*'Pattern scaling'!S122+Hosing!W123</f>
        <v>29.184668136569794</v>
      </c>
      <c r="T122">
        <f ca="1">(Parameters!$B$125+Temperatures!$G122-Temperatures!$G$2)*'Pattern scaling'!T122+Hosing!X123</f>
        <v>26.168525145240942</v>
      </c>
      <c r="U122">
        <f ca="1">(Parameters!$B$125+Temperatures!$G122-Temperatures!$G$2)*'Pattern scaling'!U122+Hosing!Y123</f>
        <v>11.249122540322492</v>
      </c>
      <c r="V122">
        <f ca="1">(Parameters!$B$125+Temperatures!$G122-Temperatures!$G$2)*'Pattern scaling'!V122+Hosing!Z123</f>
        <v>8.7635786674852483</v>
      </c>
      <c r="W122">
        <f ca="1">(Parameters!$B$125+Temperatures!$G122-Temperatures!$G$2)*'Pattern scaling'!W122+Hosing!AA123</f>
        <v>26.717885662792028</v>
      </c>
      <c r="X122">
        <f ca="1">(Parameters!$B$125+Temperatures!$G122-Temperatures!$G$2)*'Pattern scaling'!X122+Hosing!AB123</f>
        <v>23.447512039296516</v>
      </c>
      <c r="Y122">
        <f ca="1">(Parameters!$B$125+Temperatures!$G122-Temperatures!$G$2)*'Pattern scaling'!Y122+Hosing!AC123</f>
        <v>18.271676869160938</v>
      </c>
      <c r="Z122">
        <f ca="1">(Parameters!$B$125+Temperatures!$G122-Temperatures!$G$2)*'Pattern scaling'!Z122+Hosing!AD123</f>
        <v>24.831418243176124</v>
      </c>
      <c r="AA122">
        <f ca="1">(Parameters!$B$125+Temperatures!$G122-Temperatures!$G$2)*'Pattern scaling'!AA122+Hosing!AE123</f>
        <v>27.426236644966362</v>
      </c>
      <c r="AB122">
        <f ca="1">(Parameters!$B$125+Temperatures!$G122-Temperatures!$G$2)*'Pattern scaling'!AB122+Hosing!AF123</f>
        <v>28.53173359233077</v>
      </c>
      <c r="AC122">
        <f ca="1">(Parameters!$B$125+Temperatures!$G122-Temperatures!$G$2)*'Pattern scaling'!AC122+Hosing!AG123</f>
        <v>14.451679854772157</v>
      </c>
      <c r="AD122">
        <f ca="1">(Parameters!$B$125+Temperatures!$G122-Temperatures!$G$2)*'Pattern scaling'!AD122+Hosing!AH123</f>
        <v>24.322019115336747</v>
      </c>
      <c r="AE122">
        <f ca="1">(Parameters!$B$125+Temperatures!$G122-Temperatures!$G$2)*'Pattern scaling'!AE122+Hosing!AI123</f>
        <v>27.17352106110344</v>
      </c>
      <c r="AF122">
        <f ca="1">(Parameters!$B$125+Temperatures!$G122-Temperatures!$G$2)*'Pattern scaling'!AF122+Hosing!AJ123</f>
        <v>7.945476071402477</v>
      </c>
      <c r="AG122">
        <f ca="1">(Parameters!$B$125+Temperatures!$G122-Temperatures!$G$2)*'Pattern scaling'!AG122+Hosing!AK123</f>
        <v>9.3022612925806207</v>
      </c>
      <c r="AH122">
        <f ca="1">(Parameters!$B$125+Temperatures!$G122-Temperatures!$G$2)*'Pattern scaling'!AH122+Hosing!AL123</f>
        <v>13.939747105862502</v>
      </c>
      <c r="AI122">
        <f ca="1">(Parameters!$B$125+Temperatures!$G122-Temperatures!$G$2)*'Pattern scaling'!AI122+Hosing!AM123</f>
        <v>16.569929248900706</v>
      </c>
      <c r="AJ122">
        <f ca="1">(Parameters!$B$125+Temperatures!$G122-Temperatures!$G$2)*'Pattern scaling'!AJ122+Hosing!AN123</f>
        <v>27.55091227410653</v>
      </c>
      <c r="AK122">
        <f ca="1">(Parameters!$B$125+Temperatures!$G122-Temperatures!$G$2)*'Pattern scaling'!AK122+Hosing!AO123</f>
        <v>26.577094100778101</v>
      </c>
      <c r="AL122">
        <f ca="1">(Parameters!$B$125+Temperatures!$G122-Temperatures!$G$2)*'Pattern scaling'!AL122+Hosing!AP123</f>
        <v>25.870523017890953</v>
      </c>
      <c r="AM122">
        <f ca="1">(Parameters!$B$125+Temperatures!$G122-Temperatures!$G$2)*'Pattern scaling'!AM122+Hosing!AQ123</f>
        <v>26.3616884658855</v>
      </c>
      <c r="AN122">
        <f ca="1">(Parameters!$B$125+Temperatures!$G122-Temperatures!$G$2)*'Pattern scaling'!AN122+Hosing!AR123</f>
        <v>22.108647275340747</v>
      </c>
      <c r="AO122">
        <f ca="1">(Parameters!$B$125+Temperatures!$G122-Temperatures!$G$2)*'Pattern scaling'!AO122+Hosing!AS123</f>
        <v>25.806277439748449</v>
      </c>
      <c r="AP122">
        <f ca="1">(Parameters!$B$125+Temperatures!$G122-Temperatures!$G$2)*'Pattern scaling'!AP122+Hosing!AT123</f>
        <v>22.483525282360432</v>
      </c>
      <c r="AQ122">
        <f ca="1">(Parameters!$B$125+Temperatures!$G122-Temperatures!$G$2)*'Pattern scaling'!AQ122+Hosing!AU123</f>
        <v>23.825886709795007</v>
      </c>
      <c r="AR122">
        <f ca="1">(Parameters!$B$125+Temperatures!$G122-Temperatures!$G$2)*'Pattern scaling'!AR122+Hosing!AV123</f>
        <v>26.832699097258448</v>
      </c>
      <c r="AS122">
        <f ca="1">(Parameters!$B$125+Temperatures!$G122-Temperatures!$G$2)*'Pattern scaling'!AS122+Hosing!AW123</f>
        <v>20.029076877191553</v>
      </c>
      <c r="AT122">
        <f ca="1">(Parameters!$B$125+Temperatures!$G122-Temperatures!$G$2)*'Pattern scaling'!AT122+Hosing!AX123</f>
        <v>9.7267425562560348</v>
      </c>
      <c r="AU122">
        <f ca="1">(Parameters!$B$125+Temperatures!$G122-Temperatures!$G$2)*'Pattern scaling'!AU122+Hosing!AY123</f>
        <v>10.494045861517366</v>
      </c>
      <c r="AV122">
        <f ca="1">(Parameters!$B$125+Temperatures!$G122-Temperatures!$G$2)*'Pattern scaling'!AV122+Hosing!AZ123</f>
        <v>30.554002225610517</v>
      </c>
      <c r="AW122">
        <f ca="1">(Parameters!$B$125+Temperatures!$G122-Temperatures!$G$2)*'Pattern scaling'!AW122+Hosing!BA123</f>
        <v>24.378250916953085</v>
      </c>
      <c r="AX122">
        <f ca="1">(Parameters!$B$125+Temperatures!$G122-Temperatures!$G$2)*'Pattern scaling'!AX122+Hosing!BB123</f>
        <v>9.5809439259261779</v>
      </c>
      <c r="AY122">
        <f ca="1">(Parameters!$B$125+Temperatures!$G122-Temperatures!$G$2)*'Pattern scaling'!AY122+Hosing!BC123</f>
        <v>26.062121553344117</v>
      </c>
      <c r="AZ122">
        <f ca="1">(Parameters!$B$125+Temperatures!$G122-Temperatures!$G$2)*'Pattern scaling'!AZ122+Hosing!BD123</f>
        <v>18.531110522143912</v>
      </c>
      <c r="BA122">
        <f ca="1">(Parameters!$B$125+Temperatures!$G122-Temperatures!$G$2)*'Pattern scaling'!BA122+Hosing!BE123</f>
        <v>22.206986467412435</v>
      </c>
      <c r="BB122">
        <f ca="1">(Parameters!$B$125+Temperatures!$G122-Temperatures!$G$2)*'Pattern scaling'!BB122+Hosing!BF123</f>
        <v>23.642983851693696</v>
      </c>
      <c r="BC122">
        <f ca="1">(Parameters!$B$125+Temperatures!$G122-Temperatures!$G$2)*'Pattern scaling'!BC122+Hosing!BG123</f>
        <v>24.259327154957859</v>
      </c>
      <c r="BD122">
        <f ca="1">(Parameters!$B$125+Temperatures!$G122-Temperatures!$G$2)*'Pattern scaling'!BD122+Hosing!BH123</f>
        <v>23.920125543392874</v>
      </c>
      <c r="BE122">
        <f ca="1">(Parameters!$B$125+Temperatures!$G122-Temperatures!$G$2)*'Pattern scaling'!BE122+Hosing!BI123</f>
        <v>15.775179086313347</v>
      </c>
      <c r="BF122">
        <f ca="1">(Parameters!$B$125+Temperatures!$G122-Temperatures!$G$2)*'Pattern scaling'!BF122+Hosing!BJ123</f>
        <v>7.5944087406454202</v>
      </c>
      <c r="BG122">
        <f ca="1">(Parameters!$B$125+Temperatures!$G122-Temperatures!$G$2)*'Pattern scaling'!BG122+Hosing!BK123</f>
        <v>21.186749638613893</v>
      </c>
      <c r="BH122">
        <f ca="1">(Parameters!$B$125+Temperatures!$G122-Temperatures!$G$2)*'Pattern scaling'!BH122+Hosing!BL123</f>
        <v>5.8070131006294199</v>
      </c>
      <c r="BI122">
        <f ca="1">(Parameters!$B$125+Temperatures!$G122-Temperatures!$G$2)*'Pattern scaling'!BI122+Hosing!BM123</f>
        <v>24.686558118318999</v>
      </c>
      <c r="BJ122">
        <f ca="1">(Parameters!$B$125+Temperatures!$G122-Temperatures!$G$2)*'Pattern scaling'!BJ122+Hosing!BN123</f>
        <v>12.365458381195777</v>
      </c>
      <c r="BK122">
        <f ca="1">(Parameters!$B$125+Temperatures!$G122-Temperatures!$G$2)*'Pattern scaling'!BK122+Hosing!BO123</f>
        <v>28.210561831823554</v>
      </c>
      <c r="BL122">
        <f ca="1">(Parameters!$B$125+Temperatures!$G122-Temperatures!$G$2)*'Pattern scaling'!BL122+Hosing!BP123</f>
        <v>26.859436319003319</v>
      </c>
      <c r="BM122">
        <f ca="1">(Parameters!$B$125+Temperatures!$G122-Temperatures!$G$2)*'Pattern scaling'!BM122+Hosing!BQ123</f>
        <v>10.266118424198487</v>
      </c>
      <c r="BN122">
        <f ca="1">(Parameters!$B$125+Temperatures!$G122-Temperatures!$G$2)*'Pattern scaling'!BN122+Hosing!BR123</f>
        <v>11.690644283485103</v>
      </c>
      <c r="BO122">
        <f ca="1">(Parameters!$B$125+Temperatures!$G122-Temperatures!$G$2)*'Pattern scaling'!BO122+Hosing!BS123</f>
        <v>28.254008477249375</v>
      </c>
      <c r="BP122">
        <f ca="1">(Parameters!$B$125+Temperatures!$G122-Temperatures!$G$2)*'Pattern scaling'!BP122+Hosing!BT123</f>
        <v>26.555923193392029</v>
      </c>
      <c r="BQ122">
        <f ca="1">(Parameters!$B$125+Temperatures!$G122-Temperatures!$G$2)*'Pattern scaling'!BQ122+Hosing!BU123</f>
        <v>25.686589874091514</v>
      </c>
      <c r="BR122">
        <f ca="1">(Parameters!$B$125+Temperatures!$G122-Temperatures!$G$2)*'Pattern scaling'!BR122+Hosing!BV123</f>
        <v>28.17342741438074</v>
      </c>
      <c r="BS122">
        <f ca="1">(Parameters!$B$125+Temperatures!$G122-Temperatures!$G$2)*'Pattern scaling'!BS122+Hosing!BW123</f>
        <v>28.194756756833687</v>
      </c>
      <c r="BT122">
        <f ca="1">(Parameters!$B$125+Temperatures!$G122-Temperatures!$G$2)*'Pattern scaling'!BT122+Hosing!BX123</f>
        <v>25.593898197760879</v>
      </c>
      <c r="BU122">
        <f ca="1">(Parameters!$B$125+Temperatures!$G122-Temperatures!$G$2)*'Pattern scaling'!BU122+Hosing!BY123</f>
        <v>16.693638310197208</v>
      </c>
      <c r="BV122">
        <f ca="1">(Parameters!$B$125+Temperatures!$G122-Temperatures!$G$2)*'Pattern scaling'!BV122+Hosing!BZ123</f>
        <v>27.368808683947464</v>
      </c>
      <c r="BW122">
        <f ca="1">(Parameters!$B$125+Temperatures!$G122-Temperatures!$G$2)*'Pattern scaling'!BW122+Hosing!CA123</f>
        <v>21.535310806514499</v>
      </c>
      <c r="BX122">
        <f ca="1">(Parameters!$B$125+Temperatures!$G122-Temperatures!$G$2)*'Pattern scaling'!BX122+Hosing!CB123</f>
        <v>27.176272563798786</v>
      </c>
      <c r="BY122">
        <f ca="1">(Parameters!$B$125+Temperatures!$G122-Temperatures!$G$2)*'Pattern scaling'!BY122+Hosing!CC123</f>
        <v>28.11731474819705</v>
      </c>
      <c r="BZ122">
        <f ca="1">(Parameters!$B$125+Temperatures!$G122-Temperatures!$G$2)*'Pattern scaling'!BZ122+Hosing!CD123</f>
        <v>24.343263383008235</v>
      </c>
      <c r="CA122">
        <f ca="1">(Parameters!$B$125+Temperatures!$G122-Temperatures!$G$2)*'Pattern scaling'!CA122+Hosing!CE123</f>
        <v>24.160378197881329</v>
      </c>
      <c r="CB122">
        <f ca="1">(Parameters!$B$125+Temperatures!$G122-Temperatures!$G$2)*'Pattern scaling'!CB122+Hosing!CF123</f>
        <v>12.803485728459471</v>
      </c>
      <c r="CC122">
        <f ca="1">(Parameters!$B$125+Temperatures!$G122-Temperatures!$G$2)*'Pattern scaling'!CC122+Hosing!CG123</f>
        <v>26.320850765887602</v>
      </c>
      <c r="CD122">
        <f ca="1">(Parameters!$B$125+Temperatures!$G122-Temperatures!$G$2)*'Pattern scaling'!CD122+Hosing!CH123</f>
        <v>12.023770882927973</v>
      </c>
      <c r="CE122">
        <f ca="1">(Parameters!$B$125+Temperatures!$G122-Temperatures!$G$2)*'Pattern scaling'!CE122+Hosing!CI123</f>
        <v>27.262809087909321</v>
      </c>
      <c r="CF122">
        <f ca="1">(Parameters!$B$125+Temperatures!$G122-Temperatures!$G$2)*'Pattern scaling'!CF122+Hosing!CJ123</f>
        <v>26.962381365886973</v>
      </c>
      <c r="CG122">
        <f ca="1">(Parameters!$B$125+Temperatures!$G122-Temperatures!$G$2)*'Pattern scaling'!CG122+Hosing!CK123</f>
        <v>10.14553379710541</v>
      </c>
      <c r="CH122">
        <f ca="1">(Parameters!$B$125+Temperatures!$G122-Temperatures!$G$2)*'Pattern scaling'!CH122+Hosing!CL123</f>
        <v>17.749297502282982</v>
      </c>
      <c r="CI122">
        <f ca="1">(Parameters!$B$125+Temperatures!$G122-Temperatures!$G$2)*'Pattern scaling'!CI122+Hosing!CM123</f>
        <v>24.883642992766866</v>
      </c>
      <c r="CJ122">
        <f ca="1">(Parameters!$B$125+Temperatures!$G122-Temperatures!$G$2)*'Pattern scaling'!CJ122+Hosing!CN123</f>
        <v>4.6188886843411163</v>
      </c>
      <c r="CK122">
        <f ca="1">(Parameters!$B$125+Temperatures!$G122-Temperatures!$G$2)*'Pattern scaling'!CK122+Hosing!CO123</f>
        <v>21.886031910735458</v>
      </c>
      <c r="CL122">
        <f ca="1">(Parameters!$B$125+Temperatures!$G122-Temperatures!$G$2)*'Pattern scaling'!CL122+Hosing!CP123</f>
        <v>14.594121185773869</v>
      </c>
      <c r="CM122">
        <f ca="1">(Parameters!$B$125+Temperatures!$G122-Temperatures!$G$2)*'Pattern scaling'!CM122+Hosing!CQ123</f>
        <v>26.357196352139574</v>
      </c>
      <c r="CN122">
        <f ca="1">(Parameters!$B$125+Temperatures!$G122-Temperatures!$G$2)*'Pattern scaling'!CN122+Hosing!CR123</f>
        <v>20.557110686582281</v>
      </c>
      <c r="CO122">
        <f ca="1">(Parameters!$B$125+Temperatures!$G122-Temperatures!$G$2)*'Pattern scaling'!CO122+Hosing!CS123</f>
        <v>15.608232974800016</v>
      </c>
      <c r="CP122">
        <f ca="1">(Parameters!$B$125+Temperatures!$G122-Temperatures!$G$2)*'Pattern scaling'!CP122+Hosing!CT123</f>
        <v>9.4134449166535212</v>
      </c>
      <c r="CQ122">
        <f ca="1">(Parameters!$B$125+Temperatures!$G122-Temperatures!$G$2)*'Pattern scaling'!CQ122+Hosing!CU123</f>
        <v>22.599520738918766</v>
      </c>
      <c r="CR122">
        <f ca="1">(Parameters!$B$125+Temperatures!$G122-Temperatures!$G$2)*'Pattern scaling'!CR122+Hosing!CV123</f>
        <v>6.2386074779441554</v>
      </c>
      <c r="CS122">
        <f ca="1">(Parameters!$B$125+Temperatures!$G122-Temperatures!$G$2)*'Pattern scaling'!CS122+Hosing!CW123</f>
        <v>29.175801111327651</v>
      </c>
      <c r="CT122">
        <f ca="1">(Parameters!$B$125+Temperatures!$G122-Temperatures!$G$2)*'Pattern scaling'!CT122+Hosing!CX123</f>
        <v>26.634258729264204</v>
      </c>
      <c r="CU122">
        <f ca="1">(Parameters!$B$125+Temperatures!$G122-Temperatures!$G$2)*'Pattern scaling'!CU122+Hosing!CY123</f>
        <v>13.844888572616632</v>
      </c>
      <c r="CV122">
        <f ca="1">(Parameters!$B$125+Temperatures!$G122-Temperatures!$G$2)*'Pattern scaling'!CV122+Hosing!CZ123</f>
        <v>28.062508847271712</v>
      </c>
      <c r="CW122">
        <f ca="1">(Parameters!$B$125+Temperatures!$G122-Temperatures!$G$2)*'Pattern scaling'!CW122+Hosing!DA123</f>
        <v>25.767756340956584</v>
      </c>
      <c r="CX122">
        <f ca="1">(Parameters!$B$125+Temperatures!$G122-Temperatures!$G$2)*'Pattern scaling'!CX122+Hosing!DB123</f>
        <v>18.054549704474148</v>
      </c>
      <c r="CY122">
        <f ca="1">(Parameters!$B$125+Temperatures!$G122-Temperatures!$G$2)*'Pattern scaling'!CY122+Hosing!DC123</f>
        <v>26.306079043882583</v>
      </c>
      <c r="CZ122">
        <f ca="1">(Parameters!$B$125+Temperatures!$G122-Temperatures!$G$2)*'Pattern scaling'!CZ122+Hosing!DD123</f>
        <v>22.253068593202805</v>
      </c>
      <c r="DA122">
        <f ca="1">(Parameters!$B$125+Temperatures!$G122-Temperatures!$G$2)*'Pattern scaling'!DA122+Hosing!DE123</f>
        <v>7.195970363825487</v>
      </c>
      <c r="DB122">
        <f ca="1">(Parameters!$B$125+Temperatures!$G122-Temperatures!$G$2)*'Pattern scaling'!DB122+Hosing!DF123</f>
        <v>27.180021271774724</v>
      </c>
      <c r="DC122">
        <f ca="1">(Parameters!$B$125+Temperatures!$G122-Temperatures!$G$2)*'Pattern scaling'!DC122+Hosing!DG123</f>
        <v>14.804608214941288</v>
      </c>
      <c r="DD122">
        <f ca="1">(Parameters!$B$125+Temperatures!$G122-Temperatures!$G$2)*'Pattern scaling'!DD122+Hosing!DH123</f>
        <v>8.6903501018410196</v>
      </c>
      <c r="DE122">
        <f ca="1">(Parameters!$B$125+Temperatures!$G122-Temperatures!$G$2)*'Pattern scaling'!DE122+Hosing!DI123</f>
        <v>10.478695131719649</v>
      </c>
      <c r="DF122">
        <f ca="1">(Parameters!$B$125+Temperatures!$G122-Temperatures!$G$2)*'Pattern scaling'!DF122+Hosing!DJ123</f>
        <v>8.2657243702863443</v>
      </c>
      <c r="DG122">
        <f ca="1">(Parameters!$B$125+Temperatures!$G122-Temperatures!$G$2)*'Pattern scaling'!DG122+Hosing!DK123</f>
        <v>18.931319863155277</v>
      </c>
      <c r="DH122">
        <f ca="1">(Parameters!$B$125+Temperatures!$G122-Temperatures!$G$2)*'Pattern scaling'!DH122+Hosing!DL123</f>
        <v>11.92334039943812</v>
      </c>
      <c r="DI122">
        <f ca="1">(Parameters!$B$125+Temperatures!$G122-Temperatures!$G$2)*'Pattern scaling'!DI122+Hosing!DM123</f>
        <v>22.14146287953918</v>
      </c>
      <c r="DJ122">
        <f ca="1">(Parameters!$B$125+Temperatures!$G122-Temperatures!$G$2)*'Pattern scaling'!DJ122+Hosing!DN123</f>
        <v>21.294554083368446</v>
      </c>
      <c r="DK122">
        <f ca="1">(Parameters!$B$125+Temperatures!$G122-Temperatures!$G$2)*'Pattern scaling'!DK122+Hosing!DO123</f>
        <v>12.045625512901919</v>
      </c>
      <c r="DL122">
        <f ca="1">(Parameters!$B$125+Temperatures!$G122-Temperatures!$G$2)*'Pattern scaling'!DL122+Hosing!DP123</f>
        <v>29.576539897055319</v>
      </c>
      <c r="DM122">
        <f ca="1">(Parameters!$B$125+Temperatures!$G122-Temperatures!$G$2)*'Pattern scaling'!DM122+Hosing!DQ123</f>
        <v>27.002508747145292</v>
      </c>
      <c r="DN122">
        <f ca="1">(Parameters!$B$125+Temperatures!$G122-Temperatures!$G$2)*'Pattern scaling'!DN122+Hosing!DR123</f>
        <v>11.25863614091706</v>
      </c>
      <c r="DO122">
        <f ca="1">(Parameters!$B$125+Temperatures!$G122-Temperatures!$G$2)*'Pattern scaling'!DO122+Hosing!DS123</f>
        <v>1.222400939370281</v>
      </c>
      <c r="DP122">
        <f ca="1">(Parameters!$B$125+Temperatures!$G122-Temperatures!$G$2)*'Pattern scaling'!DP122+Hosing!DT123</f>
        <v>25.667320196385166</v>
      </c>
      <c r="DQ122">
        <f ca="1">(Parameters!$B$125+Temperatures!$G122-Temperatures!$G$2)*'Pattern scaling'!DQ122+Hosing!DU123</f>
        <v>29.647060641494289</v>
      </c>
      <c r="DR122">
        <f ca="1">(Parameters!$B$125+Temperatures!$G122-Temperatures!$G$2)*'Pattern scaling'!DR122+Hosing!DV123</f>
        <v>26.771026122876151</v>
      </c>
      <c r="DS122">
        <f ca="1">(Parameters!$B$125+Temperatures!$G122-Temperatures!$G$2)*'Pattern scaling'!DS122+Hosing!DW123</f>
        <v>22.967746267198766</v>
      </c>
      <c r="DT122">
        <f ca="1">(Parameters!$B$125+Temperatures!$G122-Temperatures!$G$2)*'Pattern scaling'!DT122+Hosing!DX123</f>
        <v>24.236829451715774</v>
      </c>
      <c r="DU122">
        <f ca="1">(Parameters!$B$125+Temperatures!$G122-Temperatures!$G$2)*'Pattern scaling'!DU122+Hosing!DY123</f>
        <v>27.88413234945747</v>
      </c>
      <c r="DV122">
        <f ca="1">(Parameters!$B$125+Temperatures!$G122-Temperatures!$G$2)*'Pattern scaling'!DV122+Hosing!DZ123</f>
        <v>23.84595440080718</v>
      </c>
      <c r="DW122">
        <f ca="1">(Parameters!$B$125+Temperatures!$G122-Temperatures!$G$2)*'Pattern scaling'!DW122+Hosing!EA123</f>
        <v>22.232811922631338</v>
      </c>
      <c r="DX122">
        <f ca="1">(Parameters!$B$125+Temperatures!$G122-Temperatures!$G$2)*'Pattern scaling'!DX122+Hosing!EB123</f>
        <v>30.399011370770932</v>
      </c>
      <c r="DY122">
        <f ca="1">(Parameters!$B$125+Temperatures!$G122-Temperatures!$G$2)*'Pattern scaling'!DY122+Hosing!EC123</f>
        <v>28.275954819074173</v>
      </c>
      <c r="DZ122">
        <f ca="1">(Parameters!$B$125+Temperatures!$G122-Temperatures!$G$2)*'Pattern scaling'!DZ122+Hosing!ED123</f>
        <v>26.264002320577603</v>
      </c>
      <c r="EA122">
        <f ca="1">(Parameters!$B$125+Temperatures!$G122-Temperatures!$G$2)*'Pattern scaling'!EA122+Hosing!EE123</f>
        <v>10.852384167421507</v>
      </c>
      <c r="EB122">
        <f ca="1">(Parameters!$B$125+Temperatures!$G122-Temperatures!$G$2)*'Pattern scaling'!EB122+Hosing!EF123</f>
        <v>5.4388606513626003</v>
      </c>
      <c r="EC122">
        <f ca="1">(Parameters!$B$125+Temperatures!$G122-Temperatures!$G$2)*'Pattern scaling'!EC122+Hosing!EG123</f>
        <v>21.43432574109044</v>
      </c>
      <c r="ED122">
        <f ca="1">(Parameters!$B$125+Temperatures!$G122-Temperatures!$G$2)*'Pattern scaling'!ED122+Hosing!EH123</f>
        <v>27.720222031324315</v>
      </c>
      <c r="EE122">
        <f ca="1">(Parameters!$B$125+Temperatures!$G122-Temperatures!$G$2)*'Pattern scaling'!EE122+Hosing!EI123</f>
        <v>13.21862572043235</v>
      </c>
      <c r="EF122">
        <f ca="1">(Parameters!$B$125+Temperatures!$G122-Temperatures!$G$2)*'Pattern scaling'!EF122+Hosing!EJ123</f>
        <v>27.040470177449397</v>
      </c>
      <c r="EG122">
        <f ca="1">(Parameters!$B$125+Temperatures!$G122-Temperatures!$G$2)*'Pattern scaling'!EG122+Hosing!EK123</f>
        <v>25.403572220446954</v>
      </c>
      <c r="EH122">
        <f ca="1">(Parameters!$B$125+Temperatures!$G122-Temperatures!$G$2)*'Pattern scaling'!EH122+Hosing!EL123</f>
        <v>26.601403774131455</v>
      </c>
      <c r="EI122">
        <f ca="1">(Parameters!$B$125+Temperatures!$G122-Temperatures!$G$2)*'Pattern scaling'!EI122+Hosing!EM123</f>
        <v>19.683051654268375</v>
      </c>
      <c r="EJ122">
        <f ca="1">(Parameters!$B$125+Temperatures!$G122-Temperatures!$G$2)*'Pattern scaling'!EJ122+Hosing!EN123</f>
        <v>26.825119872883317</v>
      </c>
      <c r="EK122">
        <f ca="1">(Parameters!$B$125+Temperatures!$G122-Temperatures!$G$2)*'Pattern scaling'!EK122+Hosing!EO123</f>
        <v>28.390735134335944</v>
      </c>
      <c r="EL122">
        <f ca="1">(Parameters!$B$125+Temperatures!$G122-Temperatures!$G$2)*'Pattern scaling'!EL122+Hosing!EP123</f>
        <v>24.798492176477836</v>
      </c>
      <c r="EM122">
        <f ca="1">(Parameters!$B$125+Temperatures!$G122-Temperatures!$G$2)*'Pattern scaling'!EM122+Hosing!EQ123</f>
        <v>9.9422842294783234</v>
      </c>
      <c r="EN122">
        <f ca="1">(Parameters!$B$125+Temperatures!$G122-Temperatures!$G$2)*'Pattern scaling'!EN122+Hosing!ER123</f>
        <v>25.904875214927056</v>
      </c>
      <c r="EO122">
        <f ca="1">(Parameters!$B$125+Temperatures!$G122-Temperatures!$G$2)*'Pattern scaling'!EO122+Hosing!ES123</f>
        <v>10.337873609642108</v>
      </c>
      <c r="EP122">
        <f ca="1">(Parameters!$B$125+Temperatures!$G122-Temperatures!$G$2)*'Pattern scaling'!EP122+Hosing!ET123</f>
        <v>16.142664353680118</v>
      </c>
      <c r="EQ122">
        <f ca="1">(Parameters!$B$125+Temperatures!$G122-Temperatures!$G$2)*'Pattern scaling'!EQ122+Hosing!EU123</f>
        <v>24.887037874328811</v>
      </c>
      <c r="ER122">
        <f ca="1">(Parameters!$B$125+Temperatures!$G122-Temperatures!$G$2)*'Pattern scaling'!ER122+Hosing!EV123</f>
        <v>21.522820642613908</v>
      </c>
      <c r="ES122">
        <f ca="1">(Parameters!$B$125+Temperatures!$G122-Temperatures!$G$2)*'Pattern scaling'!ES122+Hosing!EW123</f>
        <v>29.231466393989002</v>
      </c>
      <c r="ET122">
        <f ca="1">(Parameters!$B$125+Temperatures!$G122-Temperatures!$G$2)*'Pattern scaling'!ET122+Hosing!EX123</f>
        <v>17.019184894787244</v>
      </c>
      <c r="EU122">
        <f ca="1">(Parameters!$B$125+Temperatures!$G122-Temperatures!$G$2)*'Pattern scaling'!EU122+Hosing!EY123</f>
        <v>11.473596637075353</v>
      </c>
      <c r="EV122">
        <f ca="1">(Parameters!$B$125+Temperatures!$G122-Temperatures!$G$2)*'Pattern scaling'!EV122+Hosing!EZ123</f>
        <v>6.2867668812089983</v>
      </c>
      <c r="EW122">
        <f ca="1">(Parameters!$B$125+Temperatures!$G122-Temperatures!$G$2)*'Pattern scaling'!EW122+Hosing!FA123</f>
        <v>20.722413216780641</v>
      </c>
      <c r="EX122">
        <f ca="1">(Parameters!$B$125+Temperatures!$G122-Temperatures!$G$2)*'Pattern scaling'!EX122+Hosing!FB123</f>
        <v>27.292067948290612</v>
      </c>
      <c r="EY122">
        <f ca="1">(Parameters!$B$125+Temperatures!$G122-Temperatures!$G$2)*'Pattern scaling'!EY122+Hosing!FC123</f>
        <v>30.509711287970038</v>
      </c>
      <c r="EZ122">
        <f ca="1">(Parameters!$B$125+Temperatures!$G122-Temperatures!$G$2)*'Pattern scaling'!EZ122+Hosing!FD123</f>
        <v>27.996507806641258</v>
      </c>
      <c r="FA122">
        <f ca="1">(Parameters!$B$125+Temperatures!$G122-Temperatures!$G$2)*'Pattern scaling'!FA122+Hosing!FE123</f>
        <v>25.684644255153863</v>
      </c>
      <c r="FB122">
        <f ca="1">(Parameters!$B$125+Temperatures!$G122-Temperatures!$G$2)*'Pattern scaling'!FB122+Hosing!FF123</f>
        <v>26.879620808297382</v>
      </c>
      <c r="FC122">
        <f ca="1">(Parameters!$B$125+Temperatures!$G122-Temperatures!$G$2)*'Pattern scaling'!FC122+Hosing!FG123</f>
        <v>25.49352874734511</v>
      </c>
      <c r="FD122">
        <f ca="1">(Parameters!$B$125+Temperatures!$G122-Temperatures!$G$2)*'Pattern scaling'!FD122+Hosing!FH123</f>
        <v>12.810901926836355</v>
      </c>
      <c r="FE122">
        <f ca="1">(Parameters!$B$125+Temperatures!$G122-Temperatures!$G$2)*'Pattern scaling'!FE122+Hosing!FI123</f>
        <v>28.110678121425302</v>
      </c>
      <c r="FF122">
        <f ca="1">(Parameters!$B$125+Temperatures!$G122-Temperatures!$G$2)*'Pattern scaling'!FF122+Hosing!FJ123</f>
        <v>12.921521861941576</v>
      </c>
      <c r="FG122">
        <f ca="1">(Parameters!$B$125+Temperatures!$G122-Temperatures!$G$2)*'Pattern scaling'!FG122+Hosing!FK123</f>
        <v>29.339379633038764</v>
      </c>
      <c r="FH122">
        <f ca="1">(Parameters!$B$125+Temperatures!$G122-Temperatures!$G$2)*'Pattern scaling'!FH122+Hosing!FL123</f>
        <v>22.242837979379306</v>
      </c>
      <c r="FI122">
        <f ca="1">(Parameters!$B$125+Temperatures!$G122-Temperatures!$G$2)*'Pattern scaling'!FI122+Hosing!FM123</f>
        <v>28.084062318113713</v>
      </c>
      <c r="FJ122">
        <f ca="1">(Parameters!$B$125+Temperatures!$G122-Temperatures!$G$2)*'Pattern scaling'!FJ122+Hosing!FN123</f>
        <v>9.6849472922592099</v>
      </c>
      <c r="FK122">
        <f ca="1">(Parameters!$B$125+Temperatures!$G122-Temperatures!$G$2)*'Pattern scaling'!FK122+Hosing!FO123</f>
        <v>10.90542883917508</v>
      </c>
      <c r="FL122">
        <f ca="1">(Parameters!$B$125+Temperatures!$G122-Temperatures!$G$2)*'Pattern scaling'!FL122+Hosing!FP123</f>
        <v>7.4236146267151222</v>
      </c>
      <c r="FM122">
        <f ca="1">(Parameters!$B$125+Temperatures!$G122-Temperatures!$G$2)*'Pattern scaling'!FM122+Hosing!FQ123</f>
        <v>19.637124175883052</v>
      </c>
      <c r="FN122">
        <f ca="1">(Parameters!$B$125+Temperatures!$G122-Temperatures!$G$2)*'Pattern scaling'!FN122+Hosing!FR123</f>
        <v>29.79862400390499</v>
      </c>
      <c r="FO122">
        <f ca="1">(Parameters!$B$125+Temperatures!$G122-Temperatures!$G$2)*'Pattern scaling'!FO122+Hosing!FS123</f>
        <v>28.191005081988241</v>
      </c>
      <c r="FP122">
        <f ca="1">(Parameters!$B$125+Temperatures!$G122-Temperatures!$G$2)*'Pattern scaling'!FP122+Hosing!FT123</f>
        <v>28.599386224001467</v>
      </c>
      <c r="FQ122">
        <f ca="1">(Parameters!$B$125+Temperatures!$G122-Temperatures!$G$2)*'Pattern scaling'!FQ122+Hosing!FU123</f>
        <v>13.58518759708052</v>
      </c>
      <c r="FR122">
        <f ca="1">(Parameters!$B$125+Temperatures!$G122-Temperatures!$G$2)*'Pattern scaling'!FR122+Hosing!FV123</f>
        <v>17.709284912459268</v>
      </c>
      <c r="FS122">
        <f ca="1">(Parameters!$B$125+Temperatures!$G122-Temperatures!$G$2)*'Pattern scaling'!FS122+Hosing!FW123</f>
        <v>25.335090506915126</v>
      </c>
      <c r="FT122">
        <f ca="1">(Parameters!$B$125+Temperatures!$G122-Temperatures!$G$2)*'Pattern scaling'!FT122+Hosing!FX123</f>
        <v>22.859599078549515</v>
      </c>
      <c r="FU122">
        <f ca="1">(Parameters!$B$125+Temperatures!$G122-Temperatures!$G$2)*'Pattern scaling'!FU122+Hosing!FY123</f>
        <v>27.844738737865239</v>
      </c>
      <c r="FV122">
        <f ca="1">(Parameters!$B$125+Temperatures!$G122-Temperatures!$G$2)*'Pattern scaling'!FV122+Hosing!FZ123</f>
        <v>19.808296366324264</v>
      </c>
      <c r="FW122">
        <f ca="1">(Parameters!$B$125+Temperatures!$G122-Temperatures!$G$2)*'Pattern scaling'!FW122+Hosing!GA123</f>
        <v>14.853468204683356</v>
      </c>
      <c r="FX122">
        <f ca="1">(Parameters!$B$125+Temperatures!$G122-Temperatures!$G$2)*'Pattern scaling'!FX122+Hosing!GB123</f>
        <v>25.822236932537599</v>
      </c>
      <c r="FY122">
        <f ca="1">(Parameters!$B$125+Temperatures!$G122-Temperatures!$G$2)*'Pattern scaling'!FY122+Hosing!GC123</f>
        <v>21.22977372998362</v>
      </c>
      <c r="FZ122">
        <f ca="1">(Parameters!$B$125+Temperatures!$G122-Temperatures!$G$2)*'Pattern scaling'!FZ122+Hosing!GD123</f>
        <v>24.494183462511881</v>
      </c>
      <c r="GA122">
        <f ca="1">(Parameters!$B$125+Temperatures!$G122-Temperatures!$G$2)*'Pattern scaling'!GA122+Hosing!GE123</f>
        <v>24.408918835717614</v>
      </c>
      <c r="GB122">
        <f ca="1">(Parameters!$B$125+Temperatures!$G122-Temperatures!$G$2)*'Pattern scaling'!GB122+Hosing!GF123</f>
        <v>10.639343647625447</v>
      </c>
      <c r="GC122">
        <f ca="1">(Parameters!$B$125+Temperatures!$G122-Temperatures!$G$2)*'Pattern scaling'!GC122+Hosing!GG123</f>
        <v>18.722822716770612</v>
      </c>
      <c r="GD122">
        <f ca="1">(Parameters!$B$125+Temperatures!$G122-Temperatures!$G$2)*'Pattern scaling'!GD122+Hosing!GH123</f>
        <v>15.705856749446374</v>
      </c>
      <c r="GE122">
        <f ca="1">(Parameters!$B$125+Temperatures!$G122-Temperatures!$G$2)*'Pattern scaling'!GE122+Hosing!GI123</f>
        <v>15.725806305260145</v>
      </c>
      <c r="GF122">
        <f ca="1">(Parameters!$B$125+Temperatures!$G122-Temperatures!$G$2)*'Pattern scaling'!GF122+Hosing!GJ123</f>
        <v>26.284928728433375</v>
      </c>
      <c r="GG122">
        <f ca="1">(Parameters!$B$125+Temperatures!$G122-Temperatures!$G$2)*'Pattern scaling'!GG122+Hosing!GK123</f>
        <v>26.970582183390412</v>
      </c>
      <c r="GH122">
        <f ca="1">(Parameters!$B$125+Temperatures!$G122-Temperatures!$G$2)*'Pattern scaling'!GH122+Hosing!GL123</f>
        <v>24.188273456200257</v>
      </c>
      <c r="GI122">
        <f ca="1">(Parameters!$B$125+Temperatures!$G122-Temperatures!$G$2)*'Pattern scaling'!GI122+Hosing!GM123</f>
        <v>26.588753976529919</v>
      </c>
      <c r="GJ122">
        <f ca="1">(Parameters!$B$125+Temperatures!$G122-Temperatures!$G$2)*'Pattern scaling'!GJ122+Hosing!GN123</f>
        <v>22.27130070450351</v>
      </c>
      <c r="GK122">
        <f ca="1">(Parameters!$B$125+Temperatures!$G122-Temperatures!$G$2)*'Pattern scaling'!GK122+Hosing!GO123</f>
        <v>20.168643251501098</v>
      </c>
      <c r="GL122">
        <f ca="1">(Parameters!$B$125+Temperatures!$G122-Temperatures!$G$2)*'Pattern scaling'!GL122+Hosing!GP123</f>
        <v>24.164944844537299</v>
      </c>
      <c r="GM122">
        <f ca="1">(Parameters!$B$125+Temperatures!$G122-Temperatures!$G$2)*'Pattern scaling'!GM122+Hosing!GQ123</f>
        <v>23.075407475217645</v>
      </c>
    </row>
    <row r="123" spans="1:195" x14ac:dyDescent="0.25">
      <c r="A123" s="15">
        <v>2131</v>
      </c>
      <c r="B123">
        <f ca="1">(Parameters!$B$125+Temperatures!$G123-Temperatures!$G$2)*'Pattern scaling'!B123+Hosing!F124</f>
        <v>15.034368840348135</v>
      </c>
      <c r="C123">
        <f ca="1">(Parameters!$B$125+Temperatures!$G123-Temperatures!$G$2)*'Pattern scaling'!C123+Hosing!G124</f>
        <v>23.937036137984308</v>
      </c>
      <c r="D123">
        <f ca="1">(Parameters!$B$125+Temperatures!$G123-Temperatures!$G$2)*'Pattern scaling'!D123+Hosing!H124</f>
        <v>13.996598543897811</v>
      </c>
      <c r="E123">
        <f ca="1">(Parameters!$B$125+Temperatures!$G123-Temperatures!$G$2)*'Pattern scaling'!E123+Hosing!I124</f>
        <v>6.3431794111988848</v>
      </c>
      <c r="F123">
        <f ca="1">(Parameters!$B$125+Temperatures!$G123-Temperatures!$G$2)*'Pattern scaling'!F123+Hosing!J124</f>
        <v>28.697215026994698</v>
      </c>
      <c r="G123">
        <f ca="1">(Parameters!$B$125+Temperatures!$G123-Temperatures!$G$2)*'Pattern scaling'!G123+Hosing!K124</f>
        <v>18.95896352395792</v>
      </c>
      <c r="H123">
        <f ca="1">(Parameters!$B$125+Temperatures!$G123-Temperatures!$G$2)*'Pattern scaling'!H123+Hosing!L124</f>
        <v>10.5612189287381</v>
      </c>
      <c r="I123">
        <f ca="1">(Parameters!$B$125+Temperatures!$G123-Temperatures!$G$2)*'Pattern scaling'!I123+Hosing!M124</f>
        <v>27.621685682589796</v>
      </c>
      <c r="J123">
        <f ca="1">(Parameters!$B$125+Temperatures!$G123-Temperatures!$G$2)*'Pattern scaling'!J123+Hosing!N124</f>
        <v>18.408263148643758</v>
      </c>
      <c r="K123">
        <f ca="1">(Parameters!$B$125+Temperatures!$G123-Temperatures!$G$2)*'Pattern scaling'!K123+Hosing!O124</f>
        <v>9.4862426984785202</v>
      </c>
      <c r="L123">
        <f ca="1">(Parameters!$B$125+Temperatures!$G123-Temperatures!$G$2)*'Pattern scaling'!L123+Hosing!P124</f>
        <v>15.623023852065922</v>
      </c>
      <c r="M123">
        <f ca="1">(Parameters!$B$125+Temperatures!$G123-Temperatures!$G$2)*'Pattern scaling'!M123+Hosing!Q124</f>
        <v>22.598897394815079</v>
      </c>
      <c r="N123">
        <f ca="1">(Parameters!$B$125+Temperatures!$G123-Temperatures!$G$2)*'Pattern scaling'!N123+Hosing!R124</f>
        <v>11.093304404351279</v>
      </c>
      <c r="O123">
        <f ca="1">(Parameters!$B$125+Temperatures!$G123-Temperatures!$G$2)*'Pattern scaling'!O123+Hosing!S124</f>
        <v>28.74182648514358</v>
      </c>
      <c r="P123">
        <f ca="1">(Parameters!$B$125+Temperatures!$G123-Temperatures!$G$2)*'Pattern scaling'!P123+Hosing!T124</f>
        <v>29.833893657282943</v>
      </c>
      <c r="Q123">
        <f ca="1">(Parameters!$B$125+Temperatures!$G123-Temperatures!$G$2)*'Pattern scaling'!Q123+Hosing!U124</f>
        <v>26.829452135708635</v>
      </c>
      <c r="R123">
        <f ca="1">(Parameters!$B$125+Temperatures!$G123-Temperatures!$G$2)*'Pattern scaling'!R123+Hosing!V124</f>
        <v>12.625713542770217</v>
      </c>
      <c r="S123">
        <f ca="1">(Parameters!$B$125+Temperatures!$G123-Temperatures!$G$2)*'Pattern scaling'!S123+Hosing!W124</f>
        <v>29.188939096812547</v>
      </c>
      <c r="T123">
        <f ca="1">(Parameters!$B$125+Temperatures!$G123-Temperatures!$G$2)*'Pattern scaling'!T123+Hosing!X124</f>
        <v>26.171913845896974</v>
      </c>
      <c r="U123">
        <f ca="1">(Parameters!$B$125+Temperatures!$G123-Temperatures!$G$2)*'Pattern scaling'!U123+Hosing!Y124</f>
        <v>11.25170352576003</v>
      </c>
      <c r="V123">
        <f ca="1">(Parameters!$B$125+Temperatures!$G123-Temperatures!$G$2)*'Pattern scaling'!V123+Hosing!Z124</f>
        <v>8.7660685279367812</v>
      </c>
      <c r="W123">
        <f ca="1">(Parameters!$B$125+Temperatures!$G123-Temperatures!$G$2)*'Pattern scaling'!W123+Hosing!AA124</f>
        <v>26.721558897713148</v>
      </c>
      <c r="X123">
        <f ca="1">(Parameters!$B$125+Temperatures!$G123-Temperatures!$G$2)*'Pattern scaling'!X123+Hosing!AB124</f>
        <v>23.450758050291054</v>
      </c>
      <c r="Y123">
        <f ca="1">(Parameters!$B$125+Temperatures!$G123-Temperatures!$G$2)*'Pattern scaling'!Y123+Hosing!AC124</f>
        <v>18.27498951612171</v>
      </c>
      <c r="Z123">
        <f ca="1">(Parameters!$B$125+Temperatures!$G123-Temperatures!$G$2)*'Pattern scaling'!Z123+Hosing!AD124</f>
        <v>24.835007216794608</v>
      </c>
      <c r="AA123">
        <f ca="1">(Parameters!$B$125+Temperatures!$G123-Temperatures!$G$2)*'Pattern scaling'!AA123+Hosing!AE124</f>
        <v>27.429748029344626</v>
      </c>
      <c r="AB123">
        <f ca="1">(Parameters!$B$125+Temperatures!$G123-Temperatures!$G$2)*'Pattern scaling'!AB123+Hosing!AF124</f>
        <v>28.535432556609827</v>
      </c>
      <c r="AC123">
        <f ca="1">(Parameters!$B$125+Temperatures!$G123-Temperatures!$G$2)*'Pattern scaling'!AC123+Hosing!AG124</f>
        <v>14.454498672927896</v>
      </c>
      <c r="AD123">
        <f ca="1">(Parameters!$B$125+Temperatures!$G123-Temperatures!$G$2)*'Pattern scaling'!AD123+Hosing!AH124</f>
        <v>24.325922879353563</v>
      </c>
      <c r="AE123">
        <f ca="1">(Parameters!$B$125+Temperatures!$G123-Temperatures!$G$2)*'Pattern scaling'!AE123+Hosing!AI124</f>
        <v>27.177410883092271</v>
      </c>
      <c r="AF123">
        <f ca="1">(Parameters!$B$125+Temperatures!$G123-Temperatures!$G$2)*'Pattern scaling'!AF123+Hosing!AJ124</f>
        <v>7.9480464043378154</v>
      </c>
      <c r="AG123">
        <f ca="1">(Parameters!$B$125+Temperatures!$G123-Temperatures!$G$2)*'Pattern scaling'!AG123+Hosing!AK124</f>
        <v>9.3046220859556268</v>
      </c>
      <c r="AH123">
        <f ca="1">(Parameters!$B$125+Temperatures!$G123-Temperatures!$G$2)*'Pattern scaling'!AH123+Hosing!AL124</f>
        <v>13.942174793181726</v>
      </c>
      <c r="AI123">
        <f ca="1">(Parameters!$B$125+Temperatures!$G123-Temperatures!$G$2)*'Pattern scaling'!AI123+Hosing!AM124</f>
        <v>16.572986718530995</v>
      </c>
      <c r="AJ123">
        <f ca="1">(Parameters!$B$125+Temperatures!$G123-Temperatures!$G$2)*'Pattern scaling'!AJ123+Hosing!AN124</f>
        <v>27.554690694691843</v>
      </c>
      <c r="AK123">
        <f ca="1">(Parameters!$B$125+Temperatures!$G123-Temperatures!$G$2)*'Pattern scaling'!AK123+Hosing!AO124</f>
        <v>26.580849565546938</v>
      </c>
      <c r="AL123">
        <f ca="1">(Parameters!$B$125+Temperatures!$G123-Temperatures!$G$2)*'Pattern scaling'!AL123+Hosing!AP124</f>
        <v>25.874302999640165</v>
      </c>
      <c r="AM123">
        <f ca="1">(Parameters!$B$125+Temperatures!$G123-Temperatures!$G$2)*'Pattern scaling'!AM123+Hosing!AQ124</f>
        <v>26.365425369802875</v>
      </c>
      <c r="AN123">
        <f ca="1">(Parameters!$B$125+Temperatures!$G123-Temperatures!$G$2)*'Pattern scaling'!AN123+Hosing!AR124</f>
        <v>22.112004285455708</v>
      </c>
      <c r="AO123">
        <f ca="1">(Parameters!$B$125+Temperatures!$G123-Temperatures!$G$2)*'Pattern scaling'!AO123+Hosing!AS124</f>
        <v>25.809588270970067</v>
      </c>
      <c r="AP123">
        <f ca="1">(Parameters!$B$125+Temperatures!$G123-Temperatures!$G$2)*'Pattern scaling'!AP123+Hosing!AT124</f>
        <v>22.486610157538646</v>
      </c>
      <c r="AQ123">
        <f ca="1">(Parameters!$B$125+Temperatures!$G123-Temperatures!$G$2)*'Pattern scaling'!AQ123+Hosing!AU124</f>
        <v>23.829260885391882</v>
      </c>
      <c r="AR123">
        <f ca="1">(Parameters!$B$125+Temperatures!$G123-Temperatures!$G$2)*'Pattern scaling'!AR123+Hosing!AV124</f>
        <v>26.836195659765291</v>
      </c>
      <c r="AS123">
        <f ca="1">(Parameters!$B$125+Temperatures!$G123-Temperatures!$G$2)*'Pattern scaling'!AS123+Hosing!AW124</f>
        <v>20.032192467074747</v>
      </c>
      <c r="AT123">
        <f ca="1">(Parameters!$B$125+Temperatures!$G123-Temperatures!$G$2)*'Pattern scaling'!AT123+Hosing!AX124</f>
        <v>9.7291506260069678</v>
      </c>
      <c r="AU123">
        <f ca="1">(Parameters!$B$125+Temperatures!$G123-Temperatures!$G$2)*'Pattern scaling'!AU123+Hosing!AY124</f>
        <v>10.496401612778826</v>
      </c>
      <c r="AV123">
        <f ca="1">(Parameters!$B$125+Temperatures!$G123-Temperatures!$G$2)*'Pattern scaling'!AV123+Hosing!AZ124</f>
        <v>30.558125506531535</v>
      </c>
      <c r="AW123">
        <f ca="1">(Parameters!$B$125+Temperatures!$G123-Temperatures!$G$2)*'Pattern scaling'!AW123+Hosing!BA124</f>
        <v>24.381428685601204</v>
      </c>
      <c r="AX123">
        <f ca="1">(Parameters!$B$125+Temperatures!$G123-Temperatures!$G$2)*'Pattern scaling'!AX123+Hosing!BB124</f>
        <v>9.5831097265329959</v>
      </c>
      <c r="AY123">
        <f ca="1">(Parameters!$B$125+Temperatures!$G123-Temperatures!$G$2)*'Pattern scaling'!AY123+Hosing!BC124</f>
        <v>26.065587017330589</v>
      </c>
      <c r="AZ123">
        <f ca="1">(Parameters!$B$125+Temperatures!$G123-Temperatures!$G$2)*'Pattern scaling'!AZ123+Hosing!BD124</f>
        <v>18.53435392714006</v>
      </c>
      <c r="BA123">
        <f ca="1">(Parameters!$B$125+Temperatures!$G123-Temperatures!$G$2)*'Pattern scaling'!BA123+Hosing!BE124</f>
        <v>22.210226451096073</v>
      </c>
      <c r="BB123">
        <f ca="1">(Parameters!$B$125+Temperatures!$G123-Temperatures!$G$2)*'Pattern scaling'!BB123+Hosing!BF124</f>
        <v>23.64663497579048</v>
      </c>
      <c r="BC123">
        <f ca="1">(Parameters!$B$125+Temperatures!$G123-Temperatures!$G$2)*'Pattern scaling'!BC123+Hosing!BG124</f>
        <v>24.263005684056171</v>
      </c>
      <c r="BD123">
        <f ca="1">(Parameters!$B$125+Temperatures!$G123-Temperatures!$G$2)*'Pattern scaling'!BD123+Hosing!BH124</f>
        <v>23.92368770097503</v>
      </c>
      <c r="BE123">
        <f ca="1">(Parameters!$B$125+Temperatures!$G123-Temperatures!$G$2)*'Pattern scaling'!BE123+Hosing!BI124</f>
        <v>15.778041599417392</v>
      </c>
      <c r="BF123">
        <f ca="1">(Parameters!$B$125+Temperatures!$G123-Temperatures!$G$2)*'Pattern scaling'!BF123+Hosing!BJ124</f>
        <v>7.5968649379317563</v>
      </c>
      <c r="BG123">
        <f ca="1">(Parameters!$B$125+Temperatures!$G123-Temperatures!$G$2)*'Pattern scaling'!BG123+Hosing!BK124</f>
        <v>21.190017975367873</v>
      </c>
      <c r="BH123">
        <f ca="1">(Parameters!$B$125+Temperatures!$G123-Temperatures!$G$2)*'Pattern scaling'!BH123+Hosing!BL124</f>
        <v>5.8094955362709149</v>
      </c>
      <c r="BI123">
        <f ca="1">(Parameters!$B$125+Temperatures!$G123-Temperatures!$G$2)*'Pattern scaling'!BI123+Hosing!BM124</f>
        <v>24.689691725956962</v>
      </c>
      <c r="BJ123">
        <f ca="1">(Parameters!$B$125+Temperatures!$G123-Temperatures!$G$2)*'Pattern scaling'!BJ123+Hosing!BN124</f>
        <v>12.367957011909432</v>
      </c>
      <c r="BK123">
        <f ca="1">(Parameters!$B$125+Temperatures!$G123-Temperatures!$G$2)*'Pattern scaling'!BK123+Hosing!BO124</f>
        <v>28.214067758951437</v>
      </c>
      <c r="BL123">
        <f ca="1">(Parameters!$B$125+Temperatures!$G123-Temperatures!$G$2)*'Pattern scaling'!BL123+Hosing!BP124</f>
        <v>26.863083818292854</v>
      </c>
      <c r="BM123">
        <f ca="1">(Parameters!$B$125+Temperatures!$G123-Temperatures!$G$2)*'Pattern scaling'!BM123+Hosing!BQ124</f>
        <v>10.268158693363128</v>
      </c>
      <c r="BN123">
        <f ca="1">(Parameters!$B$125+Temperatures!$G123-Temperatures!$G$2)*'Pattern scaling'!BN123+Hosing!BR124</f>
        <v>11.693366106333309</v>
      </c>
      <c r="BO123">
        <f ca="1">(Parameters!$B$125+Temperatures!$G123-Temperatures!$G$2)*'Pattern scaling'!BO123+Hosing!BS124</f>
        <v>28.257860742528106</v>
      </c>
      <c r="BP123">
        <f ca="1">(Parameters!$B$125+Temperatures!$G123-Temperatures!$G$2)*'Pattern scaling'!BP123+Hosing!BT124</f>
        <v>26.559692665650019</v>
      </c>
      <c r="BQ123">
        <f ca="1">(Parameters!$B$125+Temperatures!$G123-Temperatures!$G$2)*'Pattern scaling'!BQ123+Hosing!BU124</f>
        <v>25.689892255610051</v>
      </c>
      <c r="BR123">
        <f ca="1">(Parameters!$B$125+Temperatures!$G123-Temperatures!$G$2)*'Pattern scaling'!BR123+Hosing!BV124</f>
        <v>28.177245032748914</v>
      </c>
      <c r="BS123">
        <f ca="1">(Parameters!$B$125+Temperatures!$G123-Temperatures!$G$2)*'Pattern scaling'!BS123+Hosing!BW124</f>
        <v>28.198607996033441</v>
      </c>
      <c r="BT123">
        <f ca="1">(Parameters!$B$125+Temperatures!$G123-Temperatures!$G$2)*'Pattern scaling'!BT123+Hosing!BX124</f>
        <v>25.597434564030351</v>
      </c>
      <c r="BU123">
        <f ca="1">(Parameters!$B$125+Temperatures!$G123-Temperatures!$G$2)*'Pattern scaling'!BU123+Hosing!BY124</f>
        <v>16.696635670492626</v>
      </c>
      <c r="BV123">
        <f ca="1">(Parameters!$B$125+Temperatures!$G123-Temperatures!$G$2)*'Pattern scaling'!BV123+Hosing!BZ124</f>
        <v>27.372295925498118</v>
      </c>
      <c r="BW123">
        <f ca="1">(Parameters!$B$125+Temperatures!$G123-Temperatures!$G$2)*'Pattern scaling'!BW123+Hosing!CA124</f>
        <v>21.538634810138589</v>
      </c>
      <c r="BX123">
        <f ca="1">(Parameters!$B$125+Temperatures!$G123-Temperatures!$G$2)*'Pattern scaling'!BX123+Hosing!CB124</f>
        <v>27.179953389210549</v>
      </c>
      <c r="BY123">
        <f ca="1">(Parameters!$B$125+Temperatures!$G123-Temperatures!$G$2)*'Pattern scaling'!BY123+Hosing!CC124</f>
        <v>28.121132551706847</v>
      </c>
      <c r="BZ123">
        <f ca="1">(Parameters!$B$125+Temperatures!$G123-Temperatures!$G$2)*'Pattern scaling'!BZ123+Hosing!CD124</f>
        <v>24.346655356753502</v>
      </c>
      <c r="CA123">
        <f ca="1">(Parameters!$B$125+Temperatures!$G123-Temperatures!$G$2)*'Pattern scaling'!CA123+Hosing!CE124</f>
        <v>24.163897575292612</v>
      </c>
      <c r="CB123">
        <f ca="1">(Parameters!$B$125+Temperatures!$G123-Temperatures!$G$2)*'Pattern scaling'!CB123+Hosing!CF124</f>
        <v>12.806211885253232</v>
      </c>
      <c r="CC123">
        <f ca="1">(Parameters!$B$125+Temperatures!$G123-Temperatures!$G$2)*'Pattern scaling'!CC123+Hosing!CG124</f>
        <v>26.324331727920228</v>
      </c>
      <c r="CD123">
        <f ca="1">(Parameters!$B$125+Temperatures!$G123-Temperatures!$G$2)*'Pattern scaling'!CD123+Hosing!CH124</f>
        <v>12.026461979346809</v>
      </c>
      <c r="CE123">
        <f ca="1">(Parameters!$B$125+Temperatures!$G123-Temperatures!$G$2)*'Pattern scaling'!CE123+Hosing!CI124</f>
        <v>27.26634767213465</v>
      </c>
      <c r="CF123">
        <f ca="1">(Parameters!$B$125+Temperatures!$G123-Temperatures!$G$2)*'Pattern scaling'!CF123+Hosing!CJ124</f>
        <v>26.966226874265764</v>
      </c>
      <c r="CG123">
        <f ca="1">(Parameters!$B$125+Temperatures!$G123-Temperatures!$G$2)*'Pattern scaling'!CG123+Hosing!CK124</f>
        <v>10.147352921513649</v>
      </c>
      <c r="CH123">
        <f ca="1">(Parameters!$B$125+Temperatures!$G123-Temperatures!$G$2)*'Pattern scaling'!CH123+Hosing!CL124</f>
        <v>17.752628572148588</v>
      </c>
      <c r="CI123">
        <f ca="1">(Parameters!$B$125+Temperatures!$G123-Temperatures!$G$2)*'Pattern scaling'!CI123+Hosing!CM124</f>
        <v>24.887696130856984</v>
      </c>
      <c r="CJ123">
        <f ca="1">(Parameters!$B$125+Temperatures!$G123-Temperatures!$G$2)*'Pattern scaling'!CJ123+Hosing!CN124</f>
        <v>4.6204467762616561</v>
      </c>
      <c r="CK123">
        <f ca="1">(Parameters!$B$125+Temperatures!$G123-Temperatures!$G$2)*'Pattern scaling'!CK123+Hosing!CO124</f>
        <v>21.889476164096568</v>
      </c>
      <c r="CL123">
        <f ca="1">(Parameters!$B$125+Temperatures!$G123-Temperatures!$G$2)*'Pattern scaling'!CL123+Hosing!CP124</f>
        <v>14.596938577749212</v>
      </c>
      <c r="CM123">
        <f ca="1">(Parameters!$B$125+Temperatures!$G123-Temperatures!$G$2)*'Pattern scaling'!CM123+Hosing!CQ124</f>
        <v>26.360587836847348</v>
      </c>
      <c r="CN123">
        <f ca="1">(Parameters!$B$125+Temperatures!$G123-Temperatures!$G$2)*'Pattern scaling'!CN123+Hosing!CR124</f>
        <v>20.560582538689687</v>
      </c>
      <c r="CO123">
        <f ca="1">(Parameters!$B$125+Temperatures!$G123-Temperatures!$G$2)*'Pattern scaling'!CO123+Hosing!CS124</f>
        <v>15.611039571057843</v>
      </c>
      <c r="CP123">
        <f ca="1">(Parameters!$B$125+Temperatures!$G123-Temperatures!$G$2)*'Pattern scaling'!CP123+Hosing!CT124</f>
        <v>9.4161533822167502</v>
      </c>
      <c r="CQ123">
        <f ca="1">(Parameters!$B$125+Temperatures!$G123-Temperatures!$G$2)*'Pattern scaling'!CQ123+Hosing!CU124</f>
        <v>22.602797156469212</v>
      </c>
      <c r="CR123">
        <f ca="1">(Parameters!$B$125+Temperatures!$G123-Temperatures!$G$2)*'Pattern scaling'!CR123+Hosing!CV124</f>
        <v>6.2409992309041442</v>
      </c>
      <c r="CS123">
        <f ca="1">(Parameters!$B$125+Temperatures!$G123-Temperatures!$G$2)*'Pattern scaling'!CS123+Hosing!CW124</f>
        <v>29.179664981820149</v>
      </c>
      <c r="CT123">
        <f ca="1">(Parameters!$B$125+Temperatures!$G123-Temperatures!$G$2)*'Pattern scaling'!CT123+Hosing!CX124</f>
        <v>26.6376514329835</v>
      </c>
      <c r="CU123">
        <f ca="1">(Parameters!$B$125+Temperatures!$G123-Temperatures!$G$2)*'Pattern scaling'!CU123+Hosing!CY124</f>
        <v>13.847619305794785</v>
      </c>
      <c r="CV123">
        <f ca="1">(Parameters!$B$125+Temperatures!$G123-Temperatures!$G$2)*'Pattern scaling'!CV123+Hosing!CZ124</f>
        <v>28.066795494224309</v>
      </c>
      <c r="CW123">
        <f ca="1">(Parameters!$B$125+Temperatures!$G123-Temperatures!$G$2)*'Pattern scaling'!CW123+Hosing!DA124</f>
        <v>25.771366260958864</v>
      </c>
      <c r="CX123">
        <f ca="1">(Parameters!$B$125+Temperatures!$G123-Temperatures!$G$2)*'Pattern scaling'!CX123+Hosing!DB124</f>
        <v>18.057656054169865</v>
      </c>
      <c r="CY123">
        <f ca="1">(Parameters!$B$125+Temperatures!$G123-Temperatures!$G$2)*'Pattern scaling'!CY123+Hosing!DC124</f>
        <v>26.309666987899881</v>
      </c>
      <c r="CZ123">
        <f ca="1">(Parameters!$B$125+Temperatures!$G123-Temperatures!$G$2)*'Pattern scaling'!CZ123+Hosing!DD124</f>
        <v>22.256495213585875</v>
      </c>
      <c r="DA123">
        <f ca="1">(Parameters!$B$125+Temperatures!$G123-Temperatures!$G$2)*'Pattern scaling'!DA123+Hosing!DE124</f>
        <v>7.1981320256848926</v>
      </c>
      <c r="DB123">
        <f ca="1">(Parameters!$B$125+Temperatures!$G123-Temperatures!$G$2)*'Pattern scaling'!DB123+Hosing!DF124</f>
        <v>27.183548188160337</v>
      </c>
      <c r="DC123">
        <f ca="1">(Parameters!$B$125+Temperatures!$G123-Temperatures!$G$2)*'Pattern scaling'!DC123+Hosing!DG124</f>
        <v>14.807441694014752</v>
      </c>
      <c r="DD123">
        <f ca="1">(Parameters!$B$125+Temperatures!$G123-Temperatures!$G$2)*'Pattern scaling'!DD123+Hosing!DH124</f>
        <v>8.6927506889336161</v>
      </c>
      <c r="DE123">
        <f ca="1">(Parameters!$B$125+Temperatures!$G123-Temperatures!$G$2)*'Pattern scaling'!DE123+Hosing!DI124</f>
        <v>10.481014852067995</v>
      </c>
      <c r="DF123">
        <f ca="1">(Parameters!$B$125+Temperatures!$G123-Temperatures!$G$2)*'Pattern scaling'!DF123+Hosing!DJ124</f>
        <v>8.2681365305209429</v>
      </c>
      <c r="DG123">
        <f ca="1">(Parameters!$B$125+Temperatures!$G123-Temperatures!$G$2)*'Pattern scaling'!DG123+Hosing!DK124</f>
        <v>18.934589332149365</v>
      </c>
      <c r="DH123">
        <f ca="1">(Parameters!$B$125+Temperatures!$G123-Temperatures!$G$2)*'Pattern scaling'!DH123+Hosing!DL124</f>
        <v>11.926079075866564</v>
      </c>
      <c r="DI123">
        <f ca="1">(Parameters!$B$125+Temperatures!$G123-Temperatures!$G$2)*'Pattern scaling'!DI123+Hosing!DM124</f>
        <v>22.144647363618699</v>
      </c>
      <c r="DJ123">
        <f ca="1">(Parameters!$B$125+Temperatures!$G123-Temperatures!$G$2)*'Pattern scaling'!DJ123+Hosing!DN124</f>
        <v>21.297913230589025</v>
      </c>
      <c r="DK123">
        <f ca="1">(Parameters!$B$125+Temperatures!$G123-Temperatures!$G$2)*'Pattern scaling'!DK123+Hosing!DO124</f>
        <v>12.048353136376374</v>
      </c>
      <c r="DL123">
        <f ca="1">(Parameters!$B$125+Temperatures!$G123-Temperatures!$G$2)*'Pattern scaling'!DL123+Hosing!DP124</f>
        <v>29.580805621254772</v>
      </c>
      <c r="DM123">
        <f ca="1">(Parameters!$B$125+Temperatures!$G123-Temperatures!$G$2)*'Pattern scaling'!DM123+Hosing!DQ124</f>
        <v>27.006223526661064</v>
      </c>
      <c r="DN123">
        <f ca="1">(Parameters!$B$125+Temperatures!$G123-Temperatures!$G$2)*'Pattern scaling'!DN123+Hosing!DR124</f>
        <v>11.261221041955961</v>
      </c>
      <c r="DO123">
        <f ca="1">(Parameters!$B$125+Temperatures!$G123-Temperatures!$G$2)*'Pattern scaling'!DO123+Hosing!DS124</f>
        <v>1.2242814689127528</v>
      </c>
      <c r="DP123">
        <f ca="1">(Parameters!$B$125+Temperatures!$G123-Temperatures!$G$2)*'Pattern scaling'!DP123+Hosing!DT124</f>
        <v>25.67093944546928</v>
      </c>
      <c r="DQ123">
        <f ca="1">(Parameters!$B$125+Temperatures!$G123-Temperatures!$G$2)*'Pattern scaling'!DQ123+Hosing!DU124</f>
        <v>29.651243653157099</v>
      </c>
      <c r="DR123">
        <f ca="1">(Parameters!$B$125+Temperatures!$G123-Temperatures!$G$2)*'Pattern scaling'!DR123+Hosing!DV124</f>
        <v>26.774467882392255</v>
      </c>
      <c r="DS123">
        <f ca="1">(Parameters!$B$125+Temperatures!$G123-Temperatures!$G$2)*'Pattern scaling'!DS123+Hosing!DW124</f>
        <v>22.970727817598014</v>
      </c>
      <c r="DT123">
        <f ca="1">(Parameters!$B$125+Temperatures!$G123-Temperatures!$G$2)*'Pattern scaling'!DT123+Hosing!DX124</f>
        <v>24.240451346866923</v>
      </c>
      <c r="DU123">
        <f ca="1">(Parameters!$B$125+Temperatures!$G123-Temperatures!$G$2)*'Pattern scaling'!DU123+Hosing!DY124</f>
        <v>27.887793355100101</v>
      </c>
      <c r="DV123">
        <f ca="1">(Parameters!$B$125+Temperatures!$G123-Temperatures!$G$2)*'Pattern scaling'!DV123+Hosing!DZ124</f>
        <v>23.849795931648845</v>
      </c>
      <c r="DW123">
        <f ca="1">(Parameters!$B$125+Temperatures!$G123-Temperatures!$G$2)*'Pattern scaling'!DW123+Hosing!EA124</f>
        <v>22.235765191023756</v>
      </c>
      <c r="DX123">
        <f ca="1">(Parameters!$B$125+Temperatures!$G123-Temperatures!$G$2)*'Pattern scaling'!DX123+Hosing!EB124</f>
        <v>30.403288604288338</v>
      </c>
      <c r="DY123">
        <f ca="1">(Parameters!$B$125+Temperatures!$G123-Temperatures!$G$2)*'Pattern scaling'!DY123+Hosing!EC124</f>
        <v>28.27985944341096</v>
      </c>
      <c r="DZ123">
        <f ca="1">(Parameters!$B$125+Temperatures!$G123-Temperatures!$G$2)*'Pattern scaling'!DZ123+Hosing!ED124</f>
        <v>26.267656383971062</v>
      </c>
      <c r="EA123">
        <f ca="1">(Parameters!$B$125+Temperatures!$G123-Temperatures!$G$2)*'Pattern scaling'!EA123+Hosing!EE124</f>
        <v>10.854604319745858</v>
      </c>
      <c r="EB123">
        <f ca="1">(Parameters!$B$125+Temperatures!$G123-Temperatures!$G$2)*'Pattern scaling'!EB123+Hosing!EF124</f>
        <v>5.4408454382270941</v>
      </c>
      <c r="EC123">
        <f ca="1">(Parameters!$B$125+Temperatures!$G123-Temperatures!$G$2)*'Pattern scaling'!EC123+Hosing!EG124</f>
        <v>21.43784175038148</v>
      </c>
      <c r="ED123">
        <f ca="1">(Parameters!$B$125+Temperatures!$G123-Temperatures!$G$2)*'Pattern scaling'!ED123+Hosing!EH124</f>
        <v>27.723852816411625</v>
      </c>
      <c r="EE123">
        <f ca="1">(Parameters!$B$125+Temperatures!$G123-Temperatures!$G$2)*'Pattern scaling'!EE123+Hosing!EI124</f>
        <v>13.220785931667793</v>
      </c>
      <c r="EF123">
        <f ca="1">(Parameters!$B$125+Temperatures!$G123-Temperatures!$G$2)*'Pattern scaling'!EF123+Hosing!EJ124</f>
        <v>27.044380129505445</v>
      </c>
      <c r="EG123">
        <f ca="1">(Parameters!$B$125+Temperatures!$G123-Temperatures!$G$2)*'Pattern scaling'!EG123+Hosing!EK124</f>
        <v>25.407595476155908</v>
      </c>
      <c r="EH123">
        <f ca="1">(Parameters!$B$125+Temperatures!$G123-Temperatures!$G$2)*'Pattern scaling'!EH123+Hosing!EL124</f>
        <v>26.604971265575863</v>
      </c>
      <c r="EI123">
        <f ca="1">(Parameters!$B$125+Temperatures!$G123-Temperatures!$G$2)*'Pattern scaling'!EI123+Hosing!EM124</f>
        <v>19.68623639798443</v>
      </c>
      <c r="EJ123">
        <f ca="1">(Parameters!$B$125+Temperatures!$G123-Temperatures!$G$2)*'Pattern scaling'!EJ123+Hosing!EN124</f>
        <v>26.828620528491637</v>
      </c>
      <c r="EK123">
        <f ca="1">(Parameters!$B$125+Temperatures!$G123-Temperatures!$G$2)*'Pattern scaling'!EK123+Hosing!EO124</f>
        <v>28.394291220198582</v>
      </c>
      <c r="EL123">
        <f ca="1">(Parameters!$B$125+Temperatures!$G123-Temperatures!$G$2)*'Pattern scaling'!EL123+Hosing!EP124</f>
        <v>24.801819684987699</v>
      </c>
      <c r="EM123">
        <f ca="1">(Parameters!$B$125+Temperatures!$G123-Temperatures!$G$2)*'Pattern scaling'!EM123+Hosing!EQ124</f>
        <v>9.9447201944910084</v>
      </c>
      <c r="EN123">
        <f ca="1">(Parameters!$B$125+Temperatures!$G123-Temperatures!$G$2)*'Pattern scaling'!EN123+Hosing!ER124</f>
        <v>25.9081965689548</v>
      </c>
      <c r="EO123">
        <f ca="1">(Parameters!$B$125+Temperatures!$G123-Temperatures!$G$2)*'Pattern scaling'!EO123+Hosing!ES124</f>
        <v>10.340432712601881</v>
      </c>
      <c r="EP123">
        <f ca="1">(Parameters!$B$125+Temperatures!$G123-Temperatures!$G$2)*'Pattern scaling'!EP123+Hosing!ET124</f>
        <v>16.145384030232812</v>
      </c>
      <c r="EQ123">
        <f ca="1">(Parameters!$B$125+Temperatures!$G123-Temperatures!$G$2)*'Pattern scaling'!EQ123+Hosing!EU124</f>
        <v>24.890861346579634</v>
      </c>
      <c r="ER123">
        <f ca="1">(Parameters!$B$125+Temperatures!$G123-Temperatures!$G$2)*'Pattern scaling'!ER123+Hosing!EV124</f>
        <v>21.526249907848854</v>
      </c>
      <c r="ES123">
        <f ca="1">(Parameters!$B$125+Temperatures!$G123-Temperatures!$G$2)*'Pattern scaling'!ES123+Hosing!EW124</f>
        <v>29.235722007929002</v>
      </c>
      <c r="ET123">
        <f ca="1">(Parameters!$B$125+Temperatures!$G123-Temperatures!$G$2)*'Pattern scaling'!ET123+Hosing!EX124</f>
        <v>17.02163142872762</v>
      </c>
      <c r="EU123">
        <f ca="1">(Parameters!$B$125+Temperatures!$G123-Temperatures!$G$2)*'Pattern scaling'!EU123+Hosing!EY124</f>
        <v>11.476283492713678</v>
      </c>
      <c r="EV123">
        <f ca="1">(Parameters!$B$125+Temperatures!$G123-Temperatures!$G$2)*'Pattern scaling'!EV123+Hosing!EZ124</f>
        <v>6.2892643131439314</v>
      </c>
      <c r="EW123">
        <f ca="1">(Parameters!$B$125+Temperatures!$G123-Temperatures!$G$2)*'Pattern scaling'!EW123+Hosing!FA124</f>
        <v>20.725664532637531</v>
      </c>
      <c r="EX123">
        <f ca="1">(Parameters!$B$125+Temperatures!$G123-Temperatures!$G$2)*'Pattern scaling'!EX123+Hosing!FB124</f>
        <v>27.296261941984547</v>
      </c>
      <c r="EY123">
        <f ca="1">(Parameters!$B$125+Temperatures!$G123-Temperatures!$G$2)*'Pattern scaling'!EY123+Hosing!FC124</f>
        <v>30.51399814709162</v>
      </c>
      <c r="EZ123">
        <f ca="1">(Parameters!$B$125+Temperatures!$G123-Temperatures!$G$2)*'Pattern scaling'!EZ123+Hosing!FD124</f>
        <v>28.000320248357177</v>
      </c>
      <c r="FA123">
        <f ca="1">(Parameters!$B$125+Temperatures!$G123-Temperatures!$G$2)*'Pattern scaling'!FA123+Hosing!FE124</f>
        <v>25.687904620941982</v>
      </c>
      <c r="FB123">
        <f ca="1">(Parameters!$B$125+Temperatures!$G123-Temperatures!$G$2)*'Pattern scaling'!FB123+Hosing!FF124</f>
        <v>26.883313678185058</v>
      </c>
      <c r="FC123">
        <f ca="1">(Parameters!$B$125+Temperatures!$G123-Temperatures!$G$2)*'Pattern scaling'!FC123+Hosing!FG124</f>
        <v>25.497151872826198</v>
      </c>
      <c r="FD123">
        <f ca="1">(Parameters!$B$125+Temperatures!$G123-Temperatures!$G$2)*'Pattern scaling'!FD123+Hosing!FH124</f>
        <v>12.813581520212797</v>
      </c>
      <c r="FE123">
        <f ca="1">(Parameters!$B$125+Temperatures!$G123-Temperatures!$G$2)*'Pattern scaling'!FE123+Hosing!FI124</f>
        <v>28.114430332141051</v>
      </c>
      <c r="FF123">
        <f ca="1">(Parameters!$B$125+Temperatures!$G123-Temperatures!$G$2)*'Pattern scaling'!FF123+Hosing!FJ124</f>
        <v>12.924343899307924</v>
      </c>
      <c r="FG123">
        <f ca="1">(Parameters!$B$125+Temperatures!$G123-Temperatures!$G$2)*'Pattern scaling'!FG123+Hosing!FK124</f>
        <v>29.343438882406211</v>
      </c>
      <c r="FH123">
        <f ca="1">(Parameters!$B$125+Temperatures!$G123-Temperatures!$G$2)*'Pattern scaling'!FH123+Hosing!FL124</f>
        <v>22.24590649565312</v>
      </c>
      <c r="FI123">
        <f ca="1">(Parameters!$B$125+Temperatures!$G123-Temperatures!$G$2)*'Pattern scaling'!FI123+Hosing!FM124</f>
        <v>28.087820525196417</v>
      </c>
      <c r="FJ123">
        <f ca="1">(Parameters!$B$125+Temperatures!$G123-Temperatures!$G$2)*'Pattern scaling'!FJ123+Hosing!FN124</f>
        <v>9.6874050063858039</v>
      </c>
      <c r="FK123">
        <f ca="1">(Parameters!$B$125+Temperatures!$G123-Temperatures!$G$2)*'Pattern scaling'!FK123+Hosing!FO124</f>
        <v>10.907994955316504</v>
      </c>
      <c r="FL123">
        <f ca="1">(Parameters!$B$125+Temperatures!$G123-Temperatures!$G$2)*'Pattern scaling'!FL123+Hosing!FP124</f>
        <v>7.4258448565246278</v>
      </c>
      <c r="FM123">
        <f ca="1">(Parameters!$B$125+Temperatures!$G123-Temperatures!$G$2)*'Pattern scaling'!FM123+Hosing!FQ124</f>
        <v>19.64052569850092</v>
      </c>
      <c r="FN123">
        <f ca="1">(Parameters!$B$125+Temperatures!$G123-Temperatures!$G$2)*'Pattern scaling'!FN123+Hosing!FR124</f>
        <v>29.802772787775499</v>
      </c>
      <c r="FO123">
        <f ca="1">(Parameters!$B$125+Temperatures!$G123-Temperatures!$G$2)*'Pattern scaling'!FO123+Hosing!FS124</f>
        <v>28.194886821825833</v>
      </c>
      <c r="FP123">
        <f ca="1">(Parameters!$B$125+Temperatures!$G123-Temperatures!$G$2)*'Pattern scaling'!FP123+Hosing!FT124</f>
        <v>28.603225584469559</v>
      </c>
      <c r="FQ123">
        <f ca="1">(Parameters!$B$125+Temperatures!$G123-Temperatures!$G$2)*'Pattern scaling'!FQ123+Hosing!FU124</f>
        <v>13.58834186870943</v>
      </c>
      <c r="FR123">
        <f ca="1">(Parameters!$B$125+Temperatures!$G123-Temperatures!$G$2)*'Pattern scaling'!FR123+Hosing!FV124</f>
        <v>17.71257326465798</v>
      </c>
      <c r="FS123">
        <f ca="1">(Parameters!$B$125+Temperatures!$G123-Temperatures!$G$2)*'Pattern scaling'!FS123+Hosing!FW124</f>
        <v>25.338364599155923</v>
      </c>
      <c r="FT123">
        <f ca="1">(Parameters!$B$125+Temperatures!$G123-Temperatures!$G$2)*'Pattern scaling'!FT123+Hosing!FX124</f>
        <v>22.862542351522052</v>
      </c>
      <c r="FU123">
        <f ca="1">(Parameters!$B$125+Temperatures!$G123-Temperatures!$G$2)*'Pattern scaling'!FU123+Hosing!FY124</f>
        <v>27.848299012736145</v>
      </c>
      <c r="FV123">
        <f ca="1">(Parameters!$B$125+Temperatures!$G123-Temperatures!$G$2)*'Pattern scaling'!FV123+Hosing!FZ124</f>
        <v>19.811504782218741</v>
      </c>
      <c r="FW123">
        <f ca="1">(Parameters!$B$125+Temperatures!$G123-Temperatures!$G$2)*'Pattern scaling'!FW123+Hosing!GA124</f>
        <v>14.856413606097636</v>
      </c>
      <c r="FX123">
        <f ca="1">(Parameters!$B$125+Temperatures!$G123-Temperatures!$G$2)*'Pattern scaling'!FX123+Hosing!GB124</f>
        <v>25.825470407009007</v>
      </c>
      <c r="FY123">
        <f ca="1">(Parameters!$B$125+Temperatures!$G123-Temperatures!$G$2)*'Pattern scaling'!FY123+Hosing!GC124</f>
        <v>21.232096862854242</v>
      </c>
      <c r="FZ123">
        <f ca="1">(Parameters!$B$125+Temperatures!$G123-Temperatures!$G$2)*'Pattern scaling'!FZ123+Hosing!GD124</f>
        <v>24.497678578845974</v>
      </c>
      <c r="GA123">
        <f ca="1">(Parameters!$B$125+Temperatures!$G123-Temperatures!$G$2)*'Pattern scaling'!GA123+Hosing!GE124</f>
        <v>24.412437653471695</v>
      </c>
      <c r="GB123">
        <f ca="1">(Parameters!$B$125+Temperatures!$G123-Temperatures!$G$2)*'Pattern scaling'!GB123+Hosing!GF124</f>
        <v>10.641961383177211</v>
      </c>
      <c r="GC123">
        <f ca="1">(Parameters!$B$125+Temperatures!$G123-Temperatures!$G$2)*'Pattern scaling'!GC123+Hosing!GG124</f>
        <v>18.725548903390081</v>
      </c>
      <c r="GD123">
        <f ca="1">(Parameters!$B$125+Temperatures!$G123-Temperatures!$G$2)*'Pattern scaling'!GD123+Hosing!GH124</f>
        <v>15.708855623915696</v>
      </c>
      <c r="GE123">
        <f ca="1">(Parameters!$B$125+Temperatures!$G123-Temperatures!$G$2)*'Pattern scaling'!GE123+Hosing!GI124</f>
        <v>15.728997248134121</v>
      </c>
      <c r="GF123">
        <f ca="1">(Parameters!$B$125+Temperatures!$G123-Temperatures!$G$2)*'Pattern scaling'!GF123+Hosing!GJ124</f>
        <v>26.288627096452696</v>
      </c>
      <c r="GG123">
        <f ca="1">(Parameters!$B$125+Temperatures!$G123-Temperatures!$G$2)*'Pattern scaling'!GG123+Hosing!GK124</f>
        <v>26.974226257703087</v>
      </c>
      <c r="GH123">
        <f ca="1">(Parameters!$B$125+Temperatures!$G123-Temperatures!$G$2)*'Pattern scaling'!GH123+Hosing!GL124</f>
        <v>24.191393505371821</v>
      </c>
      <c r="GI123">
        <f ca="1">(Parameters!$B$125+Temperatures!$G123-Temperatures!$G$2)*'Pattern scaling'!GI123+Hosing!GM124</f>
        <v>26.59205500634685</v>
      </c>
      <c r="GJ123">
        <f ca="1">(Parameters!$B$125+Temperatures!$G123-Temperatures!$G$2)*'Pattern scaling'!GJ123+Hosing!GN124</f>
        <v>22.274751524838234</v>
      </c>
      <c r="GK123">
        <f ca="1">(Parameters!$B$125+Temperatures!$G123-Temperatures!$G$2)*'Pattern scaling'!GK123+Hosing!GO124</f>
        <v>20.171866574102406</v>
      </c>
      <c r="GL123">
        <f ca="1">(Parameters!$B$125+Temperatures!$G123-Temperatures!$G$2)*'Pattern scaling'!GL123+Hosing!GP124</f>
        <v>24.16865176833646</v>
      </c>
      <c r="GM123">
        <f ca="1">(Parameters!$B$125+Temperatures!$G123-Temperatures!$G$2)*'Pattern scaling'!GM123+Hosing!GQ124</f>
        <v>23.079025499885823</v>
      </c>
    </row>
    <row r="124" spans="1:195" x14ac:dyDescent="0.25">
      <c r="A124" s="15">
        <v>2132</v>
      </c>
      <c r="B124">
        <f ca="1">(Parameters!$B$125+Temperatures!$G124-Temperatures!$G$2)*'Pattern scaling'!B124+Hosing!F125</f>
        <v>15.037608769878588</v>
      </c>
      <c r="C124">
        <f ca="1">(Parameters!$B$125+Temperatures!$G124-Temperatures!$G$2)*'Pattern scaling'!C124+Hosing!G125</f>
        <v>23.940578570852107</v>
      </c>
      <c r="D124">
        <f ca="1">(Parameters!$B$125+Temperatures!$G124-Temperatures!$G$2)*'Pattern scaling'!D124+Hosing!H125</f>
        <v>13.999410366717692</v>
      </c>
      <c r="E124">
        <f ca="1">(Parameters!$B$125+Temperatures!$G124-Temperatures!$G$2)*'Pattern scaling'!E124+Hosing!I125</f>
        <v>6.3451966923411049</v>
      </c>
      <c r="F124">
        <f ca="1">(Parameters!$B$125+Temperatures!$G124-Temperatures!$G$2)*'Pattern scaling'!F124+Hosing!J125</f>
        <v>28.701354340208077</v>
      </c>
      <c r="G124">
        <f ca="1">(Parameters!$B$125+Temperatures!$G124-Temperatures!$G$2)*'Pattern scaling'!G124+Hosing!K125</f>
        <v>18.961777935545143</v>
      </c>
      <c r="H124">
        <f ca="1">(Parameters!$B$125+Temperatures!$G124-Temperatures!$G$2)*'Pattern scaling'!H124+Hosing!L125</f>
        <v>10.563898220998633</v>
      </c>
      <c r="I124">
        <f ca="1">(Parameters!$B$125+Temperatures!$G124-Temperatures!$G$2)*'Pattern scaling'!I124+Hosing!M125</f>
        <v>27.625139400014337</v>
      </c>
      <c r="J124">
        <f ca="1">(Parameters!$B$125+Temperatures!$G124-Temperatures!$G$2)*'Pattern scaling'!J124+Hosing!N125</f>
        <v>18.411038066885364</v>
      </c>
      <c r="K124">
        <f ca="1">(Parameters!$B$125+Temperatures!$G124-Temperatures!$G$2)*'Pattern scaling'!K124+Hosing!O125</f>
        <v>9.4886376077649413</v>
      </c>
      <c r="L124">
        <f ca="1">(Parameters!$B$125+Temperatures!$G124-Temperatures!$G$2)*'Pattern scaling'!L124+Hosing!P125</f>
        <v>15.625987737321143</v>
      </c>
      <c r="M124">
        <f ca="1">(Parameters!$B$125+Temperatures!$G124-Temperatures!$G$2)*'Pattern scaling'!M124+Hosing!Q125</f>
        <v>22.602306985474751</v>
      </c>
      <c r="N124">
        <f ca="1">(Parameters!$B$125+Temperatures!$G124-Temperatures!$G$2)*'Pattern scaling'!N124+Hosing!R125</f>
        <v>11.095579377709532</v>
      </c>
      <c r="O124">
        <f ca="1">(Parameters!$B$125+Temperatures!$G124-Temperatures!$G$2)*'Pattern scaling'!O124+Hosing!S125</f>
        <v>28.745716122478278</v>
      </c>
      <c r="P124">
        <f ca="1">(Parameters!$B$125+Temperatures!$G124-Temperatures!$G$2)*'Pattern scaling'!P124+Hosing!T125</f>
        <v>29.838065224185375</v>
      </c>
      <c r="Q124">
        <f ca="1">(Parameters!$B$125+Temperatures!$G124-Temperatures!$G$2)*'Pattern scaling'!Q124+Hosing!U125</f>
        <v>26.833199358947944</v>
      </c>
      <c r="R124">
        <f ca="1">(Parameters!$B$125+Temperatures!$G124-Temperatures!$G$2)*'Pattern scaling'!R124+Hosing!V125</f>
        <v>12.628441637649765</v>
      </c>
      <c r="S124">
        <f ca="1">(Parameters!$B$125+Temperatures!$G124-Temperatures!$G$2)*'Pattern scaling'!S124+Hosing!W125</f>
        <v>29.193168593507149</v>
      </c>
      <c r="T124">
        <f ca="1">(Parameters!$B$125+Temperatures!$G124-Temperatures!$G$2)*'Pattern scaling'!T124+Hosing!X125</f>
        <v>26.175270190687812</v>
      </c>
      <c r="U124">
        <f ca="1">(Parameters!$B$125+Temperatures!$G124-Temperatures!$G$2)*'Pattern scaling'!U124+Hosing!Y125</f>
        <v>11.254258340887901</v>
      </c>
      <c r="V124">
        <f ca="1">(Parameters!$B$125+Temperatures!$G124-Temperatures!$G$2)*'Pattern scaling'!V124+Hosing!Z125</f>
        <v>8.7685327313512769</v>
      </c>
      <c r="W124">
        <f ca="1">(Parameters!$B$125+Temperatures!$G124-Temperatures!$G$2)*'Pattern scaling'!W124+Hosing!AA125</f>
        <v>26.725196760371148</v>
      </c>
      <c r="X124">
        <f ca="1">(Parameters!$B$125+Temperatures!$G124-Temperatures!$G$2)*'Pattern scaling'!X124+Hosing!AB125</f>
        <v>23.453972907312554</v>
      </c>
      <c r="Y124">
        <f ca="1">(Parameters!$B$125+Temperatures!$G124-Temperatures!$G$2)*'Pattern scaling'!Y124+Hosing!AC125</f>
        <v>18.278269227832805</v>
      </c>
      <c r="Z124">
        <f ca="1">(Parameters!$B$125+Temperatures!$G124-Temperatures!$G$2)*'Pattern scaling'!Z124+Hosing!AD125</f>
        <v>24.838561397745092</v>
      </c>
      <c r="AA124">
        <f ca="1">(Parameters!$B$125+Temperatures!$G124-Temperatures!$G$2)*'Pattern scaling'!AA124+Hosing!AE125</f>
        <v>27.433225955607799</v>
      </c>
      <c r="AB124">
        <f ca="1">(Parameters!$B$125+Temperatures!$G124-Temperatures!$G$2)*'Pattern scaling'!AB124+Hosing!AF125</f>
        <v>28.539096157104591</v>
      </c>
      <c r="AC124">
        <f ca="1">(Parameters!$B$125+Temperatures!$G124-Temperatures!$G$2)*'Pattern scaling'!AC124+Hosing!AG125</f>
        <v>14.457289277457658</v>
      </c>
      <c r="AD124">
        <f ca="1">(Parameters!$B$125+Temperatures!$G124-Temperatures!$G$2)*'Pattern scaling'!AD124+Hosing!AH125</f>
        <v>24.329788275912168</v>
      </c>
      <c r="AE124">
        <f ca="1">(Parameters!$B$125+Temperatures!$G124-Temperatures!$G$2)*'Pattern scaling'!AE124+Hosing!AI125</f>
        <v>27.181263034480352</v>
      </c>
      <c r="AF124">
        <f ca="1">(Parameters!$B$125+Temperatures!$G124-Temperatures!$G$2)*'Pattern scaling'!AF124+Hosing!AJ125</f>
        <v>7.9505901194181972</v>
      </c>
      <c r="AG124">
        <f ca="1">(Parameters!$B$125+Temperatures!$G124-Temperatures!$G$2)*'Pattern scaling'!AG124+Hosing!AK125</f>
        <v>9.3069587833610008</v>
      </c>
      <c r="AH124">
        <f ca="1">(Parameters!$B$125+Temperatures!$G124-Temperatures!$G$2)*'Pattern scaling'!AH124+Hosing!AL125</f>
        <v>13.94457843778452</v>
      </c>
      <c r="AI124">
        <f ca="1">(Parameters!$B$125+Temperatures!$G124-Temperatures!$G$2)*'Pattern scaling'!AI124+Hosing!AM125</f>
        <v>16.576013734232198</v>
      </c>
      <c r="AJ124">
        <f ca="1">(Parameters!$B$125+Temperatures!$G124-Temperatures!$G$2)*'Pattern scaling'!AJ124+Hosing!AN125</f>
        <v>27.558432737820912</v>
      </c>
      <c r="AK124">
        <f ca="1">(Parameters!$B$125+Temperatures!$G124-Temperatures!$G$2)*'Pattern scaling'!AK124+Hosing!AO125</f>
        <v>26.584568725538379</v>
      </c>
      <c r="AL124">
        <f ca="1">(Parameters!$B$125+Temperatures!$G124-Temperatures!$G$2)*'Pattern scaling'!AL124+Hosing!AP125</f>
        <v>25.878046278815535</v>
      </c>
      <c r="AM124">
        <f ca="1">(Parameters!$B$125+Temperatures!$G124-Temperatures!$G$2)*'Pattern scaling'!AM124+Hosing!AQ125</f>
        <v>26.369126133075998</v>
      </c>
      <c r="AN124">
        <f ca="1">(Parameters!$B$125+Temperatures!$G124-Temperatures!$G$2)*'Pattern scaling'!AN124+Hosing!AR125</f>
        <v>22.115328551314171</v>
      </c>
      <c r="AO124">
        <f ca="1">(Parameters!$B$125+Temperatures!$G124-Temperatures!$G$2)*'Pattern scaling'!AO124+Hosing!AS125</f>
        <v>25.812867497121243</v>
      </c>
      <c r="AP124">
        <f ca="1">(Parameters!$B$125+Temperatures!$G124-Temperatures!$G$2)*'Pattern scaling'!AP124+Hosing!AT125</f>
        <v>22.489665305424051</v>
      </c>
      <c r="AQ124">
        <f ca="1">(Parameters!$B$125+Temperatures!$G124-Temperatures!$G$2)*'Pattern scaling'!AQ124+Hosing!AU125</f>
        <v>23.832602461153552</v>
      </c>
      <c r="AR124">
        <f ca="1">(Parameters!$B$125+Temperatures!$G124-Temperatures!$G$2)*'Pattern scaling'!AR124+Hosing!AV125</f>
        <v>26.83965880557442</v>
      </c>
      <c r="AS124">
        <f ca="1">(Parameters!$B$125+Temperatures!$G124-Temperatures!$G$2)*'Pattern scaling'!AS124+Hosing!AW125</f>
        <v>20.035277566466501</v>
      </c>
      <c r="AT124">
        <f ca="1">(Parameters!$B$125+Temperatures!$G124-Temperatures!$G$2)*'Pattern scaling'!AT124+Hosing!AX125</f>
        <v>9.7315341486954772</v>
      </c>
      <c r="AU124">
        <f ca="1">(Parameters!$B$125+Temperatures!$G124-Temperatures!$G$2)*'Pattern scaling'!AU124+Hosing!AY125</f>
        <v>10.4987335278574</v>
      </c>
      <c r="AV124">
        <f ca="1">(Parameters!$B$125+Temperatures!$G124-Temperatures!$G$2)*'Pattern scaling'!AV124+Hosing!AZ125</f>
        <v>30.562209161685676</v>
      </c>
      <c r="AW124">
        <f ca="1">(Parameters!$B$125+Temperatures!$G124-Temperatures!$G$2)*'Pattern scaling'!AW124+Hosing!BA125</f>
        <v>24.384576049504798</v>
      </c>
      <c r="AX124">
        <f ca="1">(Parameters!$B$125+Temperatures!$G124-Temperatures!$G$2)*'Pattern scaling'!AX124+Hosing!BB125</f>
        <v>9.5852535693075929</v>
      </c>
      <c r="AY124">
        <f ca="1">(Parameters!$B$125+Temperatures!$G124-Temperatures!$G$2)*'Pattern scaling'!AY124+Hosing!BC125</f>
        <v>26.069019292874636</v>
      </c>
      <c r="AZ124">
        <f ca="1">(Parameters!$B$125+Temperatures!$G124-Temperatures!$G$2)*'Pattern scaling'!AZ124+Hosing!BD125</f>
        <v>18.537565195721847</v>
      </c>
      <c r="BA124">
        <f ca="1">(Parameters!$B$125+Temperatures!$G124-Temperatures!$G$2)*'Pattern scaling'!BA124+Hosing!BE125</f>
        <v>22.21343497722696</v>
      </c>
      <c r="BB124">
        <f ca="1">(Parameters!$B$125+Temperatures!$G124-Temperatures!$G$2)*'Pattern scaling'!BB124+Hosing!BF125</f>
        <v>23.650250403913681</v>
      </c>
      <c r="BC124">
        <f ca="1">(Parameters!$B$125+Temperatures!$G124-Temperatures!$G$2)*'Pattern scaling'!BC124+Hosing!BG125</f>
        <v>24.266648340089375</v>
      </c>
      <c r="BD124">
        <f ca="1">(Parameters!$B$125+Temperatures!$G124-Temperatures!$G$2)*'Pattern scaling'!BD124+Hosing!BH125</f>
        <v>23.927215211514945</v>
      </c>
      <c r="BE124">
        <f ca="1">(Parameters!$B$125+Temperatures!$G124-Temperatures!$G$2)*'Pattern scaling'!BE124+Hosing!BI125</f>
        <v>15.780875662838142</v>
      </c>
      <c r="BF124">
        <f ca="1">(Parameters!$B$125+Temperatures!$G124-Temperatures!$G$2)*'Pattern scaling'!BF124+Hosing!BJ125</f>
        <v>7.5992956293151277</v>
      </c>
      <c r="BG124">
        <f ca="1">(Parameters!$B$125+Temperatures!$G124-Temperatures!$G$2)*'Pattern scaling'!BG124+Hosing!BK125</f>
        <v>21.19325437681017</v>
      </c>
      <c r="BH124">
        <f ca="1">(Parameters!$B$125+Temperatures!$G124-Temperatures!$G$2)*'Pattern scaling'!BH124+Hosing!BL125</f>
        <v>5.8119519071232144</v>
      </c>
      <c r="BI124">
        <f ca="1">(Parameters!$B$125+Temperatures!$G124-Temperatures!$G$2)*'Pattern scaling'!BI124+Hosing!BM125</f>
        <v>24.692795467075076</v>
      </c>
      <c r="BJ124">
        <f ca="1">(Parameters!$B$125+Temperatures!$G124-Temperatures!$G$2)*'Pattern scaling'!BJ124+Hosing!BN125</f>
        <v>12.370430587222051</v>
      </c>
      <c r="BK124">
        <f ca="1">(Parameters!$B$125+Temperatures!$G124-Temperatures!$G$2)*'Pattern scaling'!BK124+Hosing!BO125</f>
        <v>28.217540376612849</v>
      </c>
      <c r="BL124">
        <f ca="1">(Parameters!$B$125+Temperatures!$G124-Temperatures!$G$2)*'Pattern scaling'!BL124+Hosing!BP125</f>
        <v>26.86669624161679</v>
      </c>
      <c r="BM124">
        <f ca="1">(Parameters!$B$125+Temperatures!$G124-Temperatures!$G$2)*'Pattern scaling'!BM124+Hosing!BQ125</f>
        <v>10.270178533505957</v>
      </c>
      <c r="BN124">
        <f ca="1">(Parameters!$B$125+Temperatures!$G124-Temperatures!$G$2)*'Pattern scaling'!BN124+Hosing!BR125</f>
        <v>11.696060253152943</v>
      </c>
      <c r="BO124">
        <f ca="1">(Parameters!$B$125+Temperatures!$G124-Temperatures!$G$2)*'Pattern scaling'!BO124+Hosing!BS125</f>
        <v>28.26167594843421</v>
      </c>
      <c r="BP124">
        <f ca="1">(Parameters!$B$125+Temperatures!$G124-Temperatures!$G$2)*'Pattern scaling'!BP124+Hosing!BT125</f>
        <v>26.563425677426491</v>
      </c>
      <c r="BQ124">
        <f ca="1">(Parameters!$B$125+Temperatures!$G124-Temperatures!$G$2)*'Pattern scaling'!BQ124+Hosing!BU125</f>
        <v>25.693163103094975</v>
      </c>
      <c r="BR124">
        <f ca="1">(Parameters!$B$125+Temperatures!$G124-Temperatures!$G$2)*'Pattern scaling'!BR124+Hosing!BV125</f>
        <v>28.181025958372476</v>
      </c>
      <c r="BS124">
        <f ca="1">(Parameters!$B$125+Temperatures!$G124-Temperatures!$G$2)*'Pattern scaling'!BS124+Hosing!BW125</f>
        <v>28.202422159558861</v>
      </c>
      <c r="BT124">
        <f ca="1">(Parameters!$B$125+Temperatures!$G124-Temperatures!$G$2)*'Pattern scaling'!BT124+Hosing!BX125</f>
        <v>25.600936842501611</v>
      </c>
      <c r="BU124">
        <f ca="1">(Parameters!$B$125+Temperatures!$G124-Temperatures!$G$2)*'Pattern scaling'!BU124+Hosing!BY125</f>
        <v>16.699603267102805</v>
      </c>
      <c r="BV124">
        <f ca="1">(Parameters!$B$125+Temperatures!$G124-Temperatures!$G$2)*'Pattern scaling'!BV124+Hosing!BZ125</f>
        <v>27.375749911495586</v>
      </c>
      <c r="BW124">
        <f ca="1">(Parameters!$B$125+Temperatures!$G124-Temperatures!$G$2)*'Pattern scaling'!BW124+Hosing!CA125</f>
        <v>21.541926350590181</v>
      </c>
      <c r="BX124">
        <f ca="1">(Parameters!$B$125+Temperatures!$G124-Temperatures!$G$2)*'Pattern scaling'!BX124+Hosing!CB125</f>
        <v>27.183598858990052</v>
      </c>
      <c r="BY124">
        <f ca="1">(Parameters!$B$125+Temperatures!$G124-Temperatures!$G$2)*'Pattern scaling'!BY124+Hosing!CC125</f>
        <v>28.124913669271272</v>
      </c>
      <c r="BZ124">
        <f ca="1">(Parameters!$B$125+Temperatures!$G124-Temperatures!$G$2)*'Pattern scaling'!BZ124+Hosing!CD125</f>
        <v>24.350014576190073</v>
      </c>
      <c r="CA124">
        <f ca="1">(Parameters!$B$125+Temperatures!$G124-Temperatures!$G$2)*'Pattern scaling'!CA124+Hosing!CE125</f>
        <v>24.167382837892308</v>
      </c>
      <c r="CB124">
        <f ca="1">(Parameters!$B$125+Temperatures!$G124-Temperatures!$G$2)*'Pattern scaling'!CB124+Hosing!CF125</f>
        <v>12.808910562263915</v>
      </c>
      <c r="CC124">
        <f ca="1">(Parameters!$B$125+Temperatures!$G124-Temperatures!$G$2)*'Pattern scaling'!CC124+Hosing!CG125</f>
        <v>26.327779375855581</v>
      </c>
      <c r="CD124">
        <f ca="1">(Parameters!$B$125+Temperatures!$G124-Temperatures!$G$2)*'Pattern scaling'!CD124+Hosing!CH125</f>
        <v>12.029125842327055</v>
      </c>
      <c r="CE124">
        <f ca="1">(Parameters!$B$125+Temperatures!$G124-Temperatures!$G$2)*'Pattern scaling'!CE124+Hosing!CI125</f>
        <v>27.269852441386004</v>
      </c>
      <c r="CF124">
        <f ca="1">(Parameters!$B$125+Temperatures!$G124-Temperatures!$G$2)*'Pattern scaling'!CF124+Hosing!CJ125</f>
        <v>26.970035164593586</v>
      </c>
      <c r="CG124">
        <f ca="1">(Parameters!$B$125+Temperatures!$G124-Temperatures!$G$2)*'Pattern scaling'!CG124+Hosing!CK125</f>
        <v>10.149154013351692</v>
      </c>
      <c r="CH124">
        <f ca="1">(Parameters!$B$125+Temperatures!$G124-Temperatures!$G$2)*'Pattern scaling'!CH124+Hosing!CL125</f>
        <v>17.755926361022098</v>
      </c>
      <c r="CI124">
        <f ca="1">(Parameters!$B$125+Temperatures!$G124-Temperatures!$G$2)*'Pattern scaling'!CI124+Hosing!CM125</f>
        <v>24.891709387674933</v>
      </c>
      <c r="CJ124">
        <f ca="1">(Parameters!$B$125+Temperatures!$G124-Temperatures!$G$2)*'Pattern scaling'!CJ124+Hosing!CN125</f>
        <v>4.6219886510585351</v>
      </c>
      <c r="CK124">
        <f ca="1">(Parameters!$B$125+Temperatures!$G124-Temperatures!$G$2)*'Pattern scaling'!CK124+Hosing!CO125</f>
        <v>21.892886665298501</v>
      </c>
      <c r="CL124">
        <f ca="1">(Parameters!$B$125+Temperatures!$G124-Temperatures!$G$2)*'Pattern scaling'!CL124+Hosing!CP125</f>
        <v>14.599727807787572</v>
      </c>
      <c r="CM124">
        <f ca="1">(Parameters!$B$125+Temperatures!$G124-Temperatures!$G$2)*'Pattern scaling'!CM124+Hosing!CQ125</f>
        <v>26.363946932671194</v>
      </c>
      <c r="CN124">
        <f ca="1">(Parameters!$B$125+Temperatures!$G124-Temperatures!$G$2)*'Pattern scaling'!CN124+Hosing!CR125</f>
        <v>20.564020112207803</v>
      </c>
      <c r="CO124">
        <f ca="1">(Parameters!$B$125+Temperatures!$G124-Temperatures!$G$2)*'Pattern scaling'!CO124+Hosing!CS125</f>
        <v>15.613818283765607</v>
      </c>
      <c r="CP124">
        <f ca="1">(Parameters!$B$125+Temperatures!$G124-Temperatures!$G$2)*'Pattern scaling'!CP124+Hosing!CT125</f>
        <v>9.4188338732642922</v>
      </c>
      <c r="CQ124">
        <f ca="1">(Parameters!$B$125+Temperatures!$G124-Temperatures!$G$2)*'Pattern scaling'!CQ124+Hosing!CU125</f>
        <v>22.606041798396934</v>
      </c>
      <c r="CR124">
        <f ca="1">(Parameters!$B$125+Temperatures!$G124-Temperatures!$G$2)*'Pattern scaling'!CR124+Hosing!CV125</f>
        <v>6.2433659359559037</v>
      </c>
      <c r="CS124">
        <f ca="1">(Parameters!$B$125+Temperatures!$G124-Temperatures!$G$2)*'Pattern scaling'!CS124+Hosing!CW125</f>
        <v>29.183491827760147</v>
      </c>
      <c r="CT124">
        <f ca="1">(Parameters!$B$125+Temperatures!$G124-Temperatures!$G$2)*'Pattern scaling'!CT124+Hosing!CX125</f>
        <v>26.64101178401992</v>
      </c>
      <c r="CU124">
        <f ca="1">(Parameters!$B$125+Temperatures!$G124-Temperatures!$G$2)*'Pattern scaling'!CU124+Hosing!CY125</f>
        <v>13.850322655183922</v>
      </c>
      <c r="CV124">
        <f ca="1">(Parameters!$B$125+Temperatures!$G124-Temperatures!$G$2)*'Pattern scaling'!CV124+Hosing!CZ125</f>
        <v>28.071040269367558</v>
      </c>
      <c r="CW124">
        <f ca="1">(Parameters!$B$125+Temperatures!$G124-Temperatures!$G$2)*'Pattern scaling'!CW124+Hosing!DA125</f>
        <v>25.774941334040985</v>
      </c>
      <c r="CX124">
        <f ca="1">(Parameters!$B$125+Temperatures!$G124-Temperatures!$G$2)*'Pattern scaling'!CX124+Hosing!DB125</f>
        <v>18.060731685687685</v>
      </c>
      <c r="CY124">
        <f ca="1">(Parameters!$B$125+Temperatures!$G124-Temperatures!$G$2)*'Pattern scaling'!CY124+Hosing!DC125</f>
        <v>26.313220408441477</v>
      </c>
      <c r="CZ124">
        <f ca="1">(Parameters!$B$125+Temperatures!$G124-Temperatures!$G$2)*'Pattern scaling'!CZ124+Hosing!DD125</f>
        <v>22.259888352230664</v>
      </c>
      <c r="DA124">
        <f ca="1">(Parameters!$B$125+Temperatures!$G124-Temperatures!$G$2)*'Pattern scaling'!DA124+Hosing!DE125</f>
        <v>7.2002713265043772</v>
      </c>
      <c r="DB124">
        <f ca="1">(Parameters!$B$125+Temperatures!$G124-Temperatures!$G$2)*'Pattern scaling'!DB124+Hosing!DF125</f>
        <v>27.187041404782331</v>
      </c>
      <c r="DC124">
        <f ca="1">(Parameters!$B$125+Temperatures!$G124-Temperatures!$G$2)*'Pattern scaling'!DC124+Hosing!DG125</f>
        <v>14.810246830915736</v>
      </c>
      <c r="DD124">
        <f ca="1">(Parameters!$B$125+Temperatures!$G124-Temperatures!$G$2)*'Pattern scaling'!DD124+Hosing!DH125</f>
        <v>8.6951265800591315</v>
      </c>
      <c r="DE124">
        <f ca="1">(Parameters!$B$125+Temperatures!$G124-Temperatures!$G$2)*'Pattern scaling'!DE124+Hosing!DI125</f>
        <v>10.483311137830055</v>
      </c>
      <c r="DF124">
        <f ca="1">(Parameters!$B$125+Temperatures!$G124-Temperatures!$G$2)*'Pattern scaling'!DF124+Hosing!DJ125</f>
        <v>8.2705237869820838</v>
      </c>
      <c r="DG124">
        <f ca="1">(Parameters!$B$125+Temperatures!$G124-Temperatures!$G$2)*'Pattern scaling'!DG124+Hosing!DK125</f>
        <v>18.937826469115876</v>
      </c>
      <c r="DH124">
        <f ca="1">(Parameters!$B$125+Temperatures!$G124-Temperatures!$G$2)*'Pattern scaling'!DH124+Hosing!DL125</f>
        <v>11.928789956459916</v>
      </c>
      <c r="DI124">
        <f ca="1">(Parameters!$B$125+Temperatures!$G124-Temperatures!$G$2)*'Pattern scaling'!DI124+Hosing!DM125</f>
        <v>22.147801009263297</v>
      </c>
      <c r="DJ124">
        <f ca="1">(Parameters!$B$125+Temperatures!$G124-Temperatures!$G$2)*'Pattern scaling'!DJ124+Hosing!DN125</f>
        <v>21.301239466642471</v>
      </c>
      <c r="DK124">
        <f ca="1">(Parameters!$B$125+Temperatures!$G124-Temperatures!$G$2)*'Pattern scaling'!DK124+Hosing!DO125</f>
        <v>12.0510531172794</v>
      </c>
      <c r="DL124">
        <f ca="1">(Parameters!$B$125+Temperatures!$G124-Temperatures!$G$2)*'Pattern scaling'!DL124+Hosing!DP125</f>
        <v>29.585029990512336</v>
      </c>
      <c r="DM124">
        <f ca="1">(Parameters!$B$125+Temperatures!$G124-Temperatures!$G$2)*'Pattern scaling'!DM124+Hosing!DQ125</f>
        <v>27.009902540877405</v>
      </c>
      <c r="DN124">
        <f ca="1">(Parameters!$B$125+Temperatures!$G124-Temperatures!$G$2)*'Pattern scaling'!DN124+Hosing!DR125</f>
        <v>11.263779733987333</v>
      </c>
      <c r="DO124">
        <f ca="1">(Parameters!$B$125+Temperatures!$G124-Temperatures!$G$2)*'Pattern scaling'!DO124+Hosing!DS125</f>
        <v>1.226141672689617</v>
      </c>
      <c r="DP124">
        <f ca="1">(Parameters!$B$125+Temperatures!$G124-Temperatures!$G$2)*'Pattern scaling'!DP124+Hosing!DT125</f>
        <v>25.674523704833501</v>
      </c>
      <c r="DQ124">
        <f ca="1">(Parameters!$B$125+Temperatures!$G124-Temperatures!$G$2)*'Pattern scaling'!DQ124+Hosing!DU125</f>
        <v>29.655386242590591</v>
      </c>
      <c r="DR124">
        <f ca="1">(Parameters!$B$125+Temperatures!$G124-Temperatures!$G$2)*'Pattern scaling'!DR124+Hosing!DV125</f>
        <v>26.777876849495719</v>
      </c>
      <c r="DS124">
        <f ca="1">(Parameters!$B$125+Temperatures!$G124-Temperatures!$G$2)*'Pattern scaling'!DS124+Hosing!DW125</f>
        <v>22.973680857606467</v>
      </c>
      <c r="DT124">
        <f ca="1">(Parameters!$B$125+Temperatures!$G124-Temperatures!$G$2)*'Pattern scaling'!DT124+Hosing!DX125</f>
        <v>24.244037962743981</v>
      </c>
      <c r="DU124">
        <f ca="1">(Parameters!$B$125+Temperatures!$G124-Temperatures!$G$2)*'Pattern scaling'!DU124+Hosing!DY125</f>
        <v>27.891419319972449</v>
      </c>
      <c r="DV124">
        <f ca="1">(Parameters!$B$125+Temperatures!$G124-Temperatures!$G$2)*'Pattern scaling'!DV124+Hosing!DZ125</f>
        <v>23.853599715801515</v>
      </c>
      <c r="DW124">
        <f ca="1">(Parameters!$B$125+Temperatures!$G124-Temperatures!$G$2)*'Pattern scaling'!DW124+Hosing!EA125</f>
        <v>22.238690127017673</v>
      </c>
      <c r="DX124">
        <f ca="1">(Parameters!$B$125+Temperatures!$G124-Temperatures!$G$2)*'Pattern scaling'!DX124+Hosing!EB125</f>
        <v>30.407524497589201</v>
      </c>
      <c r="DY124">
        <f ca="1">(Parameters!$B$125+Temperatures!$G124-Temperatures!$G$2)*'Pattern scaling'!DY124+Hosing!EC125</f>
        <v>28.283726432340131</v>
      </c>
      <c r="DZ124">
        <f ca="1">(Parameters!$B$125+Temperatures!$G124-Temperatures!$G$2)*'Pattern scaling'!DZ124+Hosing!ED125</f>
        <v>26.271275232647035</v>
      </c>
      <c r="EA124">
        <f ca="1">(Parameters!$B$125+Temperatures!$G124-Temperatures!$G$2)*'Pattern scaling'!EA124+Hosing!EE125</f>
        <v>10.856802187216523</v>
      </c>
      <c r="EB124">
        <f ca="1">(Parameters!$B$125+Temperatures!$G124-Temperatures!$G$2)*'Pattern scaling'!EB124+Hosing!EF125</f>
        <v>5.4428095204160636</v>
      </c>
      <c r="EC124">
        <f ca="1">(Parameters!$B$125+Temperatures!$G124-Temperatures!$G$2)*'Pattern scaling'!EC124+Hosing!EG125</f>
        <v>21.441323170002583</v>
      </c>
      <c r="ED124">
        <f ca="1">(Parameters!$B$125+Temperatures!$G124-Temperatures!$G$2)*'Pattern scaling'!ED124+Hosing!EH125</f>
        <v>27.727448838473034</v>
      </c>
      <c r="EE124">
        <f ca="1">(Parameters!$B$125+Temperatures!$G124-Temperatures!$G$2)*'Pattern scaling'!EE124+Hosing!EI125</f>
        <v>13.222924903345454</v>
      </c>
      <c r="EF124">
        <f ca="1">(Parameters!$B$125+Temperatures!$G124-Temperatures!$G$2)*'Pattern scaling'!EF124+Hosing!EJ125</f>
        <v>27.048252163654436</v>
      </c>
      <c r="EG124">
        <f ca="1">(Parameters!$B$125+Temperatures!$G124-Temperatures!$G$2)*'Pattern scaling'!EG124+Hosing!EK125</f>
        <v>25.411579265982077</v>
      </c>
      <c r="EH124">
        <f ca="1">(Parameters!$B$125+Temperatures!$G124-Temperatures!$G$2)*'Pattern scaling'!EH124+Hosing!EL125</f>
        <v>26.608504528430643</v>
      </c>
      <c r="EI124">
        <f ca="1">(Parameters!$B$125+Temperatures!$G124-Temperatures!$G$2)*'Pattern scaling'!EI124+Hosing!EM125</f>
        <v>19.689389839643169</v>
      </c>
      <c r="EJ124">
        <f ca="1">(Parameters!$B$125+Temperatures!$G124-Temperatures!$G$2)*'Pattern scaling'!EJ124+Hosing!EN125</f>
        <v>26.832087704883246</v>
      </c>
      <c r="EK124">
        <f ca="1">(Parameters!$B$125+Temperatures!$G124-Temperatures!$G$2)*'Pattern scaling'!EK124+Hosing!EO125</f>
        <v>28.397813480093976</v>
      </c>
      <c r="EL124">
        <f ca="1">(Parameters!$B$125+Temperatures!$G124-Temperatures!$G$2)*'Pattern scaling'!EL124+Hosing!EP125</f>
        <v>24.805115245697326</v>
      </c>
      <c r="EM124">
        <f ca="1">(Parameters!$B$125+Temperatures!$G124-Temperatures!$G$2)*'Pattern scaling'!EM124+Hosing!EQ125</f>
        <v>9.9471313263460619</v>
      </c>
      <c r="EN124">
        <f ca="1">(Parameters!$B$125+Temperatures!$G124-Temperatures!$G$2)*'Pattern scaling'!EN124+Hosing!ER125</f>
        <v>25.911486220425761</v>
      </c>
      <c r="EO124">
        <f ca="1">(Parameters!$B$125+Temperatures!$G124-Temperatures!$G$2)*'Pattern scaling'!EO124+Hosing!ES125</f>
        <v>10.342965681668378</v>
      </c>
      <c r="EP124">
        <f ca="1">(Parameters!$B$125+Temperatures!$G124-Temperatures!$G$2)*'Pattern scaling'!EP124+Hosing!ET125</f>
        <v>16.148076894777063</v>
      </c>
      <c r="EQ124">
        <f ca="1">(Parameters!$B$125+Temperatures!$G124-Temperatures!$G$2)*'Pattern scaling'!EQ124+Hosing!EU125</f>
        <v>24.894647463810866</v>
      </c>
      <c r="ER124">
        <f ca="1">(Parameters!$B$125+Temperatures!$G124-Temperatures!$G$2)*'Pattern scaling'!ER124+Hosing!EV125</f>
        <v>21.529645520500921</v>
      </c>
      <c r="ES124">
        <f ca="1">(Parameters!$B$125+Temperatures!$G124-Temperatures!$G$2)*'Pattern scaling'!ES124+Hosing!EW125</f>
        <v>29.239936319043114</v>
      </c>
      <c r="ET124">
        <f ca="1">(Parameters!$B$125+Temperatures!$G124-Temperatures!$G$2)*'Pattern scaling'!ET124+Hosing!EX125</f>
        <v>17.02405424156516</v>
      </c>
      <c r="EU124">
        <f ca="1">(Parameters!$B$125+Temperatures!$G124-Temperatures!$G$2)*'Pattern scaling'!EU124+Hosing!EY125</f>
        <v>11.478943056499347</v>
      </c>
      <c r="EV124">
        <f ca="1">(Parameters!$B$125+Temperatures!$G124-Temperatures!$G$2)*'Pattern scaling'!EV124+Hosing!EZ125</f>
        <v>6.291735619809474</v>
      </c>
      <c r="EW124">
        <f ca="1">(Parameters!$B$125+Temperatures!$G124-Temperatures!$G$2)*'Pattern scaling'!EW124+Hosing!FA125</f>
        <v>20.728884005853331</v>
      </c>
      <c r="EX124">
        <f ca="1">(Parameters!$B$125+Temperatures!$G124-Temperatures!$G$2)*'Pattern scaling'!EX124+Hosing!FB125</f>
        <v>27.300414967772021</v>
      </c>
      <c r="EY124">
        <f ca="1">(Parameters!$B$125+Temperatures!$G124-Temperatures!$G$2)*'Pattern scaling'!EY124+Hosing!FC125</f>
        <v>30.518243591101609</v>
      </c>
      <c r="EZ124">
        <f ca="1">(Parameters!$B$125+Temperatures!$G124-Temperatures!$G$2)*'Pattern scaling'!EZ124+Hosing!FD125</f>
        <v>28.004096022603374</v>
      </c>
      <c r="FA124">
        <f ca="1">(Parameters!$B$125+Temperatures!$G124-Temperatures!$G$2)*'Pattern scaling'!FA124+Hosing!FE125</f>
        <v>25.691133911982071</v>
      </c>
      <c r="FB124">
        <f ca="1">(Parameters!$B$125+Temperatures!$G124-Temperatures!$G$2)*'Pattern scaling'!FB124+Hosing!FF125</f>
        <v>26.886970982458113</v>
      </c>
      <c r="FC124">
        <f ca="1">(Parameters!$B$125+Temperatures!$G124-Temperatures!$G$2)*'Pattern scaling'!FC124+Hosing!FG125</f>
        <v>25.500739997590664</v>
      </c>
      <c r="FD124">
        <f ca="1">(Parameters!$B$125+Temperatures!$G124-Temperatures!$G$2)*'Pattern scaling'!FD124+Hosing!FH125</f>
        <v>12.816234090512726</v>
      </c>
      <c r="FE124">
        <f ca="1">(Parameters!$B$125+Temperatures!$G124-Temperatures!$G$2)*'Pattern scaling'!FE124+Hosing!FI125</f>
        <v>28.118146557729315</v>
      </c>
      <c r="FF124">
        <f ca="1">(Parameters!$B$125+Temperatures!$G124-Temperatures!$G$2)*'Pattern scaling'!FF124+Hosing!FJ125</f>
        <v>12.927137430811092</v>
      </c>
      <c r="FG124">
        <f ca="1">(Parameters!$B$125+Temperatures!$G124-Temperatures!$G$2)*'Pattern scaling'!FG124+Hosing!FK125</f>
        <v>29.347458997365905</v>
      </c>
      <c r="FH124">
        <f ca="1">(Parameters!$B$125+Temperatures!$G124-Temperatures!$G$2)*'Pattern scaling'!FH124+Hosing!FL125</f>
        <v>22.248945420560347</v>
      </c>
      <c r="FI124">
        <f ca="1">(Parameters!$B$125+Temperatures!$G124-Temperatures!$G$2)*'Pattern scaling'!FI124+Hosing!FM125</f>
        <v>28.091542699923927</v>
      </c>
      <c r="FJ124">
        <f ca="1">(Parameters!$B$125+Temperatures!$G124-Temperatures!$G$2)*'Pattern scaling'!FJ124+Hosing!FN125</f>
        <v>9.6898376178304897</v>
      </c>
      <c r="FK124">
        <f ca="1">(Parameters!$B$125+Temperatures!$G124-Temperatures!$G$2)*'Pattern scaling'!FK124+Hosing!FO125</f>
        <v>10.910535002847352</v>
      </c>
      <c r="FL124">
        <f ca="1">(Parameters!$B$125+Temperatures!$G124-Temperatures!$G$2)*'Pattern scaling'!FL124+Hosing!FP125</f>
        <v>7.4280520411069135</v>
      </c>
      <c r="FM124">
        <f ca="1">(Parameters!$B$125+Temperatures!$G124-Temperatures!$G$2)*'Pattern scaling'!FM124+Hosing!FQ125</f>
        <v>19.643893557581634</v>
      </c>
      <c r="FN124">
        <f ca="1">(Parameters!$B$125+Temperatures!$G124-Temperatures!$G$2)*'Pattern scaling'!FN124+Hosing!FR125</f>
        <v>29.806881535421624</v>
      </c>
      <c r="FO124">
        <f ca="1">(Parameters!$B$125+Temperatures!$G124-Temperatures!$G$2)*'Pattern scaling'!FO124+Hosing!FS125</f>
        <v>28.198731168758442</v>
      </c>
      <c r="FP124">
        <f ca="1">(Parameters!$B$125+Temperatures!$G124-Temperatures!$G$2)*'Pattern scaling'!FP124+Hosing!FT125</f>
        <v>28.607028090602583</v>
      </c>
      <c r="FQ124">
        <f ca="1">(Parameters!$B$125+Temperatures!$G124-Temperatures!$G$2)*'Pattern scaling'!FQ124+Hosing!FU125</f>
        <v>13.591464056525462</v>
      </c>
      <c r="FR124">
        <f ca="1">(Parameters!$B$125+Temperatures!$G124-Temperatures!$G$2)*'Pattern scaling'!FR124+Hosing!FV125</f>
        <v>17.715828792789026</v>
      </c>
      <c r="FS124">
        <f ca="1">(Parameters!$B$125+Temperatures!$G124-Temperatures!$G$2)*'Pattern scaling'!FS124+Hosing!FW125</f>
        <v>25.341607418387181</v>
      </c>
      <c r="FT124">
        <f ca="1">(Parameters!$B$125+Temperatures!$G124-Temperatures!$G$2)*'Pattern scaling'!FT124+Hosing!FX125</f>
        <v>22.865457513505998</v>
      </c>
      <c r="FU124">
        <f ca="1">(Parameters!$B$125+Temperatures!$G124-Temperatures!$G$2)*'Pattern scaling'!FU124+Hosing!FY125</f>
        <v>27.851825318194191</v>
      </c>
      <c r="FV124">
        <f ca="1">(Parameters!$B$125+Temperatures!$G124-Temperatures!$G$2)*'Pattern scaling'!FV124+Hosing!FZ125</f>
        <v>19.814681676211165</v>
      </c>
      <c r="FW124">
        <f ca="1">(Parameters!$B$125+Temperatures!$G124-Temperatures!$G$2)*'Pattern scaling'!FW124+Hosing!GA125</f>
        <v>14.859329466922469</v>
      </c>
      <c r="FX124">
        <f ca="1">(Parameters!$B$125+Temperatures!$G124-Temperatures!$G$2)*'Pattern scaling'!FX124+Hosing!GB125</f>
        <v>25.828673125511912</v>
      </c>
      <c r="FY124">
        <f ca="1">(Parameters!$B$125+Temperatures!$G124-Temperatures!$G$2)*'Pattern scaling'!FY124+Hosing!GC125</f>
        <v>21.234398394468219</v>
      </c>
      <c r="FZ124">
        <f ca="1">(Parameters!$B$125+Temperatures!$G124-Temperatures!$G$2)*'Pattern scaling'!FZ124+Hosing!GD125</f>
        <v>24.501139863792684</v>
      </c>
      <c r="GA124">
        <f ca="1">(Parameters!$B$125+Temperatures!$G124-Temperatures!$G$2)*'Pattern scaling'!GA124+Hosing!GE125</f>
        <v>24.415922359816818</v>
      </c>
      <c r="GB124">
        <f ca="1">(Parameters!$B$125+Temperatures!$G124-Temperatures!$G$2)*'Pattern scaling'!GB124+Hosing!GF125</f>
        <v>10.644552397440995</v>
      </c>
      <c r="GC124">
        <f ca="1">(Parameters!$B$125+Temperatures!$G124-Temperatures!$G$2)*'Pattern scaling'!GC124+Hosing!GG125</f>
        <v>18.728248622912886</v>
      </c>
      <c r="GD124">
        <f ca="1">(Parameters!$B$125+Temperatures!$G124-Temperatures!$G$2)*'Pattern scaling'!GD124+Hosing!GH125</f>
        <v>15.711824552581266</v>
      </c>
      <c r="GE124">
        <f ca="1">(Parameters!$B$125+Temperatures!$G124-Temperatures!$G$2)*'Pattern scaling'!GE124+Hosing!GI125</f>
        <v>15.732156068943656</v>
      </c>
      <c r="GF124">
        <f ca="1">(Parameters!$B$125+Temperatures!$G124-Temperatures!$G$2)*'Pattern scaling'!GF124+Hosing!GJ125</f>
        <v>26.292289749262341</v>
      </c>
      <c r="GG124">
        <f ca="1">(Parameters!$B$125+Temperatures!$G124-Temperatures!$G$2)*'Pattern scaling'!GG124+Hosing!GK125</f>
        <v>26.977835321946682</v>
      </c>
      <c r="GH124">
        <f ca="1">(Parameters!$B$125+Temperatures!$G124-Temperatures!$G$2)*'Pattern scaling'!GH124+Hosing!GL125</f>
        <v>24.194483749523513</v>
      </c>
      <c r="GI124">
        <f ca="1">(Parameters!$B$125+Temperatures!$G124-Temperatures!$G$2)*'Pattern scaling'!GI124+Hosing!GM125</f>
        <v>26.595324678216826</v>
      </c>
      <c r="GJ124">
        <f ca="1">(Parameters!$B$125+Temperatures!$G124-Temperatures!$G$2)*'Pattern scaling'!GJ124+Hosing!GN125</f>
        <v>22.27816858893793</v>
      </c>
      <c r="GK124">
        <f ca="1">(Parameters!$B$125+Temperatures!$G124-Temperatures!$G$2)*'Pattern scaling'!GK124+Hosing!GO125</f>
        <v>20.175058243988058</v>
      </c>
      <c r="GL124">
        <f ca="1">(Parameters!$B$125+Temperatures!$G124-Temperatures!$G$2)*'Pattern scaling'!GL124+Hosing!GP125</f>
        <v>24.172322463764765</v>
      </c>
      <c r="GM124">
        <f ca="1">(Parameters!$B$125+Temperatures!$G124-Temperatures!$G$2)*'Pattern scaling'!GM124+Hosing!GQ125</f>
        <v>23.08260806534393</v>
      </c>
    </row>
    <row r="125" spans="1:195" x14ac:dyDescent="0.25">
      <c r="A125" s="15">
        <v>2133</v>
      </c>
      <c r="B125">
        <f ca="1">(Parameters!$B$125+Temperatures!$G125-Temperatures!$G$2)*'Pattern scaling'!B125+Hosing!F126</f>
        <v>15.040816858640275</v>
      </c>
      <c r="C125">
        <f ca="1">(Parameters!$B$125+Temperatures!$G125-Temperatures!$G$2)*'Pattern scaling'!C125+Hosing!G126</f>
        <v>23.944087527124296</v>
      </c>
      <c r="D125">
        <f ca="1">(Parameters!$B$125+Temperatures!$G125-Temperatures!$G$2)*'Pattern scaling'!D125+Hosing!H126</f>
        <v>14.002194776927064</v>
      </c>
      <c r="E125">
        <f ca="1">(Parameters!$B$125+Temperatures!$G125-Temperatures!$G$2)*'Pattern scaling'!E125+Hosing!I126</f>
        <v>6.3471936117618259</v>
      </c>
      <c r="F125">
        <f ca="1">(Parameters!$B$125+Temperatures!$G125-Temperatures!$G$2)*'Pattern scaling'!F125+Hosing!J126</f>
        <v>28.705454674198378</v>
      </c>
      <c r="G125">
        <f ca="1">(Parameters!$B$125+Temperatures!$G125-Temperatures!$G$2)*'Pattern scaling'!G125+Hosing!K126</f>
        <v>18.964565753698114</v>
      </c>
      <c r="H125">
        <f ca="1">(Parameters!$B$125+Temperatures!$G125-Temperatures!$G$2)*'Pattern scaling'!H125+Hosing!L126</f>
        <v>10.566550876542703</v>
      </c>
      <c r="I125">
        <f ca="1">(Parameters!$B$125+Temperatures!$G125-Temperatures!$G$2)*'Pattern scaling'!I125+Hosing!M126</f>
        <v>27.628561235912969</v>
      </c>
      <c r="J125">
        <f ca="1">(Parameters!$B$125+Temperatures!$G125-Temperatures!$G$2)*'Pattern scaling'!J125+Hosing!N126</f>
        <v>18.413786721830885</v>
      </c>
      <c r="K125">
        <f ca="1">(Parameters!$B$125+Temperatures!$G125-Temperatures!$G$2)*'Pattern scaling'!K125+Hosing!O126</f>
        <v>9.4910087656011086</v>
      </c>
      <c r="L125">
        <f ca="1">(Parameters!$B$125+Temperatures!$G125-Temperatures!$G$2)*'Pattern scaling'!L125+Hosing!P126</f>
        <v>15.628922837142921</v>
      </c>
      <c r="M125">
        <f ca="1">(Parameters!$B$125+Temperatures!$G125-Temperatures!$G$2)*'Pattern scaling'!M125+Hosing!Q126</f>
        <v>22.605684288071977</v>
      </c>
      <c r="N125">
        <f ca="1">(Parameters!$B$125+Temperatures!$G125-Temperatures!$G$2)*'Pattern scaling'!N125+Hosing!R126</f>
        <v>11.097832167905491</v>
      </c>
      <c r="O125">
        <f ca="1">(Parameters!$B$125+Temperatures!$G125-Temperatures!$G$2)*'Pattern scaling'!O125+Hosing!S126</f>
        <v>28.749569450368742</v>
      </c>
      <c r="P125">
        <f ca="1">(Parameters!$B$125+Temperatures!$G125-Temperatures!$G$2)*'Pattern scaling'!P125+Hosing!T126</f>
        <v>29.842197647808931</v>
      </c>
      <c r="Q125">
        <f ca="1">(Parameters!$B$125+Temperatures!$G125-Temperatures!$G$2)*'Pattern scaling'!Q125+Hosing!U126</f>
        <v>26.836911465883333</v>
      </c>
      <c r="R125">
        <f ca="1">(Parameters!$B$125+Temperatures!$G125-Temperatures!$G$2)*'Pattern scaling'!R125+Hosing!V126</f>
        <v>12.63114297281496</v>
      </c>
      <c r="S125">
        <f ca="1">(Parameters!$B$125+Temperatures!$G125-Temperatures!$G$2)*'Pattern scaling'!S125+Hosing!W126</f>
        <v>29.19735825536323</v>
      </c>
      <c r="T125">
        <f ca="1">(Parameters!$B$125+Temperatures!$G125-Temperatures!$G$2)*'Pattern scaling'!T125+Hosing!X126</f>
        <v>26.178595454500257</v>
      </c>
      <c r="U125">
        <f ca="1">(Parameters!$B$125+Temperatures!$G125-Temperatures!$G$2)*'Pattern scaling'!U125+Hosing!Y126</f>
        <v>11.256788005619624</v>
      </c>
      <c r="V125">
        <f ca="1">(Parameters!$B$125+Temperatures!$G125-Temperatures!$G$2)*'Pattern scaling'!V125+Hosing!Z126</f>
        <v>8.7709722747889938</v>
      </c>
      <c r="W125">
        <f ca="1">(Parameters!$B$125+Temperatures!$G125-Temperatures!$G$2)*'Pattern scaling'!W125+Hosing!AA126</f>
        <v>26.728800642297131</v>
      </c>
      <c r="X125">
        <f ca="1">(Parameters!$B$125+Temperatures!$G125-Temperatures!$G$2)*'Pattern scaling'!X125+Hosing!AB126</f>
        <v>23.457157836707854</v>
      </c>
      <c r="Y125">
        <f ca="1">(Parameters!$B$125+Temperatures!$G125-Temperatures!$G$2)*'Pattern scaling'!Y125+Hosing!AC126</f>
        <v>18.281517292389285</v>
      </c>
      <c r="Z125">
        <f ca="1">(Parameters!$B$125+Temperatures!$G125-Temperatures!$G$2)*'Pattern scaling'!Z125+Hosing!AD126</f>
        <v>24.842082153063828</v>
      </c>
      <c r="AA125">
        <f ca="1">(Parameters!$B$125+Temperatures!$G125-Temperatures!$G$2)*'Pattern scaling'!AA125+Hosing!AE126</f>
        <v>27.436671742583151</v>
      </c>
      <c r="AB125">
        <f ca="1">(Parameters!$B$125+Temperatures!$G125-Temperatures!$G$2)*'Pattern scaling'!AB125+Hosing!AF126</f>
        <v>28.542725786884876</v>
      </c>
      <c r="AC125">
        <f ca="1">(Parameters!$B$125+Temperatures!$G125-Temperatures!$G$2)*'Pattern scaling'!AC125+Hosing!AG126</f>
        <v>14.460052770462591</v>
      </c>
      <c r="AD125">
        <f ca="1">(Parameters!$B$125+Temperatures!$G125-Temperatures!$G$2)*'Pattern scaling'!AD125+Hosing!AH126</f>
        <v>24.333616808708964</v>
      </c>
      <c r="AE125">
        <f ca="1">(Parameters!$B$125+Temperatures!$G125-Temperatures!$G$2)*'Pattern scaling'!AE125+Hosing!AI126</f>
        <v>27.185078995660671</v>
      </c>
      <c r="AF125">
        <f ca="1">(Parameters!$B$125+Temperatures!$G125-Temperatures!$G$2)*'Pattern scaling'!AF125+Hosing!AJ126</f>
        <v>7.9531082501438712</v>
      </c>
      <c r="AG125">
        <f ca="1">(Parameters!$B$125+Temperatures!$G125-Temperatures!$G$2)*'Pattern scaling'!AG125+Hosing!AK126</f>
        <v>9.3092723227700649</v>
      </c>
      <c r="AH125">
        <f ca="1">(Parameters!$B$125+Temperatures!$G125-Temperatures!$G$2)*'Pattern scaling'!AH125+Hosing!AL126</f>
        <v>13.946958980645027</v>
      </c>
      <c r="AI125">
        <f ca="1">(Parameters!$B$125+Temperatures!$G125-Temperatures!$G$2)*'Pattern scaling'!AI125+Hosing!AM126</f>
        <v>16.579011486660789</v>
      </c>
      <c r="AJ125">
        <f ca="1">(Parameters!$B$125+Temperatures!$G125-Temperatures!$G$2)*'Pattern scaling'!AJ125+Hosing!AN126</f>
        <v>27.562139834625135</v>
      </c>
      <c r="AK125">
        <f ca="1">(Parameters!$B$125+Temperatures!$G125-Temperatures!$G$2)*'Pattern scaling'!AK125+Hosing!AO126</f>
        <v>26.588253007940523</v>
      </c>
      <c r="AL125">
        <f ca="1">(Parameters!$B$125+Temperatures!$G125-Temperatures!$G$2)*'Pattern scaling'!AL125+Hosing!AP126</f>
        <v>25.881754297072817</v>
      </c>
      <c r="AM125">
        <f ca="1">(Parameters!$B$125+Temperatures!$G125-Temperatures!$G$2)*'Pattern scaling'!AM125+Hosing!AQ126</f>
        <v>26.372792176329316</v>
      </c>
      <c r="AN125">
        <f ca="1">(Parameters!$B$125+Temperatures!$G125-Temperatures!$G$2)*'Pattern scaling'!AN125+Hosing!AR126</f>
        <v>22.118621358014526</v>
      </c>
      <c r="AO125">
        <f ca="1">(Parameters!$B$125+Temperatures!$G125-Temperatures!$G$2)*'Pattern scaling'!AO125+Hosing!AS126</f>
        <v>25.816116363559615</v>
      </c>
      <c r="AP125">
        <f ca="1">(Parameters!$B$125+Temperatures!$G125-Temperatures!$G$2)*'Pattern scaling'!AP125+Hosing!AT126</f>
        <v>22.492691895325013</v>
      </c>
      <c r="AQ125">
        <f ca="1">(Parameters!$B$125+Temperatures!$G125-Temperatures!$G$2)*'Pattern scaling'!AQ125+Hosing!AU126</f>
        <v>23.835912718759925</v>
      </c>
      <c r="AR125">
        <f ca="1">(Parameters!$B$125+Temperatures!$G125-Temperatures!$G$2)*'Pattern scaling'!AR125+Hosing!AV126</f>
        <v>26.8430898511435</v>
      </c>
      <c r="AS125">
        <f ca="1">(Parameters!$B$125+Temperatures!$G125-Temperatures!$G$2)*'Pattern scaling'!AS125+Hosing!AW126</f>
        <v>20.038333371283851</v>
      </c>
      <c r="AT125">
        <f ca="1">(Parameters!$B$125+Temperatures!$G125-Temperatures!$G$2)*'Pattern scaling'!AT125+Hosing!AX126</f>
        <v>9.7338940800711473</v>
      </c>
      <c r="AU125">
        <f ca="1">(Parameters!$B$125+Temperatures!$G125-Temperatures!$G$2)*'Pattern scaling'!AU125+Hosing!AY126</f>
        <v>10.501042536049894</v>
      </c>
      <c r="AV125">
        <f ca="1">(Parameters!$B$125+Temperatures!$G125-Temperatures!$G$2)*'Pattern scaling'!AV125+Hosing!AZ126</f>
        <v>30.56625475052207</v>
      </c>
      <c r="AW125">
        <f ca="1">(Parameters!$B$125+Temperatures!$G125-Temperatures!$G$2)*'Pattern scaling'!AW125+Hosing!BA126</f>
        <v>24.387694206209076</v>
      </c>
      <c r="AX125">
        <f ca="1">(Parameters!$B$125+Temperatures!$G125-Temperatures!$G$2)*'Pattern scaling'!AX125+Hosing!BB126</f>
        <v>9.5873763100125053</v>
      </c>
      <c r="AY125">
        <f ca="1">(Parameters!$B$125+Temperatures!$G125-Temperatures!$G$2)*'Pattern scaling'!AY125+Hosing!BC126</f>
        <v>26.072419686934118</v>
      </c>
      <c r="AZ125">
        <f ca="1">(Parameters!$B$125+Temperatures!$G125-Temperatures!$G$2)*'Pattern scaling'!AZ125+Hosing!BD126</f>
        <v>18.540745585523329</v>
      </c>
      <c r="BA125">
        <f ca="1">(Parameters!$B$125+Temperatures!$G125-Temperatures!$G$2)*'Pattern scaling'!BA125+Hosing!BE126</f>
        <v>22.216613281452421</v>
      </c>
      <c r="BB125">
        <f ca="1">(Parameters!$B$125+Temperatures!$G125-Temperatures!$G$2)*'Pattern scaling'!BB125+Hosing!BF126</f>
        <v>23.653831536408116</v>
      </c>
      <c r="BC125">
        <f ca="1">(Parameters!$B$125+Temperatures!$G125-Temperatures!$G$2)*'Pattern scaling'!BC125+Hosing!BG126</f>
        <v>24.270256531003266</v>
      </c>
      <c r="BD125">
        <f ca="1">(Parameters!$B$125+Temperatures!$G125-Temperatures!$G$2)*'Pattern scaling'!BD125+Hosing!BH126</f>
        <v>23.930709435497253</v>
      </c>
      <c r="BE125">
        <f ca="1">(Parameters!$B$125+Temperatures!$G125-Temperatures!$G$2)*'Pattern scaling'!BE125+Hosing!BI126</f>
        <v>15.783682389312762</v>
      </c>
      <c r="BF125">
        <f ca="1">(Parameters!$B$125+Temperatures!$G125-Temperatures!$G$2)*'Pattern scaling'!BF125+Hosing!BJ126</f>
        <v>7.6017018046459581</v>
      </c>
      <c r="BG125">
        <f ca="1">(Parameters!$B$125+Temperatures!$G125-Temperatures!$G$2)*'Pattern scaling'!BG125+Hosing!BK126</f>
        <v>21.196460095887115</v>
      </c>
      <c r="BH125">
        <f ca="1">(Parameters!$B$125+Temperatures!$G125-Temperatures!$G$2)*'Pattern scaling'!BH125+Hosing!BL126</f>
        <v>5.814383222785704</v>
      </c>
      <c r="BI125">
        <f ca="1">(Parameters!$B$125+Temperatures!$G125-Temperatures!$G$2)*'Pattern scaling'!BI125+Hosing!BM126</f>
        <v>24.6958705188704</v>
      </c>
      <c r="BJ125">
        <f ca="1">(Parameters!$B$125+Temperatures!$G125-Temperatures!$G$2)*'Pattern scaling'!BJ125+Hosing!BN126</f>
        <v>12.37288008553875</v>
      </c>
      <c r="BK125">
        <f ca="1">(Parameters!$B$125+Temperatures!$G125-Temperatures!$G$2)*'Pattern scaling'!BK125+Hosing!BO126</f>
        <v>28.22098099848942</v>
      </c>
      <c r="BL125">
        <f ca="1">(Parameters!$B$125+Temperatures!$G125-Temperatures!$G$2)*'Pattern scaling'!BL125+Hosing!BP126</f>
        <v>26.870274969204146</v>
      </c>
      <c r="BM125">
        <f ca="1">(Parameters!$B$125+Temperatures!$G125-Temperatures!$G$2)*'Pattern scaling'!BM125+Hosing!BQ126</f>
        <v>10.272178742584629</v>
      </c>
      <c r="BN125">
        <f ca="1">(Parameters!$B$125+Temperatures!$G125-Temperatures!$G$2)*'Pattern scaling'!BN125+Hosing!BR126</f>
        <v>11.698727801999651</v>
      </c>
      <c r="BO125">
        <f ca="1">(Parameters!$B$125+Temperatures!$G125-Temperatures!$G$2)*'Pattern scaling'!BO125+Hosing!BS126</f>
        <v>28.265455553138683</v>
      </c>
      <c r="BP125">
        <f ca="1">(Parameters!$B$125+Temperatures!$G125-Temperatures!$G$2)*'Pattern scaling'!BP125+Hosing!BT126</f>
        <v>26.567123661882786</v>
      </c>
      <c r="BQ125">
        <f ca="1">(Parameters!$B$125+Temperatures!$G125-Temperatures!$G$2)*'Pattern scaling'!BQ125+Hosing!BU126</f>
        <v>25.696403659033884</v>
      </c>
      <c r="BR125">
        <f ca="1">(Parameters!$B$125+Temperatures!$G125-Temperatures!$G$2)*'Pattern scaling'!BR125+Hosing!BV126</f>
        <v>28.184771635240423</v>
      </c>
      <c r="BS125">
        <f ca="1">(Parameters!$B$125+Temperatures!$G125-Temperatures!$G$2)*'Pattern scaling'!BS125+Hosing!BW126</f>
        <v>28.206200706030923</v>
      </c>
      <c r="BT125">
        <f ca="1">(Parameters!$B$125+Temperatures!$G125-Temperatures!$G$2)*'Pattern scaling'!BT125+Hosing!BX126</f>
        <v>25.60440637393032</v>
      </c>
      <c r="BU125">
        <f ca="1">(Parameters!$B$125+Temperatures!$G125-Temperatures!$G$2)*'Pattern scaling'!BU125+Hosing!BY126</f>
        <v>16.702542264344281</v>
      </c>
      <c r="BV125">
        <f ca="1">(Parameters!$B$125+Temperatures!$G125-Temperatures!$G$2)*'Pattern scaling'!BV125+Hosing!BZ126</f>
        <v>27.379171952579753</v>
      </c>
      <c r="BW125">
        <f ca="1">(Parameters!$B$125+Temperatures!$G125-Temperatures!$G$2)*'Pattern scaling'!BW125+Hosing!CA126</f>
        <v>21.545186701641335</v>
      </c>
      <c r="BX125">
        <f ca="1">(Parameters!$B$125+Temperatures!$G125-Temperatures!$G$2)*'Pattern scaling'!BX125+Hosing!CB126</f>
        <v>27.187210364669735</v>
      </c>
      <c r="BY125">
        <f ca="1">(Parameters!$B$125+Temperatures!$G125-Temperatures!$G$2)*'Pattern scaling'!BY125+Hosing!CC126</f>
        <v>28.128659544674559</v>
      </c>
      <c r="BZ125">
        <f ca="1">(Parameters!$B$125+Temperatures!$G125-Temperatures!$G$2)*'Pattern scaling'!BZ125+Hosing!CD126</f>
        <v>24.353342329198391</v>
      </c>
      <c r="CA125">
        <f ca="1">(Parameters!$B$125+Temperatures!$G125-Temperatures!$G$2)*'Pattern scaling'!CA125+Hosing!CE126</f>
        <v>24.170835326106062</v>
      </c>
      <c r="CB125">
        <f ca="1">(Parameters!$B$125+Temperatures!$G125-Temperatures!$G$2)*'Pattern scaling'!CB125+Hosing!CF126</f>
        <v>12.81158283156576</v>
      </c>
      <c r="CC125">
        <f ca="1">(Parameters!$B$125+Temperatures!$G125-Temperatures!$G$2)*'Pattern scaling'!CC125+Hosing!CG126</f>
        <v>26.331195021767076</v>
      </c>
      <c r="CD125">
        <f ca="1">(Parameters!$B$125+Temperatures!$G125-Temperatures!$G$2)*'Pattern scaling'!CD125+Hosing!CH126</f>
        <v>12.031763533584938</v>
      </c>
      <c r="CE125">
        <f ca="1">(Parameters!$B$125+Temperatures!$G125-Temperatures!$G$2)*'Pattern scaling'!CE125+Hosing!CI126</f>
        <v>27.273324727835718</v>
      </c>
      <c r="CF125">
        <f ca="1">(Parameters!$B$125+Temperatures!$G125-Temperatures!$G$2)*'Pattern scaling'!CF125+Hosing!CJ126</f>
        <v>26.973807699648962</v>
      </c>
      <c r="CG125">
        <f ca="1">(Parameters!$B$125+Temperatures!$G125-Temperatures!$G$2)*'Pattern scaling'!CG125+Hosing!CK126</f>
        <v>10.150937778251757</v>
      </c>
      <c r="CH125">
        <f ca="1">(Parameters!$B$125+Temperatures!$G125-Temperatures!$G$2)*'Pattern scaling'!CH125+Hosing!CL126</f>
        <v>17.759192169369989</v>
      </c>
      <c r="CI125">
        <f ca="1">(Parameters!$B$125+Temperatures!$G125-Temperatures!$G$2)*'Pattern scaling'!CI125+Hosing!CM126</f>
        <v>24.895684325919181</v>
      </c>
      <c r="CJ125">
        <f ca="1">(Parameters!$B$125+Temperatures!$G125-Temperatures!$G$2)*'Pattern scaling'!CJ125+Hosing!CN126</f>
        <v>4.6235149378433613</v>
      </c>
      <c r="CK125">
        <f ca="1">(Parameters!$B$125+Temperatures!$G125-Temperatures!$G$2)*'Pattern scaling'!CK125+Hosing!CO126</f>
        <v>21.896264737864293</v>
      </c>
      <c r="CL125">
        <f ca="1">(Parameters!$B$125+Temperatures!$G125-Temperatures!$G$2)*'Pattern scaling'!CL125+Hosing!CP126</f>
        <v>14.602489976233999</v>
      </c>
      <c r="CM125">
        <f ca="1">(Parameters!$B$125+Temperatures!$G125-Temperatures!$G$2)*'Pattern scaling'!CM125+Hosing!CQ126</f>
        <v>26.367274915751466</v>
      </c>
      <c r="CN125">
        <f ca="1">(Parameters!$B$125+Temperatures!$G125-Temperatures!$G$2)*'Pattern scaling'!CN125+Hosing!CR126</f>
        <v>20.567424749464671</v>
      </c>
      <c r="CO125">
        <f ca="1">(Parameters!$B$125+Temperatures!$G125-Temperatures!$G$2)*'Pattern scaling'!CO125+Hosing!CS126</f>
        <v>15.61657020359119</v>
      </c>
      <c r="CP125">
        <f ca="1">(Parameters!$B$125+Temperatures!$G125-Temperatures!$G$2)*'Pattern scaling'!CP125+Hosing!CT126</f>
        <v>9.4214874764734198</v>
      </c>
      <c r="CQ125">
        <f ca="1">(Parameters!$B$125+Temperatures!$G125-Temperatures!$G$2)*'Pattern scaling'!CQ125+Hosing!CU126</f>
        <v>22.609255913101521</v>
      </c>
      <c r="CR125">
        <f ca="1">(Parameters!$B$125+Temperatures!$G125-Temperatures!$G$2)*'Pattern scaling'!CR125+Hosing!CV126</f>
        <v>6.2457085637445697</v>
      </c>
      <c r="CS125">
        <f ca="1">(Parameters!$B$125+Temperatures!$G125-Temperatures!$G$2)*'Pattern scaling'!CS125+Hosing!CW126</f>
        <v>29.18728310701978</v>
      </c>
      <c r="CT125">
        <f ca="1">(Parameters!$B$125+Temperatures!$G125-Temperatures!$G$2)*'Pattern scaling'!CT125+Hosing!CX126</f>
        <v>26.644341057439977</v>
      </c>
      <c r="CU125">
        <f ca="1">(Parameters!$B$125+Temperatures!$G125-Temperatures!$G$2)*'Pattern scaling'!CU125+Hosing!CY126</f>
        <v>13.852999690105312</v>
      </c>
      <c r="CV125">
        <f ca="1">(Parameters!$B$125+Temperatures!$G125-Temperatures!$G$2)*'Pattern scaling'!CV125+Hosing!CZ126</f>
        <v>28.075244815592644</v>
      </c>
      <c r="CW125">
        <f ca="1">(Parameters!$B$125+Temperatures!$G125-Temperatures!$G$2)*'Pattern scaling'!CW125+Hosing!DA126</f>
        <v>25.778482930450863</v>
      </c>
      <c r="CX125">
        <f ca="1">(Parameters!$B$125+Temperatures!$G125-Temperatures!$G$2)*'Pattern scaling'!CX125+Hosing!DB126</f>
        <v>18.063777801587982</v>
      </c>
      <c r="CY125">
        <f ca="1">(Parameters!$B$125+Temperatures!$G125-Temperatures!$G$2)*'Pattern scaling'!CY125+Hosing!DC126</f>
        <v>26.31674066384813</v>
      </c>
      <c r="CZ125">
        <f ca="1">(Parameters!$B$125+Temperatures!$G125-Temperatures!$G$2)*'Pattern scaling'!CZ125+Hosing!DD126</f>
        <v>22.263249322757126</v>
      </c>
      <c r="DA125">
        <f ca="1">(Parameters!$B$125+Temperatures!$G125-Temperatures!$G$2)*'Pattern scaling'!DA125+Hosing!DE126</f>
        <v>7.2023891346712334</v>
      </c>
      <c r="DB125">
        <f ca="1">(Parameters!$B$125+Temperatures!$G125-Temperatures!$G$2)*'Pattern scaling'!DB125+Hosing!DF126</f>
        <v>27.190502249301552</v>
      </c>
      <c r="DC125">
        <f ca="1">(Parameters!$B$125+Temperatures!$G125-Temperatures!$G$2)*'Pattern scaling'!DC125+Hosing!DG126</f>
        <v>14.813024732894672</v>
      </c>
      <c r="DD125">
        <f ca="1">(Parameters!$B$125+Temperatures!$G125-Temperatures!$G$2)*'Pattern scaling'!DD125+Hosing!DH126</f>
        <v>8.697478735210538</v>
      </c>
      <c r="DE125">
        <f ca="1">(Parameters!$B$125+Temperatures!$G125-Temperatures!$G$2)*'Pattern scaling'!DE125+Hosing!DI126</f>
        <v>10.485584902903126</v>
      </c>
      <c r="DF125">
        <f ca="1">(Parameters!$B$125+Temperatures!$G125-Temperatures!$G$2)*'Pattern scaling'!DF125+Hosing!DJ126</f>
        <v>8.2728871071336929</v>
      </c>
      <c r="DG125">
        <f ca="1">(Parameters!$B$125+Temperatures!$G125-Temperatures!$G$2)*'Pattern scaling'!DG125+Hosing!DK126</f>
        <v>18.941032539788825</v>
      </c>
      <c r="DH125">
        <f ca="1">(Parameters!$B$125+Temperatures!$G125-Temperatures!$G$2)*'Pattern scaling'!DH125+Hosing!DL126</f>
        <v>11.931474124297411</v>
      </c>
      <c r="DI125">
        <f ca="1">(Parameters!$B$125+Temperatures!$G125-Temperatures!$G$2)*'Pattern scaling'!DI125+Hosing!DM126</f>
        <v>22.150925028383121</v>
      </c>
      <c r="DJ125">
        <f ca="1">(Parameters!$B$125+Temperatures!$G125-Temperatures!$G$2)*'Pattern scaling'!DJ125+Hosing!DN126</f>
        <v>21.304534082124192</v>
      </c>
      <c r="DK125">
        <f ca="1">(Parameters!$B$125+Temperatures!$G125-Temperatures!$G$2)*'Pattern scaling'!DK125+Hosing!DO126</f>
        <v>12.053726533003045</v>
      </c>
      <c r="DL125">
        <f ca="1">(Parameters!$B$125+Temperatures!$G125-Temperatures!$G$2)*'Pattern scaling'!DL125+Hosing!DP126</f>
        <v>29.589214629690222</v>
      </c>
      <c r="DM125">
        <f ca="1">(Parameters!$B$125+Temperatures!$G125-Temperatures!$G$2)*'Pattern scaling'!DM125+Hosing!DQ126</f>
        <v>27.013547196838651</v>
      </c>
      <c r="DN125">
        <f ca="1">(Parameters!$B$125+Temperatures!$G125-Temperatures!$G$2)*'Pattern scaling'!DN125+Hosing!DR126</f>
        <v>11.266313238439817</v>
      </c>
      <c r="DO125">
        <f ca="1">(Parameters!$B$125+Temperatures!$G125-Temperatures!$G$2)*'Pattern scaling'!DO125+Hosing!DS126</f>
        <v>1.2279823341115823</v>
      </c>
      <c r="DP125">
        <f ca="1">(Parameters!$B$125+Temperatures!$G125-Temperatures!$G$2)*'Pattern scaling'!DP125+Hosing!DT126</f>
        <v>25.678074349956461</v>
      </c>
      <c r="DQ125">
        <f ca="1">(Parameters!$B$125+Temperatures!$G125-Temperatures!$G$2)*'Pattern scaling'!DQ125+Hosing!DU126</f>
        <v>29.659489998959678</v>
      </c>
      <c r="DR125">
        <f ca="1">(Parameters!$B$125+Temperatures!$G125-Temperatures!$G$2)*'Pattern scaling'!DR125+Hosing!DV126</f>
        <v>26.78125431679052</v>
      </c>
      <c r="DS125">
        <f ca="1">(Parameters!$B$125+Temperatures!$G125-Temperatures!$G$2)*'Pattern scaling'!DS125+Hosing!DW126</f>
        <v>22.976606510281449</v>
      </c>
      <c r="DT125">
        <f ca="1">(Parameters!$B$125+Temperatures!$G125-Temperatures!$G$2)*'Pattern scaling'!DT125+Hosing!DX126</f>
        <v>24.247590684287047</v>
      </c>
      <c r="DU125">
        <f ca="1">(Parameters!$B$125+Temperatures!$G125-Temperatures!$G$2)*'Pattern scaling'!DU125+Hosing!DY126</f>
        <v>27.895011624126436</v>
      </c>
      <c r="DV125">
        <f ca="1">(Parameters!$B$125+Temperatures!$G125-Temperatures!$G$2)*'Pattern scaling'!DV125+Hosing!DZ126</f>
        <v>23.85736723269773</v>
      </c>
      <c r="DW125">
        <f ca="1">(Parameters!$B$125+Temperatures!$G125-Temperatures!$G$2)*'Pattern scaling'!DW125+Hosing!EA126</f>
        <v>22.241587845978845</v>
      </c>
      <c r="DX125">
        <f ca="1">(Parameters!$B$125+Temperatures!$G125-Temperatures!$G$2)*'Pattern scaling'!DX125+Hosing!EB126</f>
        <v>30.411720675873845</v>
      </c>
      <c r="DY125">
        <f ca="1">(Parameters!$B$125+Temperatures!$G125-Temperatures!$G$2)*'Pattern scaling'!DY125+Hosing!EC126</f>
        <v>28.287557266168832</v>
      </c>
      <c r="DZ125">
        <f ca="1">(Parameters!$B$125+Temperatures!$G125-Temperatures!$G$2)*'Pattern scaling'!DZ125+Hosing!ED126</f>
        <v>26.274860251741035</v>
      </c>
      <c r="EA125">
        <f ca="1">(Parameters!$B$125+Temperatures!$G125-Temperatures!$G$2)*'Pattern scaling'!EA125+Hosing!EE126</f>
        <v>10.858978639895737</v>
      </c>
      <c r="EB125">
        <f ca="1">(Parameters!$B$125+Temperatures!$G125-Temperatures!$G$2)*'Pattern scaling'!EB125+Hosing!EF126</f>
        <v>5.4447537008134406</v>
      </c>
      <c r="EC125">
        <f ca="1">(Parameters!$B$125+Temperatures!$G125-Temperatures!$G$2)*'Pattern scaling'!EC125+Hosing!EG126</f>
        <v>21.444771355353566</v>
      </c>
      <c r="ED125">
        <f ca="1">(Parameters!$B$125+Temperatures!$G125-Temperatures!$G$2)*'Pattern scaling'!ED125+Hosing!EH126</f>
        <v>27.731011466537137</v>
      </c>
      <c r="EE125">
        <f ca="1">(Parameters!$B$125+Temperatures!$G125-Temperatures!$G$2)*'Pattern scaling'!EE125+Hosing!EI126</f>
        <v>13.225043467826085</v>
      </c>
      <c r="EF125">
        <f ca="1">(Parameters!$B$125+Temperatures!$G125-Temperatures!$G$2)*'Pattern scaling'!EF125+Hosing!EJ126</f>
        <v>27.052087769627668</v>
      </c>
      <c r="EG125">
        <f ca="1">(Parameters!$B$125+Temperatures!$G125-Temperatures!$G$2)*'Pattern scaling'!EG125+Hosing!EK126</f>
        <v>25.415525137215216</v>
      </c>
      <c r="EH125">
        <f ca="1">(Parameters!$B$125+Temperatures!$G125-Temperatures!$G$2)*'Pattern scaling'!EH125+Hosing!EL126</f>
        <v>26.612004910151423</v>
      </c>
      <c r="EI125">
        <f ca="1">(Parameters!$B$125+Temperatures!$G125-Temperatures!$G$2)*'Pattern scaling'!EI125+Hosing!EM126</f>
        <v>19.692513206024223</v>
      </c>
      <c r="EJ125">
        <f ca="1">(Parameters!$B$125+Temperatures!$G125-Temperatures!$G$2)*'Pattern scaling'!EJ125+Hosing!EN126</f>
        <v>26.835522720806487</v>
      </c>
      <c r="EK125">
        <f ca="1">(Parameters!$B$125+Temperatures!$G125-Temperatures!$G$2)*'Pattern scaling'!EK125+Hosing!EO126</f>
        <v>28.401303247778049</v>
      </c>
      <c r="EL125">
        <f ca="1">(Parameters!$B$125+Temperatures!$G125-Temperatures!$G$2)*'Pattern scaling'!EL125+Hosing!EP126</f>
        <v>24.808380116116446</v>
      </c>
      <c r="EM125">
        <f ca="1">(Parameters!$B$125+Temperatures!$G125-Temperatures!$G$2)*'Pattern scaling'!EM125+Hosing!EQ126</f>
        <v>9.9495185919202882</v>
      </c>
      <c r="EN125">
        <f ca="1">(Parameters!$B$125+Temperatures!$G125-Temperatures!$G$2)*'Pattern scaling'!EN125+Hosing!ER126</f>
        <v>25.914745418560742</v>
      </c>
      <c r="EO125">
        <f ca="1">(Parameters!$B$125+Temperatures!$G125-Temperatures!$G$2)*'Pattern scaling'!EO125+Hosing!ES126</f>
        <v>10.345473534048942</v>
      </c>
      <c r="EP125">
        <f ca="1">(Parameters!$B$125+Temperatures!$G125-Temperatures!$G$2)*'Pattern scaling'!EP125+Hosing!ET126</f>
        <v>16.150743997540317</v>
      </c>
      <c r="EQ125">
        <f ca="1">(Parameters!$B$125+Temperatures!$G125-Temperatures!$G$2)*'Pattern scaling'!EQ125+Hosing!EU126</f>
        <v>24.898397691638067</v>
      </c>
      <c r="ER125">
        <f ca="1">(Parameters!$B$125+Temperatures!$G125-Temperatures!$G$2)*'Pattern scaling'!ER125+Hosing!EV126</f>
        <v>21.533008799848844</v>
      </c>
      <c r="ES125">
        <f ca="1">(Parameters!$B$125+Temperatures!$G125-Temperatures!$G$2)*'Pattern scaling'!ES125+Hosing!EW126</f>
        <v>29.244110949812764</v>
      </c>
      <c r="ET125">
        <f ca="1">(Parameters!$B$125+Temperatures!$G125-Temperatures!$G$2)*'Pattern scaling'!ET125+Hosing!EX126</f>
        <v>17.026454265297815</v>
      </c>
      <c r="EU125">
        <f ca="1">(Parameters!$B$125+Temperatures!$G125-Temperatures!$G$2)*'Pattern scaling'!EU125+Hosing!EY126</f>
        <v>11.481576391721376</v>
      </c>
      <c r="EV125">
        <f ca="1">(Parameters!$B$125+Temperatures!$G125-Temperatures!$G$2)*'Pattern scaling'!EV125+Hosing!EZ126</f>
        <v>6.2941818137975245</v>
      </c>
      <c r="EW125">
        <f ca="1">(Parameters!$B$125+Temperatures!$G125-Temperatures!$G$2)*'Pattern scaling'!EW125+Hosing!FA126</f>
        <v>20.732072885208257</v>
      </c>
      <c r="EX125">
        <f ca="1">(Parameters!$B$125+Temperatures!$G125-Temperatures!$G$2)*'Pattern scaling'!EX125+Hosing!FB126</f>
        <v>27.304528633070369</v>
      </c>
      <c r="EY125">
        <f ca="1">(Parameters!$B$125+Temperatures!$G125-Temperatures!$G$2)*'Pattern scaling'!EY125+Hosing!FC126</f>
        <v>30.5224492482767</v>
      </c>
      <c r="EZ125">
        <f ca="1">(Parameters!$B$125+Temperatures!$G125-Temperatures!$G$2)*'Pattern scaling'!EZ125+Hosing!FD126</f>
        <v>28.007836572194982</v>
      </c>
      <c r="FA125">
        <f ca="1">(Parameters!$B$125+Temperatures!$G125-Temperatures!$G$2)*'Pattern scaling'!FA125+Hosing!FE126</f>
        <v>25.694333353093164</v>
      </c>
      <c r="FB125">
        <f ca="1">(Parameters!$B$125+Temperatures!$G125-Temperatures!$G$2)*'Pattern scaling'!FB125+Hosing!FF126</f>
        <v>26.890594120222808</v>
      </c>
      <c r="FC125">
        <f ca="1">(Parameters!$B$125+Temperatures!$G125-Temperatures!$G$2)*'Pattern scaling'!FC125+Hosing!FG126</f>
        <v>25.50429449774213</v>
      </c>
      <c r="FD125">
        <f ca="1">(Parameters!$B$125+Temperatures!$G125-Temperatures!$G$2)*'Pattern scaling'!FD125+Hosing!FH126</f>
        <v>12.818860691904469</v>
      </c>
      <c r="FE125">
        <f ca="1">(Parameters!$B$125+Temperatures!$G125-Temperatures!$G$2)*'Pattern scaling'!FE125+Hosing!FI126</f>
        <v>28.121828214909868</v>
      </c>
      <c r="FF125">
        <f ca="1">(Parameters!$B$125+Temperatures!$G125-Temperatures!$G$2)*'Pattern scaling'!FF125+Hosing!FJ126</f>
        <v>12.929903568139975</v>
      </c>
      <c r="FG125">
        <f ca="1">(Parameters!$B$125+Temperatures!$G125-Temperatures!$G$2)*'Pattern scaling'!FG125+Hosing!FK126</f>
        <v>29.351441517121994</v>
      </c>
      <c r="FH125">
        <f ca="1">(Parameters!$B$125+Temperatures!$G125-Temperatures!$G$2)*'Pattern scaling'!FH125+Hosing!FL126</f>
        <v>22.251955917904201</v>
      </c>
      <c r="FI125">
        <f ca="1">(Parameters!$B$125+Temperatures!$G125-Temperatures!$G$2)*'Pattern scaling'!FI125+Hosing!FM126</f>
        <v>28.095230260950768</v>
      </c>
      <c r="FJ125">
        <f ca="1">(Parameters!$B$125+Temperatures!$G125-Temperatures!$G$2)*'Pattern scaling'!FJ125+Hosing!FN126</f>
        <v>9.6922461036340213</v>
      </c>
      <c r="FK125">
        <f ca="1">(Parameters!$B$125+Temperatures!$G125-Temperatures!$G$2)*'Pattern scaling'!FK125+Hosing!FO126</f>
        <v>10.913049997377215</v>
      </c>
      <c r="FL125">
        <f ca="1">(Parameters!$B$125+Temperatures!$G125-Temperatures!$G$2)*'Pattern scaling'!FL125+Hosing!FP126</f>
        <v>7.4302370755903393</v>
      </c>
      <c r="FM125">
        <f ca="1">(Parameters!$B$125+Temperatures!$G125-Temperatures!$G$2)*'Pattern scaling'!FM125+Hosing!FQ126</f>
        <v>19.647229070802847</v>
      </c>
      <c r="FN125">
        <f ca="1">(Parameters!$B$125+Temperatures!$G125-Temperatures!$G$2)*'Pattern scaling'!FN125+Hosing!FR126</f>
        <v>29.810951821235108</v>
      </c>
      <c r="FO125">
        <f ca="1">(Parameters!$B$125+Temperatures!$G125-Temperatures!$G$2)*'Pattern scaling'!FO125+Hosing!FS126</f>
        <v>28.202539593714942</v>
      </c>
      <c r="FP125">
        <f ca="1">(Parameters!$B$125+Temperatures!$G125-Temperatures!$G$2)*'Pattern scaling'!FP125+Hosing!FT126</f>
        <v>28.610795193095555</v>
      </c>
      <c r="FQ125">
        <f ca="1">(Parameters!$B$125+Temperatures!$G125-Temperatures!$G$2)*'Pattern scaling'!FQ125+Hosing!FU126</f>
        <v>13.594555410206226</v>
      </c>
      <c r="FR125">
        <f ca="1">(Parameters!$B$125+Temperatures!$G125-Temperatures!$G$2)*'Pattern scaling'!FR125+Hosing!FV126</f>
        <v>17.719052779676577</v>
      </c>
      <c r="FS125">
        <f ca="1">(Parameters!$B$125+Temperatures!$G125-Temperatures!$G$2)*'Pattern scaling'!FS125+Hosing!FW126</f>
        <v>25.344820196744639</v>
      </c>
      <c r="FT125">
        <f ca="1">(Parameters!$B$125+Temperatures!$G125-Temperatures!$G$2)*'Pattern scaling'!FT125+Hosing!FX126</f>
        <v>22.86834567207142</v>
      </c>
      <c r="FU125">
        <f ca="1">(Parameters!$B$125+Temperatures!$G125-Temperatures!$G$2)*'Pattern scaling'!FU125+Hosing!FY126</f>
        <v>27.855318992885021</v>
      </c>
      <c r="FV125">
        <f ca="1">(Parameters!$B$125+Temperatures!$G125-Temperatures!$G$2)*'Pattern scaling'!FV125+Hosing!FZ126</f>
        <v>19.817828283789051</v>
      </c>
      <c r="FW125">
        <f ca="1">(Parameters!$B$125+Temperatures!$G125-Temperatures!$G$2)*'Pattern scaling'!FW125+Hosing!GA126</f>
        <v>14.862216940672118</v>
      </c>
      <c r="FX125">
        <f ca="1">(Parameters!$B$125+Temperatures!$G125-Temperatures!$G$2)*'Pattern scaling'!FX125+Hosing!GB126</f>
        <v>25.831846300761786</v>
      </c>
      <c r="FY125">
        <f ca="1">(Parameters!$B$125+Temperatures!$G125-Temperatures!$G$2)*'Pattern scaling'!FY125+Hosing!GC126</f>
        <v>21.23667918023585</v>
      </c>
      <c r="FZ125">
        <f ca="1">(Parameters!$B$125+Temperatures!$G125-Temperatures!$G$2)*'Pattern scaling'!FZ125+Hosing!GD126</f>
        <v>24.504568646991697</v>
      </c>
      <c r="GA125">
        <f ca="1">(Parameters!$B$125+Temperatures!$G125-Temperatures!$G$2)*'Pattern scaling'!GA125+Hosing!GE126</f>
        <v>24.419374295030259</v>
      </c>
      <c r="GB125">
        <f ca="1">(Parameters!$B$125+Temperatures!$G125-Temperatures!$G$2)*'Pattern scaling'!GB125+Hosing!GF126</f>
        <v>10.647117730565585</v>
      </c>
      <c r="GC125">
        <f ca="1">(Parameters!$B$125+Temperatures!$G125-Temperatures!$G$2)*'Pattern scaling'!GC125+Hosing!GG126</f>
        <v>18.73092291497596</v>
      </c>
      <c r="GD125">
        <f ca="1">(Parameters!$B$125+Temperatures!$G125-Temperatures!$G$2)*'Pattern scaling'!GD125+Hosing!GH126</f>
        <v>15.71476470569997</v>
      </c>
      <c r="GE125">
        <f ca="1">(Parameters!$B$125+Temperatures!$G125-Temperatures!$G$2)*'Pattern scaling'!GE125+Hosing!GI126</f>
        <v>15.735284021171877</v>
      </c>
      <c r="GF125">
        <f ca="1">(Parameters!$B$125+Temperatures!$G125-Temperatures!$G$2)*'Pattern scaling'!GF125+Hosing!GJ126</f>
        <v>26.29591809114741</v>
      </c>
      <c r="GG125">
        <f ca="1">(Parameters!$B$125+Temperatures!$G125-Temperatures!$G$2)*'Pattern scaling'!GG125+Hosing!GK126</f>
        <v>26.981410753998372</v>
      </c>
      <c r="GH125">
        <f ca="1">(Parameters!$B$125+Temperatures!$G125-Temperatures!$G$2)*'Pattern scaling'!GH125+Hosing!GL126</f>
        <v>24.197545362928381</v>
      </c>
      <c r="GI125">
        <f ca="1">(Parameters!$B$125+Temperatures!$G125-Temperatures!$G$2)*'Pattern scaling'!GI125+Hosing!GM126</f>
        <v>26.598564228891728</v>
      </c>
      <c r="GJ125">
        <f ca="1">(Parameters!$B$125+Temperatures!$G125-Temperatures!$G$2)*'Pattern scaling'!GJ125+Hosing!GN126</f>
        <v>22.28155322091823</v>
      </c>
      <c r="GK125">
        <f ca="1">(Parameters!$B$125+Temperatures!$G125-Temperatures!$G$2)*'Pattern scaling'!GK125+Hosing!GO126</f>
        <v>20.178219501884755</v>
      </c>
      <c r="GL125">
        <f ca="1">(Parameters!$B$125+Temperatures!$G125-Temperatures!$G$2)*'Pattern scaling'!GL125+Hosing!GP126</f>
        <v>24.175958352147418</v>
      </c>
      <c r="GM125">
        <f ca="1">(Parameters!$B$125+Temperatures!$G125-Temperatures!$G$2)*'Pattern scaling'!GM125+Hosing!GQ126</f>
        <v>23.086156562023639</v>
      </c>
    </row>
    <row r="126" spans="1:195" x14ac:dyDescent="0.25">
      <c r="A126" s="15">
        <v>2134</v>
      </c>
      <c r="B126">
        <f ca="1">(Parameters!$B$125+Temperatures!$G126-Temperatures!$G$2)*'Pattern scaling'!B126+Hosing!F127</f>
        <v>15.043994702665959</v>
      </c>
      <c r="C126">
        <f ca="1">(Parameters!$B$125+Temperatures!$G126-Temperatures!$G$2)*'Pattern scaling'!C126+Hosing!G127</f>
        <v>23.947564710577954</v>
      </c>
      <c r="D126">
        <f ca="1">(Parameters!$B$125+Temperatures!$G126-Temperatures!$G$2)*'Pattern scaling'!D126+Hosing!H127</f>
        <v>14.004953152849005</v>
      </c>
      <c r="E126">
        <f ca="1">(Parameters!$B$125+Temperatures!$G126-Temperatures!$G$2)*'Pattern scaling'!E126+Hosing!I127</f>
        <v>6.3491711797668389</v>
      </c>
      <c r="F126">
        <f ca="1">(Parameters!$B$125+Temperatures!$G126-Temperatures!$G$2)*'Pattern scaling'!F126+Hosing!J127</f>
        <v>28.709518015560068</v>
      </c>
      <c r="G126">
        <f ca="1">(Parameters!$B$125+Temperatures!$G126-Temperatures!$G$2)*'Pattern scaling'!G126+Hosing!K127</f>
        <v>18.967328331943165</v>
      </c>
      <c r="H126">
        <f ca="1">(Parameters!$B$125+Temperatures!$G126-Temperatures!$G$2)*'Pattern scaling'!H126+Hosing!L127</f>
        <v>10.569178224661272</v>
      </c>
      <c r="I126">
        <f ca="1">(Parameters!$B$125+Temperatures!$G126-Temperatures!$G$2)*'Pattern scaling'!I126+Hosing!M127</f>
        <v>27.631952828036066</v>
      </c>
      <c r="J126">
        <f ca="1">(Parameters!$B$125+Temperatures!$G126-Temperatures!$G$2)*'Pattern scaling'!J126+Hosing!N127</f>
        <v>18.416510449341668</v>
      </c>
      <c r="K126">
        <f ca="1">(Parameters!$B$125+Temperatures!$G126-Temperatures!$G$2)*'Pattern scaling'!K126+Hosing!O127</f>
        <v>9.4933573583947304</v>
      </c>
      <c r="L126">
        <f ca="1">(Parameters!$B$125+Temperatures!$G126-Temperatures!$G$2)*'Pattern scaling'!L126+Hosing!P127</f>
        <v>15.631830601009108</v>
      </c>
      <c r="M126">
        <f ca="1">(Parameters!$B$125+Temperatures!$G126-Temperatures!$G$2)*'Pattern scaling'!M126+Hosing!Q127</f>
        <v>22.609030944555233</v>
      </c>
      <c r="N126">
        <f ca="1">(Parameters!$B$125+Temperatures!$G126-Temperatures!$G$2)*'Pattern scaling'!N126+Hosing!R127</f>
        <v>11.100063890238349</v>
      </c>
      <c r="O126">
        <f ca="1">(Parameters!$B$125+Temperatures!$G126-Temperatures!$G$2)*'Pattern scaling'!O126+Hosing!S127</f>
        <v>28.753388325746279</v>
      </c>
      <c r="P126">
        <f ca="1">(Parameters!$B$125+Temperatures!$G126-Temperatures!$G$2)*'Pattern scaling'!P126+Hosing!T127</f>
        <v>29.846292925916242</v>
      </c>
      <c r="Q126">
        <f ca="1">(Parameters!$B$125+Temperatures!$G126-Temperatures!$G$2)*'Pattern scaling'!Q126+Hosing!U127</f>
        <v>26.840590249663805</v>
      </c>
      <c r="R126">
        <f ca="1">(Parameters!$B$125+Temperatures!$G126-Temperatures!$G$2)*'Pattern scaling'!R126+Hosing!V127</f>
        <v>12.63381889058944</v>
      </c>
      <c r="S126">
        <f ca="1">(Parameters!$B$125+Temperatures!$G126-Temperatures!$G$2)*'Pattern scaling'!S126+Hosing!W127</f>
        <v>29.20151011245402</v>
      </c>
      <c r="T126">
        <f ca="1">(Parameters!$B$125+Temperatures!$G126-Temperatures!$G$2)*'Pattern scaling'!T126+Hosing!X127</f>
        <v>26.181891231945205</v>
      </c>
      <c r="U126">
        <f ca="1">(Parameters!$B$125+Temperatures!$G126-Temperatures!$G$2)*'Pattern scaling'!U126+Hosing!Y127</f>
        <v>11.259293779808445</v>
      </c>
      <c r="V126">
        <f ca="1">(Parameters!$B$125+Temperatures!$G126-Temperatures!$G$2)*'Pattern scaling'!V126+Hosing!Z127</f>
        <v>8.7733883858163768</v>
      </c>
      <c r="W126">
        <f ca="1">(Parameters!$B$125+Temperatures!$G126-Temperatures!$G$2)*'Pattern scaling'!W126+Hosing!AA127</f>
        <v>26.732372280890232</v>
      </c>
      <c r="X126">
        <f ca="1">(Parameters!$B$125+Temperatures!$G126-Temperatures!$G$2)*'Pattern scaling'!X126+Hosing!AB127</f>
        <v>23.460314370709053</v>
      </c>
      <c r="Y126">
        <f ca="1">(Parameters!$B$125+Temperatures!$G126-Temperatures!$G$2)*'Pattern scaling'!Y126+Hosing!AC127</f>
        <v>18.284735307376152</v>
      </c>
      <c r="Z126">
        <f ca="1">(Parameters!$B$125+Temperatures!$G126-Temperatures!$G$2)*'Pattern scaling'!Z126+Hosing!AD127</f>
        <v>24.84557118717807</v>
      </c>
      <c r="AA126">
        <f ca="1">(Parameters!$B$125+Temperatures!$G126-Temperatures!$G$2)*'Pattern scaling'!AA126+Hosing!AE127</f>
        <v>27.440087040559295</v>
      </c>
      <c r="AB126">
        <f ca="1">(Parameters!$B$125+Temperatures!$G126-Temperatures!$G$2)*'Pattern scaling'!AB126+Hosing!AF127</f>
        <v>28.546323187911501</v>
      </c>
      <c r="AC126">
        <f ca="1">(Parameters!$B$125+Temperatures!$G126-Temperatures!$G$2)*'Pattern scaling'!AC126+Hosing!AG127</f>
        <v>14.462790516956153</v>
      </c>
      <c r="AD126">
        <f ca="1">(Parameters!$B$125+Temperatures!$G126-Temperatures!$G$2)*'Pattern scaling'!AD126+Hosing!AH127</f>
        <v>24.337410347198574</v>
      </c>
      <c r="AE126">
        <f ca="1">(Parameters!$B$125+Temperatures!$G126-Temperatures!$G$2)*'Pattern scaling'!AE126+Hosing!AI127</f>
        <v>27.188860612789643</v>
      </c>
      <c r="AF126">
        <f ca="1">(Parameters!$B$125+Temperatures!$G126-Temperatures!$G$2)*'Pattern scaling'!AF126+Hosing!AJ127</f>
        <v>7.9556020676629933</v>
      </c>
      <c r="AG126">
        <f ca="1">(Parameters!$B$125+Temperatures!$G126-Temperatures!$G$2)*'Pattern scaling'!AG126+Hosing!AK127</f>
        <v>9.3115638612549159</v>
      </c>
      <c r="AH126">
        <f ca="1">(Parameters!$B$125+Temperatures!$G126-Temperatures!$G$2)*'Pattern scaling'!AH126+Hosing!AL127</f>
        <v>13.949317589768674</v>
      </c>
      <c r="AI126">
        <f ca="1">(Parameters!$B$125+Temperatures!$G126-Temperatures!$G$2)*'Pattern scaling'!AI126+Hosing!AM127</f>
        <v>16.581981451992231</v>
      </c>
      <c r="AJ126">
        <f ca="1">(Parameters!$B$125+Temperatures!$G126-Temperatures!$G$2)*'Pattern scaling'!AJ126+Hosing!AN127</f>
        <v>27.565813772026178</v>
      </c>
      <c r="AK126">
        <f ca="1">(Parameters!$B$125+Temperatures!$G126-Temperatures!$G$2)*'Pattern scaling'!AK126+Hosing!AO127</f>
        <v>26.591904193222625</v>
      </c>
      <c r="AL126">
        <f ca="1">(Parameters!$B$125+Temperatures!$G126-Temperatures!$G$2)*'Pattern scaling'!AL126+Hosing!AP127</f>
        <v>25.885428851278579</v>
      </c>
      <c r="AM126">
        <f ca="1">(Parameters!$B$125+Temperatures!$G126-Temperatures!$G$2)*'Pattern scaling'!AM126+Hosing!AQ127</f>
        <v>26.376425271686585</v>
      </c>
      <c r="AN126">
        <f ca="1">(Parameters!$B$125+Temperatures!$G126-Temperatures!$G$2)*'Pattern scaling'!AN126+Hosing!AR127</f>
        <v>22.121884305770514</v>
      </c>
      <c r="AO126">
        <f ca="1">(Parameters!$B$125+Temperatures!$G126-Temperatures!$G$2)*'Pattern scaling'!AO126+Hosing!AS127</f>
        <v>25.819336428037008</v>
      </c>
      <c r="AP126">
        <f ca="1">(Parameters!$B$125+Temperatures!$G126-Temperatures!$G$2)*'Pattern scaling'!AP126+Hosing!AT127</f>
        <v>22.495691386969916</v>
      </c>
      <c r="AQ126">
        <f ca="1">(Parameters!$B$125+Temperatures!$G126-Temperatures!$G$2)*'Pattern scaling'!AQ126+Hosing!AU127</f>
        <v>23.839193257348118</v>
      </c>
      <c r="AR126">
        <f ca="1">(Parameters!$B$125+Temperatures!$G126-Temperatures!$G$2)*'Pattern scaling'!AR126+Hosing!AV127</f>
        <v>26.846490442758594</v>
      </c>
      <c r="AS126">
        <f ca="1">(Parameters!$B$125+Temperatures!$G126-Temperatures!$G$2)*'Pattern scaling'!AS126+Hosing!AW127</f>
        <v>20.041361369660869</v>
      </c>
      <c r="AT126">
        <f ca="1">(Parameters!$B$125+Temperatures!$G126-Temperatures!$G$2)*'Pattern scaling'!AT126+Hosing!AX127</f>
        <v>9.7362315994435775</v>
      </c>
      <c r="AU126">
        <f ca="1">(Parameters!$B$125+Temperatures!$G126-Temperatures!$G$2)*'Pattern scaling'!AU126+Hosing!AY127</f>
        <v>10.503329785771967</v>
      </c>
      <c r="AV126">
        <f ca="1">(Parameters!$B$125+Temperatures!$G126-Temperatures!$G$2)*'Pattern scaling'!AV126+Hosing!AZ127</f>
        <v>30.570264220921921</v>
      </c>
      <c r="AW126">
        <f ca="1">(Parameters!$B$125+Temperatures!$G126-Temperatures!$G$2)*'Pattern scaling'!AW126+Hosing!BA127</f>
        <v>24.390784652934595</v>
      </c>
      <c r="AX126">
        <f ca="1">(Parameters!$B$125+Temperatures!$G126-Temperatures!$G$2)*'Pattern scaling'!AX126+Hosing!BB127</f>
        <v>9.5894790057587684</v>
      </c>
      <c r="AY126">
        <f ca="1">(Parameters!$B$125+Temperatures!$G126-Temperatures!$G$2)*'Pattern scaling'!AY126+Hosing!BC127</f>
        <v>26.075789833200229</v>
      </c>
      <c r="AZ126">
        <f ca="1">(Parameters!$B$125+Temperatures!$G126-Temperatures!$G$2)*'Pattern scaling'!AZ126+Hosing!BD127</f>
        <v>18.543896657458109</v>
      </c>
      <c r="BA126">
        <f ca="1">(Parameters!$B$125+Temperatures!$G126-Temperatures!$G$2)*'Pattern scaling'!BA126+Hosing!BE127</f>
        <v>22.219762903890366</v>
      </c>
      <c r="BB126">
        <f ca="1">(Parameters!$B$125+Temperatures!$G126-Temperatures!$G$2)*'Pattern scaling'!BB126+Hosing!BF127</f>
        <v>23.657380116147525</v>
      </c>
      <c r="BC126">
        <f ca="1">(Parameters!$B$125+Temperatures!$G126-Temperatures!$G$2)*'Pattern scaling'!BC126+Hosing!BG127</f>
        <v>24.27383201005641</v>
      </c>
      <c r="BD126">
        <f ca="1">(Parameters!$B$125+Temperatures!$G126-Temperatures!$G$2)*'Pattern scaling'!BD126+Hosing!BH127</f>
        <v>23.934172068008809</v>
      </c>
      <c r="BE126">
        <f ca="1">(Parameters!$B$125+Temperatures!$G126-Temperatures!$G$2)*'Pattern scaling'!BE126+Hosing!BI127</f>
        <v>15.786463159037744</v>
      </c>
      <c r="BF126">
        <f ca="1">(Parameters!$B$125+Temperatures!$G126-Temperatures!$G$2)*'Pattern scaling'!BF126+Hosing!BJ127</f>
        <v>7.6040846807058005</v>
      </c>
      <c r="BG126">
        <f ca="1">(Parameters!$B$125+Temperatures!$G126-Temperatures!$G$2)*'Pattern scaling'!BG126+Hosing!BK127</f>
        <v>21.199636692205708</v>
      </c>
      <c r="BH126">
        <f ca="1">(Parameters!$B$125+Temperatures!$G126-Temperatures!$G$2)*'Pattern scaling'!BH126+Hosing!BL127</f>
        <v>5.8167907215421062</v>
      </c>
      <c r="BI126">
        <f ca="1">(Parameters!$B$125+Temperatures!$G126-Temperatures!$G$2)*'Pattern scaling'!BI126+Hosing!BM127</f>
        <v>24.698918354321812</v>
      </c>
      <c r="BJ126">
        <f ca="1">(Parameters!$B$125+Temperatures!$G126-Temperatures!$G$2)*'Pattern scaling'!BJ126+Hosing!BN127</f>
        <v>12.375306718203914</v>
      </c>
      <c r="BK126">
        <f ca="1">(Parameters!$B$125+Temperatures!$G126-Temperatures!$G$2)*'Pattern scaling'!BK126+Hosing!BO127</f>
        <v>28.224391269435394</v>
      </c>
      <c r="BL126">
        <f ca="1">(Parameters!$B$125+Temperatures!$G126-Temperatures!$G$2)*'Pattern scaling'!BL126+Hosing!BP127</f>
        <v>26.873821724842291</v>
      </c>
      <c r="BM126">
        <f ca="1">(Parameters!$B$125+Temperatures!$G126-Temperatures!$G$2)*'Pattern scaling'!BM126+Hosing!BQ127</f>
        <v>10.274160308834997</v>
      </c>
      <c r="BN126">
        <f ca="1">(Parameters!$B$125+Temperatures!$G126-Temperatures!$G$2)*'Pattern scaling'!BN126+Hosing!BR127</f>
        <v>11.701370083779677</v>
      </c>
      <c r="BO126">
        <f ca="1">(Parameters!$B$125+Temperatures!$G126-Temperatures!$G$2)*'Pattern scaling'!BO126+Hosing!BS127</f>
        <v>28.269201377624295</v>
      </c>
      <c r="BP126">
        <f ca="1">(Parameters!$B$125+Temperatures!$G126-Temperatures!$G$2)*'Pattern scaling'!BP126+Hosing!BT127</f>
        <v>26.57078840673158</v>
      </c>
      <c r="BQ126">
        <f ca="1">(Parameters!$B$125+Temperatures!$G126-Temperatures!$G$2)*'Pattern scaling'!BQ126+Hosing!BU127</f>
        <v>25.699615477488724</v>
      </c>
      <c r="BR126">
        <f ca="1">(Parameters!$B$125+Temperatures!$G126-Temperatures!$G$2)*'Pattern scaling'!BR126+Hosing!BV127</f>
        <v>28.188483866968529</v>
      </c>
      <c r="BS126">
        <f ca="1">(Parameters!$B$125+Temperatures!$G126-Temperatures!$G$2)*'Pattern scaling'!BS126+Hosing!BW127</f>
        <v>28.209945456724466</v>
      </c>
      <c r="BT126">
        <f ca="1">(Parameters!$B$125+Temperatures!$G126-Temperatures!$G$2)*'Pattern scaling'!BT126+Hosing!BX127</f>
        <v>25.60784483197418</v>
      </c>
      <c r="BU126">
        <f ca="1">(Parameters!$B$125+Temperatures!$G126-Temperatures!$G$2)*'Pattern scaling'!BU126+Hosing!BY127</f>
        <v>16.705454106653765</v>
      </c>
      <c r="BV126">
        <f ca="1">(Parameters!$B$125+Temperatures!$G126-Temperatures!$G$2)*'Pattern scaling'!BV126+Hosing!BZ127</f>
        <v>27.382563688508487</v>
      </c>
      <c r="BW126">
        <f ca="1">(Parameters!$B$125+Temperatures!$G126-Temperatures!$G$2)*'Pattern scaling'!BW126+Hosing!CA127</f>
        <v>21.548417448985496</v>
      </c>
      <c r="BX126">
        <f ca="1">(Parameters!$B$125+Temperatures!$G126-Temperatures!$G$2)*'Pattern scaling'!BX126+Hosing!CB127</f>
        <v>27.190789644574963</v>
      </c>
      <c r="BY126">
        <f ca="1">(Parameters!$B$125+Temperatures!$G126-Temperatures!$G$2)*'Pattern scaling'!BY126+Hosing!CC127</f>
        <v>28.132371981365235</v>
      </c>
      <c r="BZ126">
        <f ca="1">(Parameters!$B$125+Temperatures!$G126-Temperatures!$G$2)*'Pattern scaling'!BZ126+Hosing!CD127</f>
        <v>24.356640222831615</v>
      </c>
      <c r="CA126">
        <f ca="1">(Parameters!$B$125+Temperatures!$G126-Temperatures!$G$2)*'Pattern scaling'!CA126+Hosing!CE127</f>
        <v>24.174256711215357</v>
      </c>
      <c r="CB126">
        <f ca="1">(Parameters!$B$125+Temperatures!$G126-Temperatures!$G$2)*'Pattern scaling'!CB126+Hosing!CF127</f>
        <v>12.814230019049209</v>
      </c>
      <c r="CC126">
        <f ca="1">(Parameters!$B$125+Temperatures!$G126-Temperatures!$G$2)*'Pattern scaling'!CC126+Hosing!CG127</f>
        <v>26.334580305975997</v>
      </c>
      <c r="CD126">
        <f ca="1">(Parameters!$B$125+Temperatures!$G126-Temperatures!$G$2)*'Pattern scaling'!CD126+Hosing!CH127</f>
        <v>12.034376365137785</v>
      </c>
      <c r="CE126">
        <f ca="1">(Parameters!$B$125+Temperatures!$G126-Temperatures!$G$2)*'Pattern scaling'!CE126+Hosing!CI127</f>
        <v>27.27676619745618</v>
      </c>
      <c r="CF126">
        <f ca="1">(Parameters!$B$125+Temperatures!$G126-Temperatures!$G$2)*'Pattern scaling'!CF126+Hosing!CJ127</f>
        <v>26.977546303861807</v>
      </c>
      <c r="CG126">
        <f ca="1">(Parameters!$B$125+Temperatures!$G126-Temperatures!$G$2)*'Pattern scaling'!CG126+Hosing!CK127</f>
        <v>10.152705091926714</v>
      </c>
      <c r="CH126">
        <f ca="1">(Parameters!$B$125+Temperatures!$G126-Temperatures!$G$2)*'Pattern scaling'!CH126+Hosing!CL127</f>
        <v>17.76242760848902</v>
      </c>
      <c r="CI126">
        <f ca="1">(Parameters!$B$125+Temperatures!$G126-Temperatures!$G$2)*'Pattern scaling'!CI126+Hosing!CM127</f>
        <v>24.899622887934743</v>
      </c>
      <c r="CJ126">
        <f ca="1">(Parameters!$B$125+Temperatures!$G126-Temperatures!$G$2)*'Pattern scaling'!CJ126+Hosing!CN127</f>
        <v>4.6250264095941338</v>
      </c>
      <c r="CK126">
        <f ca="1">(Parameters!$B$125+Temperatures!$G126-Temperatures!$G$2)*'Pattern scaling'!CK126+Hosing!CO127</f>
        <v>21.899612028254033</v>
      </c>
      <c r="CL126">
        <f ca="1">(Parameters!$B$125+Temperatures!$G126-Temperatures!$G$2)*'Pattern scaling'!CL126+Hosing!CP127</f>
        <v>14.605226446300481</v>
      </c>
      <c r="CM126">
        <f ca="1">(Parameters!$B$125+Temperatures!$G126-Temperatures!$G$2)*'Pattern scaling'!CM126+Hosing!CQ127</f>
        <v>26.370573382200245</v>
      </c>
      <c r="CN126">
        <f ca="1">(Parameters!$B$125+Temperatures!$G126-Temperatures!$G$2)*'Pattern scaling'!CN126+Hosing!CR127</f>
        <v>20.570798117713419</v>
      </c>
      <c r="CO126">
        <f ca="1">(Parameters!$B$125+Temperatures!$G126-Temperatures!$G$2)*'Pattern scaling'!CO126+Hosing!CS127</f>
        <v>15.619296683461521</v>
      </c>
      <c r="CP126">
        <f ca="1">(Parameters!$B$125+Temperatures!$G126-Temperatures!$G$2)*'Pattern scaling'!CP126+Hosing!CT127</f>
        <v>9.4241155291136991</v>
      </c>
      <c r="CQ126">
        <f ca="1">(Parameters!$B$125+Temperatures!$G126-Temperatures!$G$2)*'Pattern scaling'!CQ126+Hosing!CU127</f>
        <v>22.612441056960481</v>
      </c>
      <c r="CR126">
        <f ca="1">(Parameters!$B$125+Temperatures!$G126-Temperatures!$G$2)*'Pattern scaling'!CR126+Hosing!CV127</f>
        <v>6.2480283053975079</v>
      </c>
      <c r="CS126">
        <f ca="1">(Parameters!$B$125+Temperatures!$G126-Temperatures!$G$2)*'Pattern scaling'!CS126+Hosing!CW127</f>
        <v>29.191040641719091</v>
      </c>
      <c r="CT126">
        <f ca="1">(Parameters!$B$125+Temperatures!$G126-Temperatures!$G$2)*'Pattern scaling'!CT126+Hosing!CX127</f>
        <v>26.647640848508978</v>
      </c>
      <c r="CU126">
        <f ca="1">(Parameters!$B$125+Temperatures!$G126-Temperatures!$G$2)*'Pattern scaling'!CU126+Hosing!CY127</f>
        <v>13.855651734455428</v>
      </c>
      <c r="CV126">
        <f ca="1">(Parameters!$B$125+Temperatures!$G126-Temperatures!$G$2)*'Pattern scaling'!CV126+Hosing!CZ127</f>
        <v>28.079411178028884</v>
      </c>
      <c r="CW126">
        <f ca="1">(Parameters!$B$125+Temperatures!$G126-Temperatures!$G$2)*'Pattern scaling'!CW126+Hosing!DA127</f>
        <v>25.781992760145137</v>
      </c>
      <c r="CX126">
        <f ca="1">(Parameters!$B$125+Temperatures!$G126-Temperatures!$G$2)*'Pattern scaling'!CX126+Hosing!DB127</f>
        <v>18.066795895036279</v>
      </c>
      <c r="CY126">
        <f ca="1">(Parameters!$B$125+Temperatures!$G126-Temperatures!$G$2)*'Pattern scaling'!CY126+Hosing!DC127</f>
        <v>26.320229450362064</v>
      </c>
      <c r="CZ126">
        <f ca="1">(Parameters!$B$125+Temperatures!$G126-Temperatures!$G$2)*'Pattern scaling'!CZ126+Hosing!DD127</f>
        <v>22.266579760297713</v>
      </c>
      <c r="DA126">
        <f ca="1">(Parameters!$B$125+Temperatures!$G126-Temperatures!$G$2)*'Pattern scaling'!DA126+Hosing!DE127</f>
        <v>7.2044865184936082</v>
      </c>
      <c r="DB126">
        <f ca="1">(Parameters!$B$125+Temperatures!$G126-Temperatures!$G$2)*'Pattern scaling'!DB126+Hosing!DF127</f>
        <v>27.193932382086938</v>
      </c>
      <c r="DC126">
        <f ca="1">(Parameters!$B$125+Temperatures!$G126-Temperatures!$G$2)*'Pattern scaling'!DC126+Hosing!DG127</f>
        <v>14.815776771524357</v>
      </c>
      <c r="DD126">
        <f ca="1">(Parameters!$B$125+Temperatures!$G126-Temperatures!$G$2)*'Pattern scaling'!DD126+Hosing!DH127</f>
        <v>8.6998083367186183</v>
      </c>
      <c r="DE126">
        <f ca="1">(Parameters!$B$125+Temperatures!$G126-Temperatures!$G$2)*'Pattern scaling'!DE126+Hosing!DI127</f>
        <v>10.487837277038704</v>
      </c>
      <c r="DF126">
        <f ca="1">(Parameters!$B$125+Temperatures!$G126-Temperatures!$G$2)*'Pattern scaling'!DF126+Hosing!DJ127</f>
        <v>8.2752276816414874</v>
      </c>
      <c r="DG126">
        <f ca="1">(Parameters!$B$125+Temperatures!$G126-Temperatures!$G$2)*'Pattern scaling'!DG126+Hosing!DK127</f>
        <v>18.944209115765656</v>
      </c>
      <c r="DH126">
        <f ca="1">(Parameters!$B$125+Temperatures!$G126-Temperatures!$G$2)*'Pattern scaling'!DH126+Hosing!DL127</f>
        <v>11.934132916995344</v>
      </c>
      <c r="DI126">
        <f ca="1">(Parameters!$B$125+Temperatures!$G126-Temperatures!$G$2)*'Pattern scaling'!DI126+Hosing!DM127</f>
        <v>22.154020932331445</v>
      </c>
      <c r="DJ126">
        <f ca="1">(Parameters!$B$125+Temperatures!$G126-Temperatures!$G$2)*'Pattern scaling'!DJ126+Hosing!DN127</f>
        <v>21.307798682603377</v>
      </c>
      <c r="DK126">
        <f ca="1">(Parameters!$B$125+Temperatures!$G126-Temperatures!$G$2)*'Pattern scaling'!DK126+Hosing!DO127</f>
        <v>12.056374714545374</v>
      </c>
      <c r="DL126">
        <f ca="1">(Parameters!$B$125+Temperatures!$G126-Temperatures!$G$2)*'Pattern scaling'!DL126+Hosing!DP127</f>
        <v>29.59336156465757</v>
      </c>
      <c r="DM126">
        <f ca="1">(Parameters!$B$125+Temperatures!$G126-Temperatures!$G$2)*'Pattern scaling'!DM126+Hosing!DQ127</f>
        <v>27.017159251385436</v>
      </c>
      <c r="DN126">
        <f ca="1">(Parameters!$B$125+Temperatures!$G126-Temperatures!$G$2)*'Pattern scaling'!DN126+Hosing!DR127</f>
        <v>11.268822817048125</v>
      </c>
      <c r="DO126">
        <f ca="1">(Parameters!$B$125+Temperatures!$G126-Temperatures!$G$2)*'Pattern scaling'!DO126+Hosing!DS127</f>
        <v>1.2298044084649025</v>
      </c>
      <c r="DP126">
        <f ca="1">(Parameters!$B$125+Temperatures!$G126-Temperatures!$G$2)*'Pattern scaling'!DP126+Hosing!DT127</f>
        <v>25.681593096779832</v>
      </c>
      <c r="DQ126">
        <f ca="1">(Parameters!$B$125+Temperatures!$G126-Temperatures!$G$2)*'Pattern scaling'!DQ126+Hosing!DU127</f>
        <v>29.663556904967169</v>
      </c>
      <c r="DR126">
        <f ca="1">(Parameters!$B$125+Temperatures!$G126-Temperatures!$G$2)*'Pattern scaling'!DR126+Hosing!DV127</f>
        <v>26.784601901774987</v>
      </c>
      <c r="DS126">
        <f ca="1">(Parameters!$B$125+Temperatures!$G126-Temperatures!$G$2)*'Pattern scaling'!DS126+Hosing!DW127</f>
        <v>22.979506179891217</v>
      </c>
      <c r="DT126">
        <f ca="1">(Parameters!$B$125+Temperatures!$G126-Temperatures!$G$2)*'Pattern scaling'!DT126+Hosing!DX127</f>
        <v>24.251111236529795</v>
      </c>
      <c r="DU126">
        <f ca="1">(Parameters!$B$125+Temperatures!$G126-Temperatures!$G$2)*'Pattern scaling'!DU126+Hosing!DY127</f>
        <v>27.898571992831222</v>
      </c>
      <c r="DV126">
        <f ca="1">(Parameters!$B$125+Temperatures!$G126-Temperatures!$G$2)*'Pattern scaling'!DV126+Hosing!DZ127</f>
        <v>23.861100321718748</v>
      </c>
      <c r="DW126">
        <f ca="1">(Parameters!$B$125+Temperatures!$G126-Temperatures!$G$2)*'Pattern scaling'!DW126+Hosing!EA127</f>
        <v>22.244459741599911</v>
      </c>
      <c r="DX126">
        <f ca="1">(Parameters!$B$125+Temperatures!$G126-Temperatures!$G$2)*'Pattern scaling'!DX126+Hosing!EB127</f>
        <v>30.415879166727343</v>
      </c>
      <c r="DY126">
        <f ca="1">(Parameters!$B$125+Temperatures!$G126-Temperatures!$G$2)*'Pattern scaling'!DY126+Hosing!EC127</f>
        <v>28.291353792777787</v>
      </c>
      <c r="DZ126">
        <f ca="1">(Parameters!$B$125+Temperatures!$G126-Temperatures!$G$2)*'Pattern scaling'!DZ126+Hosing!ED127</f>
        <v>26.278413170388042</v>
      </c>
      <c r="EA126">
        <f ca="1">(Parameters!$B$125+Temperatures!$G126-Temperatures!$G$2)*'Pattern scaling'!EA126+Hosing!EE127</f>
        <v>10.861134754771967</v>
      </c>
      <c r="EB126">
        <f ca="1">(Parameters!$B$125+Temperatures!$G126-Temperatures!$G$2)*'Pattern scaling'!EB126+Hosing!EF127</f>
        <v>5.4466789654597711</v>
      </c>
      <c r="EC126">
        <f ca="1">(Parameters!$B$125+Temperatures!$G126-Temperatures!$G$2)*'Pattern scaling'!EC126+Hosing!EG127</f>
        <v>21.448187991184515</v>
      </c>
      <c r="ED126">
        <f ca="1">(Parameters!$B$125+Temperatures!$G126-Temperatures!$G$2)*'Pattern scaling'!ED126+Hosing!EH127</f>
        <v>27.734542411973141</v>
      </c>
      <c r="EE126">
        <f ca="1">(Parameters!$B$125+Temperatures!$G126-Temperatures!$G$2)*'Pattern scaling'!EE126+Hosing!EI127</f>
        <v>13.227142659849244</v>
      </c>
      <c r="EF126">
        <f ca="1">(Parameters!$B$125+Temperatures!$G126-Temperatures!$G$2)*'Pattern scaling'!EF126+Hosing!EJ127</f>
        <v>27.055888804690088</v>
      </c>
      <c r="EG126">
        <f ca="1">(Parameters!$B$125+Temperatures!$G126-Temperatures!$G$2)*'Pattern scaling'!EG126+Hosing!EK127</f>
        <v>25.419435014276917</v>
      </c>
      <c r="EH126">
        <f ca="1">(Parameters!$B$125+Temperatures!$G126-Temperatures!$G$2)*'Pattern scaling'!EH126+Hosing!EL127</f>
        <v>26.615474094398902</v>
      </c>
      <c r="EI126">
        <f ca="1">(Parameters!$B$125+Temperatures!$G126-Temperatures!$G$2)*'Pattern scaling'!EI126+Hosing!EM127</f>
        <v>19.695608022294564</v>
      </c>
      <c r="EJ126">
        <f ca="1">(Parameters!$B$125+Temperatures!$G126-Temperatures!$G$2)*'Pattern scaling'!EJ126+Hosing!EN127</f>
        <v>26.838927225169343</v>
      </c>
      <c r="EK126">
        <f ca="1">(Parameters!$B$125+Temperatures!$G126-Temperatures!$G$2)*'Pattern scaling'!EK126+Hosing!EO127</f>
        <v>28.404762192823746</v>
      </c>
      <c r="EL126">
        <f ca="1">(Parameters!$B$125+Temperatures!$G126-Temperatures!$G$2)*'Pattern scaling'!EL126+Hosing!EP127</f>
        <v>24.811615867292616</v>
      </c>
      <c r="EM126">
        <f ca="1">(Parameters!$B$125+Temperatures!$G126-Temperatures!$G$2)*'Pattern scaling'!EM126+Hosing!EQ127</f>
        <v>9.9518831842361646</v>
      </c>
      <c r="EN126">
        <f ca="1">(Parameters!$B$125+Temperatures!$G126-Temperatures!$G$2)*'Pattern scaling'!EN126+Hosing!ER127</f>
        <v>25.917975725974571</v>
      </c>
      <c r="EO126">
        <f ca="1">(Parameters!$B$125+Temperatures!$G126-Temperatures!$G$2)*'Pattern scaling'!EO126+Hosing!ES127</f>
        <v>10.347957524421842</v>
      </c>
      <c r="EP126">
        <f ca="1">(Parameters!$B$125+Temperatures!$G126-Temperatures!$G$2)*'Pattern scaling'!EP126+Hosing!ET127</f>
        <v>16.153386643374226</v>
      </c>
      <c r="EQ126">
        <f ca="1">(Parameters!$B$125+Temperatures!$G126-Temperatures!$G$2)*'Pattern scaling'!EQ126+Hosing!EU127</f>
        <v>24.902113854435328</v>
      </c>
      <c r="ER126">
        <f ca="1">(Parameters!$B$125+Temperatures!$G126-Temperatures!$G$2)*'Pattern scaling'!ER126+Hosing!EV127</f>
        <v>21.536341386592301</v>
      </c>
      <c r="ES126">
        <f ca="1">(Parameters!$B$125+Temperatures!$G126-Temperatures!$G$2)*'Pattern scaling'!ES126+Hosing!EW127</f>
        <v>29.248247922668334</v>
      </c>
      <c r="ET126">
        <f ca="1">(Parameters!$B$125+Temperatures!$G126-Temperatures!$G$2)*'Pattern scaling'!ET126+Hosing!EX127</f>
        <v>17.02883266190798</v>
      </c>
      <c r="EU126">
        <f ca="1">(Parameters!$B$125+Temperatures!$G126-Temperatures!$G$2)*'Pattern scaling'!EU126+Hosing!EY127</f>
        <v>11.484184811338075</v>
      </c>
      <c r="EV126">
        <f ca="1">(Parameters!$B$125+Temperatures!$G126-Temperatures!$G$2)*'Pattern scaling'!EV126+Hosing!EZ127</f>
        <v>6.2966041379929676</v>
      </c>
      <c r="EW126">
        <f ca="1">(Parameters!$B$125+Temperatures!$G126-Temperatures!$G$2)*'Pattern scaling'!EW126+Hosing!FA127</f>
        <v>20.735232724373631</v>
      </c>
      <c r="EX126">
        <f ca="1">(Parameters!$B$125+Temperatures!$G126-Temperatures!$G$2)*'Pattern scaling'!EX126+Hosing!FB127</f>
        <v>27.30860493883824</v>
      </c>
      <c r="EY126">
        <f ca="1">(Parameters!$B$125+Temperatures!$G126-Temperatures!$G$2)*'Pattern scaling'!EY126+Hosing!FC127</f>
        <v>30.526617150226386</v>
      </c>
      <c r="EZ126">
        <f ca="1">(Parameters!$B$125+Temperatures!$G126-Temperatures!$G$2)*'Pattern scaling'!EZ126+Hosing!FD127</f>
        <v>28.011543699028916</v>
      </c>
      <c r="FA126">
        <f ca="1">(Parameters!$B$125+Temperatures!$G126-Temperatures!$G$2)*'Pattern scaling'!FA126+Hosing!FE127</f>
        <v>25.697504476840617</v>
      </c>
      <c r="FB126">
        <f ca="1">(Parameters!$B$125+Temperatures!$G126-Temperatures!$G$2)*'Pattern scaling'!FB126+Hosing!FF127</f>
        <v>26.89418483829224</v>
      </c>
      <c r="FC126">
        <f ca="1">(Parameters!$B$125+Temperatures!$G126-Temperatures!$G$2)*'Pattern scaling'!FC126+Hosing!FG127</f>
        <v>25.507817090273964</v>
      </c>
      <c r="FD126">
        <f ca="1">(Parameters!$B$125+Temperatures!$G126-Temperatures!$G$2)*'Pattern scaling'!FD126+Hosing!FH127</f>
        <v>12.821462628007659</v>
      </c>
      <c r="FE126">
        <f ca="1">(Parameters!$B$125+Temperatures!$G126-Temperatures!$G$2)*'Pattern scaling'!FE126+Hosing!FI127</f>
        <v>28.125477074052696</v>
      </c>
      <c r="FF126">
        <f ca="1">(Parameters!$B$125+Temperatures!$G126-Temperatures!$G$2)*'Pattern scaling'!FF126+Hosing!FJ127</f>
        <v>12.932643685586902</v>
      </c>
      <c r="FG126">
        <f ca="1">(Parameters!$B$125+Temperatures!$G126-Temperatures!$G$2)*'Pattern scaling'!FG126+Hosing!FK127</f>
        <v>29.355388362988091</v>
      </c>
      <c r="FH126">
        <f ca="1">(Parameters!$B$125+Temperatures!$G126-Temperatures!$G$2)*'Pattern scaling'!FH126+Hosing!FL127</f>
        <v>22.254939440316946</v>
      </c>
      <c r="FI126">
        <f ca="1">(Parameters!$B$125+Temperatures!$G126-Temperatures!$G$2)*'Pattern scaling'!FI126+Hosing!FM127</f>
        <v>28.098884981170929</v>
      </c>
      <c r="FJ126">
        <f ca="1">(Parameters!$B$125+Temperatures!$G126-Temperatures!$G$2)*'Pattern scaling'!FJ126+Hosing!FN127</f>
        <v>9.694631668889949</v>
      </c>
      <c r="FK126">
        <f ca="1">(Parameters!$B$125+Temperatures!$G126-Temperatures!$G$2)*'Pattern scaling'!FK126+Hosing!FO127</f>
        <v>10.915541192958115</v>
      </c>
      <c r="FL126">
        <f ca="1">(Parameters!$B$125+Temperatures!$G126-Temperatures!$G$2)*'Pattern scaling'!FL126+Hosing!FP127</f>
        <v>7.4324010614244154</v>
      </c>
      <c r="FM126">
        <f ca="1">(Parameters!$B$125+Temperatures!$G126-Temperatures!$G$2)*'Pattern scaling'!FM126+Hosing!FQ127</f>
        <v>19.650533873999414</v>
      </c>
      <c r="FN126">
        <f ca="1">(Parameters!$B$125+Temperatures!$G126-Temperatures!$G$2)*'Pattern scaling'!FN126+Hosing!FR127</f>
        <v>29.814985610054837</v>
      </c>
      <c r="FO126">
        <f ca="1">(Parameters!$B$125+Temperatures!$G126-Temperatures!$G$2)*'Pattern scaling'!FO126+Hosing!FS127</f>
        <v>28.206313933094879</v>
      </c>
      <c r="FP126">
        <f ca="1">(Parameters!$B$125+Temperatures!$G126-Temperatures!$G$2)*'Pattern scaling'!FP126+Hosing!FT127</f>
        <v>28.614528704429411</v>
      </c>
      <c r="FQ126">
        <f ca="1">(Parameters!$B$125+Temperatures!$G126-Temperatures!$G$2)*'Pattern scaling'!FQ126+Hosing!FU127</f>
        <v>13.597617472428613</v>
      </c>
      <c r="FR126">
        <f ca="1">(Parameters!$B$125+Temperatures!$G126-Temperatures!$G$2)*'Pattern scaling'!FR126+Hosing!FV127</f>
        <v>17.722246815059581</v>
      </c>
      <c r="FS126">
        <f ca="1">(Parameters!$B$125+Temperatures!$G126-Temperatures!$G$2)*'Pattern scaling'!FS126+Hosing!FW127</f>
        <v>25.348004475248043</v>
      </c>
      <c r="FT126">
        <f ca="1">(Parameters!$B$125+Temperatures!$G126-Temperatures!$G$2)*'Pattern scaling'!FT126+Hosing!FX127</f>
        <v>22.87120821246727</v>
      </c>
      <c r="FU126">
        <f ca="1">(Parameters!$B$125+Temperatures!$G126-Temperatures!$G$2)*'Pattern scaling'!FU126+Hosing!FY127</f>
        <v>27.858781711424221</v>
      </c>
      <c r="FV126">
        <f ca="1">(Parameters!$B$125+Temperatures!$G126-Temperatures!$G$2)*'Pattern scaling'!FV126+Hosing!FZ127</f>
        <v>19.82094614107519</v>
      </c>
      <c r="FW126">
        <f ca="1">(Parameters!$B$125+Temperatures!$G126-Temperatures!$G$2)*'Pattern scaling'!FW126+Hosing!GA127</f>
        <v>14.86507745543909</v>
      </c>
      <c r="FX126">
        <f ca="1">(Parameters!$B$125+Temperatures!$G126-Temperatures!$G$2)*'Pattern scaling'!FX126+Hosing!GB127</f>
        <v>25.834991450828507</v>
      </c>
      <c r="FY126">
        <f ca="1">(Parameters!$B$125+Temperatures!$G126-Temperatures!$G$2)*'Pattern scaling'!FY126+Hosing!GC127</f>
        <v>21.238940296114837</v>
      </c>
      <c r="FZ126">
        <f ca="1">(Parameters!$B$125+Temperatures!$G126-Temperatures!$G$2)*'Pattern scaling'!FZ126+Hosing!GD127</f>
        <v>24.507966586770806</v>
      </c>
      <c r="GA126">
        <f ca="1">(Parameters!$B$125+Temperatures!$G126-Temperatures!$G$2)*'Pattern scaling'!GA126+Hosing!GE127</f>
        <v>24.422795130187783</v>
      </c>
      <c r="GB126">
        <f ca="1">(Parameters!$B$125+Temperatures!$G126-Temperatures!$G$2)*'Pattern scaling'!GB126+Hosing!GF127</f>
        <v>10.649658665638119</v>
      </c>
      <c r="GC126">
        <f ca="1">(Parameters!$B$125+Temperatures!$G126-Temperatures!$G$2)*'Pattern scaling'!GC126+Hosing!GG127</f>
        <v>18.733573075408291</v>
      </c>
      <c r="GD126">
        <f ca="1">(Parameters!$B$125+Temperatures!$G126-Temperatures!$G$2)*'Pattern scaling'!GD126+Hosing!GH127</f>
        <v>15.717677533398952</v>
      </c>
      <c r="GE126">
        <f ca="1">(Parameters!$B$125+Temperatures!$G126-Temperatures!$G$2)*'Pattern scaling'!GE126+Hosing!GI127</f>
        <v>15.738382655491785</v>
      </c>
      <c r="GF126">
        <f ca="1">(Parameters!$B$125+Temperatures!$G126-Temperatures!$G$2)*'Pattern scaling'!GF126+Hosing!GJ127</f>
        <v>26.299513874391099</v>
      </c>
      <c r="GG126">
        <f ca="1">(Parameters!$B$125+Temperatures!$G126-Temperatures!$G$2)*'Pattern scaling'!GG126+Hosing!GK127</f>
        <v>26.984954275048295</v>
      </c>
      <c r="GH126">
        <f ca="1">(Parameters!$B$125+Temperatures!$G126-Temperatures!$G$2)*'Pattern scaling'!GH126+Hosing!GL127</f>
        <v>24.200579814202854</v>
      </c>
      <c r="GI126">
        <f ca="1">(Parameters!$B$125+Temperatures!$G126-Temperatures!$G$2)*'Pattern scaling'!GI126+Hosing!GM127</f>
        <v>26.601775206952578</v>
      </c>
      <c r="GJ126">
        <f ca="1">(Parameters!$B$125+Temperatures!$G126-Temperatures!$G$2)*'Pattern scaling'!GJ126+Hosing!GN127</f>
        <v>22.284907068588797</v>
      </c>
      <c r="GK126">
        <f ca="1">(Parameters!$B$125+Temperatures!$G126-Temperatures!$G$2)*'Pattern scaling'!GK126+Hosing!GO127</f>
        <v>20.18135189058793</v>
      </c>
      <c r="GL126">
        <f ca="1">(Parameters!$B$125+Temperatures!$G126-Temperatures!$G$2)*'Pattern scaling'!GL126+Hosing!GP127</f>
        <v>24.179561202604166</v>
      </c>
      <c r="GM126">
        <f ca="1">(Parameters!$B$125+Temperatures!$G126-Temperatures!$G$2)*'Pattern scaling'!GM126+Hosing!GQ127</f>
        <v>23.089672719576907</v>
      </c>
    </row>
    <row r="127" spans="1:195" x14ac:dyDescent="0.25">
      <c r="A127" s="15">
        <v>2135</v>
      </c>
      <c r="B127">
        <f ca="1">(Parameters!$B$125+Temperatures!$G127-Temperatures!$G$2)*'Pattern scaling'!B127+Hosing!F128</f>
        <v>15.047143976632331</v>
      </c>
      <c r="C127">
        <f ca="1">(Parameters!$B$125+Temperatures!$G127-Temperatures!$G$2)*'Pattern scaling'!C127+Hosing!G128</f>
        <v>23.951011914271525</v>
      </c>
      <c r="D127">
        <f ca="1">(Parameters!$B$125+Temperatures!$G127-Temperatures!$G$2)*'Pattern scaling'!D127+Hosing!H128</f>
        <v>14.007686941603229</v>
      </c>
      <c r="E127">
        <f ca="1">(Parameters!$B$125+Temperatures!$G127-Temperatures!$G$2)*'Pattern scaling'!E127+Hosing!I128</f>
        <v>6.3511304543057028</v>
      </c>
      <c r="F127">
        <f ca="1">(Parameters!$B$125+Temperatures!$G127-Temperatures!$G$2)*'Pattern scaling'!F127+Hosing!J128</f>
        <v>28.713546455552379</v>
      </c>
      <c r="G127">
        <f ca="1">(Parameters!$B$125+Temperatures!$G127-Temperatures!$G$2)*'Pattern scaling'!G127+Hosing!K128</f>
        <v>18.970067094747318</v>
      </c>
      <c r="H127">
        <f ca="1">(Parameters!$B$125+Temperatures!$G127-Temperatures!$G$2)*'Pattern scaling'!H127+Hosing!L128</f>
        <v>10.571781658927483</v>
      </c>
      <c r="I127">
        <f ca="1">(Parameters!$B$125+Temperatures!$G127-Temperatures!$G$2)*'Pattern scaling'!I127+Hosing!M128</f>
        <v>27.63531590304396</v>
      </c>
      <c r="J127">
        <f ca="1">(Parameters!$B$125+Temperatures!$G127-Temperatures!$G$2)*'Pattern scaling'!J127+Hosing!N128</f>
        <v>18.419210655118231</v>
      </c>
      <c r="K127">
        <f ca="1">(Parameters!$B$125+Temperatures!$G127-Temperatures!$G$2)*'Pattern scaling'!K127+Hosing!O128</f>
        <v>9.4956846301556741</v>
      </c>
      <c r="L127">
        <f ca="1">(Parameters!$B$125+Temperatures!$G127-Temperatures!$G$2)*'Pattern scaling'!L127+Hosing!P128</f>
        <v>15.634712551184871</v>
      </c>
      <c r="M127">
        <f ca="1">(Parameters!$B$125+Temperatures!$G127-Temperatures!$G$2)*'Pattern scaling'!M127+Hosing!Q128</f>
        <v>22.612348682641567</v>
      </c>
      <c r="N127">
        <f ca="1">(Parameters!$B$125+Temperatures!$G127-Temperatures!$G$2)*'Pattern scaling'!N127+Hosing!R128</f>
        <v>11.102275715658234</v>
      </c>
      <c r="O127">
        <f ca="1">(Parameters!$B$125+Temperatures!$G127-Temperatures!$G$2)*'Pattern scaling'!O127+Hosing!S128</f>
        <v>28.757174704678896</v>
      </c>
      <c r="P127">
        <f ca="1">(Parameters!$B$125+Temperatures!$G127-Temperatures!$G$2)*'Pattern scaling'!P127+Hosing!T128</f>
        <v>29.850353162094443</v>
      </c>
      <c r="Q127">
        <f ca="1">(Parameters!$B$125+Temperatures!$G127-Temperatures!$G$2)*'Pattern scaling'!Q127+Hosing!U128</f>
        <v>26.844237598609475</v>
      </c>
      <c r="R127">
        <f ca="1">(Parameters!$B$125+Temperatures!$G127-Temperatures!$G$2)*'Pattern scaling'!R127+Hosing!V128</f>
        <v>12.63647079964236</v>
      </c>
      <c r="S127">
        <f ca="1">(Parameters!$B$125+Temperatures!$G127-Temperatures!$G$2)*'Pattern scaling'!S127+Hosing!W128</f>
        <v>29.205626301782171</v>
      </c>
      <c r="T127">
        <f ca="1">(Parameters!$B$125+Temperatures!$G127-Temperatures!$G$2)*'Pattern scaling'!T127+Hosing!X128</f>
        <v>26.185159203794601</v>
      </c>
      <c r="U127">
        <f ca="1">(Parameters!$B$125+Temperatures!$G127-Temperatures!$G$2)*'Pattern scaling'!U127+Hosing!Y128</f>
        <v>11.261776985216366</v>
      </c>
      <c r="V127">
        <f ca="1">(Parameters!$B$125+Temperatures!$G127-Temperatures!$G$2)*'Pattern scaling'!V127+Hosing!Z128</f>
        <v>8.775782350723361</v>
      </c>
      <c r="W127">
        <f ca="1">(Parameters!$B$125+Temperatures!$G127-Temperatures!$G$2)*'Pattern scaling'!W127+Hosing!AA128</f>
        <v>26.735913506216026</v>
      </c>
      <c r="X127">
        <f ca="1">(Parameters!$B$125+Temperatures!$G127-Temperatures!$G$2)*'Pattern scaling'!X127+Hosing!AB128</f>
        <v>23.463444123690593</v>
      </c>
      <c r="Y127">
        <f ca="1">(Parameters!$B$125+Temperatures!$G127-Temperatures!$G$2)*'Pattern scaling'!Y127+Hosing!AC128</f>
        <v>18.287924951428444</v>
      </c>
      <c r="Z127">
        <f ca="1">(Parameters!$B$125+Temperatures!$G127-Temperatures!$G$2)*'Pattern scaling'!Z127+Hosing!AD128</f>
        <v>24.849030294491644</v>
      </c>
      <c r="AA127">
        <f ca="1">(Parameters!$B$125+Temperatures!$G127-Temperatures!$G$2)*'Pattern scaling'!AA127+Hosing!AE128</f>
        <v>27.443473589273527</v>
      </c>
      <c r="AB127">
        <f ca="1">(Parameters!$B$125+Temperatures!$G127-Temperatures!$G$2)*'Pattern scaling'!AB127+Hosing!AF128</f>
        <v>28.549890196084402</v>
      </c>
      <c r="AC127">
        <f ca="1">(Parameters!$B$125+Temperatures!$G127-Temperatures!$G$2)*'Pattern scaling'!AC127+Hosing!AG128</f>
        <v>14.465503950461493</v>
      </c>
      <c r="AD127">
        <f ca="1">(Parameters!$B$125+Temperatures!$G127-Temperatures!$G$2)*'Pattern scaling'!AD127+Hosing!AH128</f>
        <v>24.341170857431017</v>
      </c>
      <c r="AE127">
        <f ca="1">(Parameters!$B$125+Temperatures!$G127-Temperatures!$G$2)*'Pattern scaling'!AE127+Hosing!AI128</f>
        <v>27.192609829636542</v>
      </c>
      <c r="AF127">
        <f ca="1">(Parameters!$B$125+Temperatures!$G127-Temperatures!$G$2)*'Pattern scaling'!AF127+Hosing!AJ128</f>
        <v>7.9580729034249442</v>
      </c>
      <c r="AG127">
        <f ca="1">(Parameters!$B$125+Temperatures!$G127-Temperatures!$G$2)*'Pattern scaling'!AG127+Hosing!AK128</f>
        <v>9.3138346121294617</v>
      </c>
      <c r="AH127">
        <f ca="1">(Parameters!$B$125+Temperatures!$G127-Temperatures!$G$2)*'Pattern scaling'!AH127+Hosing!AL128</f>
        <v>13.951655492787546</v>
      </c>
      <c r="AI127">
        <f ca="1">(Parameters!$B$125+Temperatures!$G127-Temperatures!$G$2)*'Pattern scaling'!AI127+Hosing!AM128</f>
        <v>16.584925181073029</v>
      </c>
      <c r="AJ127">
        <f ca="1">(Parameters!$B$125+Temperatures!$G127-Temperatures!$G$2)*'Pattern scaling'!AJ127+Hosing!AN128</f>
        <v>27.569456432284511</v>
      </c>
      <c r="AK127">
        <f ca="1">(Parameters!$B$125+Temperatures!$G127-Temperatures!$G$2)*'Pattern scaling'!AK127+Hosing!AO128</f>
        <v>26.59552415625253</v>
      </c>
      <c r="AL127">
        <f ca="1">(Parameters!$B$125+Temperatures!$G127-Temperatures!$G$2)*'Pattern scaling'!AL127+Hosing!AP128</f>
        <v>25.889071832922969</v>
      </c>
      <c r="AM127">
        <f ca="1">(Parameters!$B$125+Temperatures!$G127-Temperatures!$G$2)*'Pattern scaling'!AM127+Hosing!AQ128</f>
        <v>26.380027285166349</v>
      </c>
      <c r="AN127">
        <f ca="1">(Parameters!$B$125+Temperatures!$G127-Temperatures!$G$2)*'Pattern scaling'!AN127+Hosing!AR128</f>
        <v>22.125119078469577</v>
      </c>
      <c r="AO127">
        <f ca="1">(Parameters!$B$125+Temperatures!$G127-Temperatures!$G$2)*'Pattern scaling'!AO127+Hosing!AS128</f>
        <v>25.822529332504111</v>
      </c>
      <c r="AP127">
        <f ca="1">(Parameters!$B$125+Temperatures!$G127-Temperatures!$G$2)*'Pattern scaling'!AP127+Hosing!AT128</f>
        <v>22.49866531786018</v>
      </c>
      <c r="AQ127">
        <f ca="1">(Parameters!$B$125+Temperatures!$G127-Temperatures!$G$2)*'Pattern scaling'!AQ127+Hosing!AU128</f>
        <v>23.842445760915741</v>
      </c>
      <c r="AR127">
        <f ca="1">(Parameters!$B$125+Temperatures!$G127-Temperatures!$G$2)*'Pattern scaling'!AR127+Hosing!AV128</f>
        <v>26.849862315533965</v>
      </c>
      <c r="AS127">
        <f ca="1">(Parameters!$B$125+Temperatures!$G127-Temperatures!$G$2)*'Pattern scaling'!AS127+Hosing!AW128</f>
        <v>20.044363127141995</v>
      </c>
      <c r="AT127">
        <f ca="1">(Parameters!$B$125+Temperatures!$G127-Temperatures!$G$2)*'Pattern scaling'!AT127+Hosing!AX128</f>
        <v>9.7385479435669904</v>
      </c>
      <c r="AU127">
        <f ca="1">(Parameters!$B$125+Temperatures!$G127-Temperatures!$G$2)*'Pattern scaling'!AU127+Hosing!AY128</f>
        <v>10.505596482067965</v>
      </c>
      <c r="AV127">
        <f ca="1">(Parameters!$B$125+Temperatures!$G127-Temperatures!$G$2)*'Pattern scaling'!AV127+Hosing!AZ128</f>
        <v>30.574239624981853</v>
      </c>
      <c r="AW127">
        <f ca="1">(Parameters!$B$125+Temperatures!$G127-Temperatures!$G$2)*'Pattern scaling'!AW127+Hosing!BA128</f>
        <v>24.393848967546724</v>
      </c>
      <c r="AX127">
        <f ca="1">(Parameters!$B$125+Temperatures!$G127-Temperatures!$G$2)*'Pattern scaling'!AX127+Hosing!BB128</f>
        <v>9.5915627656138049</v>
      </c>
      <c r="AY127">
        <f ca="1">(Parameters!$B$125+Temperatures!$G127-Temperatures!$G$2)*'Pattern scaling'!AY127+Hosing!BC128</f>
        <v>26.079131453234542</v>
      </c>
      <c r="AZ127">
        <f ca="1">(Parameters!$B$125+Temperatures!$G127-Temperatures!$G$2)*'Pattern scaling'!AZ127+Hosing!BD128</f>
        <v>18.547020052064394</v>
      </c>
      <c r="BA127">
        <f ca="1">(Parameters!$B$125+Temperatures!$G127-Temperatures!$G$2)*'Pattern scaling'!BA127+Hosing!BE128</f>
        <v>22.222885465768933</v>
      </c>
      <c r="BB127">
        <f ca="1">(Parameters!$B$125+Temperatures!$G127-Temperatures!$G$2)*'Pattern scaling'!BB127+Hosing!BF128</f>
        <v>23.660897976808322</v>
      </c>
      <c r="BC127">
        <f ca="1">(Parameters!$B$125+Temperatures!$G127-Temperatures!$G$2)*'Pattern scaling'!BC127+Hosing!BG128</f>
        <v>24.277376622212639</v>
      </c>
      <c r="BD127">
        <f ca="1">(Parameters!$B$125+Temperatures!$G127-Temperatures!$G$2)*'Pattern scaling'!BD127+Hosing!BH128</f>
        <v>23.937604893162515</v>
      </c>
      <c r="BE127">
        <f ca="1">(Parameters!$B$125+Temperatures!$G127-Temperatures!$G$2)*'Pattern scaling'!BE127+Hosing!BI128</f>
        <v>15.789219422271085</v>
      </c>
      <c r="BF127">
        <f ca="1">(Parameters!$B$125+Temperatures!$G127-Temperatures!$G$2)*'Pattern scaling'!BF127+Hosing!BJ128</f>
        <v>7.6064455317293715</v>
      </c>
      <c r="BG127">
        <f ca="1">(Parameters!$B$125+Temperatures!$G127-Temperatures!$G$2)*'Pattern scaling'!BG127+Hosing!BK128</f>
        <v>21.202785806700209</v>
      </c>
      <c r="BH127">
        <f ca="1">(Parameters!$B$125+Temperatures!$G127-Temperatures!$G$2)*'Pattern scaling'!BH127+Hosing!BL128</f>
        <v>5.8191756990460055</v>
      </c>
      <c r="BI127">
        <f ca="1">(Parameters!$B$125+Temperatures!$G127-Temperatures!$G$2)*'Pattern scaling'!BI127+Hosing!BM128</f>
        <v>24.701940526213885</v>
      </c>
      <c r="BJ127">
        <f ca="1">(Parameters!$B$125+Temperatures!$G127-Temperatures!$G$2)*'Pattern scaling'!BJ127+Hosing!BN128</f>
        <v>12.377711757176384</v>
      </c>
      <c r="BK127">
        <f ca="1">(Parameters!$B$125+Temperatures!$G127-Temperatures!$G$2)*'Pattern scaling'!BK127+Hosing!BO128</f>
        <v>28.227772923849887</v>
      </c>
      <c r="BL127">
        <f ca="1">(Parameters!$B$125+Temperatures!$G127-Temperatures!$G$2)*'Pattern scaling'!BL127+Hosing!BP128</f>
        <v>26.877338324453738</v>
      </c>
      <c r="BM127">
        <f ca="1">(Parameters!$B$125+Temperatures!$G127-Temperatures!$G$2)*'Pattern scaling'!BM127+Hosing!BQ128</f>
        <v>10.276124270061169</v>
      </c>
      <c r="BN127">
        <f ca="1">(Parameters!$B$125+Temperatures!$G127-Temperatures!$G$2)*'Pattern scaling'!BN127+Hosing!BR128</f>
        <v>11.703988494497207</v>
      </c>
      <c r="BO127">
        <f ca="1">(Parameters!$B$125+Temperatures!$G127-Temperatures!$G$2)*'Pattern scaling'!BO127+Hosing!BS128</f>
        <v>28.272915340146579</v>
      </c>
      <c r="BP127">
        <f ca="1">(Parameters!$B$125+Temperatures!$G127-Temperatures!$G$2)*'Pattern scaling'!BP127+Hosing!BT128</f>
        <v>26.574421794386843</v>
      </c>
      <c r="BQ127">
        <f ca="1">(Parameters!$B$125+Temperatures!$G127-Temperatures!$G$2)*'Pattern scaling'!BQ127+Hosing!BU128</f>
        <v>25.702800196482009</v>
      </c>
      <c r="BR127">
        <f ca="1">(Parameters!$B$125+Temperatures!$G127-Temperatures!$G$2)*'Pattern scaling'!BR127+Hosing!BV128</f>
        <v>28.192164553651526</v>
      </c>
      <c r="BS127">
        <f ca="1">(Parameters!$B$125+Temperatures!$G127-Temperatures!$G$2)*'Pattern scaling'!BS127+Hosing!BW128</f>
        <v>28.213658330097442</v>
      </c>
      <c r="BT127">
        <f ca="1">(Parameters!$B$125+Temperatures!$G127-Temperatures!$G$2)*'Pattern scaling'!BT127+Hosing!BX128</f>
        <v>25.611253979422855</v>
      </c>
      <c r="BU127">
        <f ca="1">(Parameters!$B$125+Temperatures!$G127-Temperatures!$G$2)*'Pattern scaling'!BU127+Hosing!BY128</f>
        <v>16.708340311893714</v>
      </c>
      <c r="BV127">
        <f ca="1">(Parameters!$B$125+Temperatures!$G127-Temperatures!$G$2)*'Pattern scaling'!BV127+Hosing!BZ128</f>
        <v>27.385926847806449</v>
      </c>
      <c r="BW127">
        <f ca="1">(Parameters!$B$125+Temperatures!$G127-Temperatures!$G$2)*'Pattern scaling'!BW127+Hosing!CA128</f>
        <v>21.551620261067683</v>
      </c>
      <c r="BX127">
        <f ca="1">(Parameters!$B$125+Temperatures!$G127-Temperatures!$G$2)*'Pattern scaling'!BX127+Hosing!CB128</f>
        <v>27.194338530107409</v>
      </c>
      <c r="BY127">
        <f ca="1">(Parameters!$B$125+Temperatures!$G127-Temperatures!$G$2)*'Pattern scaling'!BY127+Hosing!CC128</f>
        <v>28.136052879296351</v>
      </c>
      <c r="BZ127">
        <f ca="1">(Parameters!$B$125+Temperatures!$G127-Temperatures!$G$2)*'Pattern scaling'!BZ127+Hosing!CD128</f>
        <v>24.359909949493552</v>
      </c>
      <c r="CA127">
        <f ca="1">(Parameters!$B$125+Temperatures!$G127-Temperatures!$G$2)*'Pattern scaling'!CA127+Hosing!CE128</f>
        <v>24.177648752741163</v>
      </c>
      <c r="CB127">
        <f ca="1">(Parameters!$B$125+Temperatures!$G127-Temperatures!$G$2)*'Pattern scaling'!CB127+Hosing!CF128</f>
        <v>12.816853516391124</v>
      </c>
      <c r="CC127">
        <f ca="1">(Parameters!$B$125+Temperatures!$G127-Temperatures!$G$2)*'Pattern scaling'!CC127+Hosing!CG128</f>
        <v>26.337936957122384</v>
      </c>
      <c r="CD127">
        <f ca="1">(Parameters!$B$125+Temperatures!$G127-Temperatures!$G$2)*'Pattern scaling'!CD127+Hosing!CH128</f>
        <v>12.036965713682735</v>
      </c>
      <c r="CE127">
        <f ca="1">(Parameters!$B$125+Temperatures!$G127-Temperatures!$G$2)*'Pattern scaling'!CE127+Hosing!CI128</f>
        <v>27.28017860612362</v>
      </c>
      <c r="CF127">
        <f ca="1">(Parameters!$B$125+Temperatures!$G127-Temperatures!$G$2)*'Pattern scaling'!CF127+Hosing!CJ128</f>
        <v>26.981252898219818</v>
      </c>
      <c r="CG127">
        <f ca="1">(Parameters!$B$125+Temperatures!$G127-Temperatures!$G$2)*'Pattern scaling'!CG127+Hosing!CK128</f>
        <v>10.154456874728286</v>
      </c>
      <c r="CH127">
        <f ca="1">(Parameters!$B$125+Temperatures!$G127-Temperatures!$G$2)*'Pattern scaling'!CH127+Hosing!CL128</f>
        <v>17.765634370781068</v>
      </c>
      <c r="CI127">
        <f ca="1">(Parameters!$B$125+Temperatures!$G127-Temperatures!$G$2)*'Pattern scaling'!CI127+Hosing!CM128</f>
        <v>24.903527116246892</v>
      </c>
      <c r="CJ127">
        <f ca="1">(Parameters!$B$125+Temperatures!$G127-Temperatures!$G$2)*'Pattern scaling'!CJ127+Hosing!CN128</f>
        <v>4.6265238756432669</v>
      </c>
      <c r="CK127">
        <f ca="1">(Parameters!$B$125+Temperatures!$G127-Temperatures!$G$2)*'Pattern scaling'!CK127+Hosing!CO128</f>
        <v>21.902930268394119</v>
      </c>
      <c r="CL127">
        <f ca="1">(Parameters!$B$125+Temperatures!$G127-Temperatures!$G$2)*'Pattern scaling'!CL127+Hosing!CP128</f>
        <v>14.607938649765082</v>
      </c>
      <c r="CM127">
        <f ca="1">(Parameters!$B$125+Temperatures!$G127-Temperatures!$G$2)*'Pattern scaling'!CM127+Hosing!CQ128</f>
        <v>26.373844014345782</v>
      </c>
      <c r="CN127">
        <f ca="1">(Parameters!$B$125+Temperatures!$G127-Temperatures!$G$2)*'Pattern scaling'!CN127+Hosing!CR128</f>
        <v>20.574141969735368</v>
      </c>
      <c r="CO127">
        <f ca="1">(Parameters!$B$125+Temperatures!$G127-Temperatures!$G$2)*'Pattern scaling'!CO127+Hosing!CS128</f>
        <v>15.621999145021755</v>
      </c>
      <c r="CP127">
        <f ca="1">(Parameters!$B$125+Temperatures!$G127-Temperatures!$G$2)*'Pattern scaling'!CP127+Hosing!CT128</f>
        <v>9.4267194321762204</v>
      </c>
      <c r="CQ127">
        <f ca="1">(Parameters!$B$125+Temperatures!$G127-Temperatures!$G$2)*'Pattern scaling'!CQ127+Hosing!CU128</f>
        <v>22.615598868460467</v>
      </c>
      <c r="CR127">
        <f ca="1">(Parameters!$B$125+Temperatures!$G127-Temperatures!$G$2)*'Pattern scaling'!CR127+Hosing!CV128</f>
        <v>6.2503264074737999</v>
      </c>
      <c r="CS127">
        <f ca="1">(Parameters!$B$125+Temperatures!$G127-Temperatures!$G$2)*'Pattern scaling'!CS127+Hosing!CW128</f>
        <v>29.194766351900359</v>
      </c>
      <c r="CT127">
        <f ca="1">(Parameters!$B$125+Temperatures!$G127-Temperatures!$G$2)*'Pattern scaling'!CT127+Hosing!CX128</f>
        <v>26.65091283885581</v>
      </c>
      <c r="CU127">
        <f ca="1">(Parameters!$B$125+Temperatures!$G127-Temperatures!$G$2)*'Pattern scaling'!CU127+Hosing!CY128</f>
        <v>13.858280178373507</v>
      </c>
      <c r="CV127">
        <f ca="1">(Parameters!$B$125+Temperatures!$G127-Temperatures!$G$2)*'Pattern scaling'!CV127+Hosing!CZ128</f>
        <v>28.08354150850478</v>
      </c>
      <c r="CW127">
        <f ca="1">(Parameters!$B$125+Temperatures!$G127-Temperatures!$G$2)*'Pattern scaling'!CW127+Hosing!DA128</f>
        <v>25.785472623944301</v>
      </c>
      <c r="CX127">
        <f ca="1">(Parameters!$B$125+Temperatures!$G127-Temperatures!$G$2)*'Pattern scaling'!CX127+Hosing!DB128</f>
        <v>18.069787535604704</v>
      </c>
      <c r="CY127">
        <f ca="1">(Parameters!$B$125+Temperatures!$G127-Temperatures!$G$2)*'Pattern scaling'!CY127+Hosing!DC128</f>
        <v>26.323688554807084</v>
      </c>
      <c r="CZ127">
        <f ca="1">(Parameters!$B$125+Temperatures!$G127-Temperatures!$G$2)*'Pattern scaling'!CZ127+Hosing!DD128</f>
        <v>22.269881385251217</v>
      </c>
      <c r="DA127">
        <f ca="1">(Parameters!$B$125+Temperatures!$G127-Temperatures!$G$2)*'Pattern scaling'!DA127+Hosing!DE128</f>
        <v>7.2065645970533616</v>
      </c>
      <c r="DB127">
        <f ca="1">(Parameters!$B$125+Temperatures!$G127-Temperatures!$G$2)*'Pattern scaling'!DB127+Hosing!DF128</f>
        <v>27.197333553123876</v>
      </c>
      <c r="DC127">
        <f ca="1">(Parameters!$B$125+Temperatures!$G127-Temperatures!$G$2)*'Pattern scaling'!DC127+Hosing!DG128</f>
        <v>14.818504387287875</v>
      </c>
      <c r="DD127">
        <f ca="1">(Parameters!$B$125+Temperatures!$G127-Temperatures!$G$2)*'Pattern scaling'!DD127+Hosing!DH128</f>
        <v>8.7021166236322696</v>
      </c>
      <c r="DE127">
        <f ca="1">(Parameters!$B$125+Temperatures!$G127-Temperatures!$G$2)*'Pattern scaling'!DE127+Hosing!DI128</f>
        <v>10.49006944584095</v>
      </c>
      <c r="DF127">
        <f ca="1">(Parameters!$B$125+Temperatures!$G127-Temperatures!$G$2)*'Pattern scaling'!DF127+Hosing!DJ128</f>
        <v>8.277546757946757</v>
      </c>
      <c r="DG127">
        <f ca="1">(Parameters!$B$125+Temperatures!$G127-Temperatures!$G$2)*'Pattern scaling'!DG127+Hosing!DK128</f>
        <v>18.947357849060715</v>
      </c>
      <c r="DH127">
        <f ca="1">(Parameters!$B$125+Temperatures!$G127-Temperatures!$G$2)*'Pattern scaling'!DH127+Hosing!DL128</f>
        <v>11.936767737796508</v>
      </c>
      <c r="DI127">
        <f ca="1">(Parameters!$B$125+Temperatures!$G127-Temperatures!$G$2)*'Pattern scaling'!DI127+Hosing!DM128</f>
        <v>22.157090312377729</v>
      </c>
      <c r="DJ127">
        <f ca="1">(Parameters!$B$125+Temperatures!$G127-Temperatures!$G$2)*'Pattern scaling'!DJ127+Hosing!DN128</f>
        <v>21.311034957020695</v>
      </c>
      <c r="DK127">
        <f ca="1">(Parameters!$B$125+Temperatures!$G127-Temperatures!$G$2)*'Pattern scaling'!DK127+Hosing!DO128</f>
        <v>12.058999058366084</v>
      </c>
      <c r="DL127">
        <f ca="1">(Parameters!$B$125+Temperatures!$G127-Temperatures!$G$2)*'Pattern scaling'!DL127+Hosing!DP128</f>
        <v>29.597472928222416</v>
      </c>
      <c r="DM127">
        <f ca="1">(Parameters!$B$125+Temperatures!$G127-Temperatures!$G$2)*'Pattern scaling'!DM127+Hosing!DQ128</f>
        <v>27.020740555089997</v>
      </c>
      <c r="DN127">
        <f ca="1">(Parameters!$B$125+Temperatures!$G127-Temperatures!$G$2)*'Pattern scaling'!DN127+Hosing!DR128</f>
        <v>11.271309793552117</v>
      </c>
      <c r="DO127">
        <f ca="1">(Parameters!$B$125+Temperatures!$G127-Temperatures!$G$2)*'Pattern scaling'!DO127+Hosing!DS128</f>
        <v>1.2316088930819866</v>
      </c>
      <c r="DP127">
        <f ca="1">(Parameters!$B$125+Temperatures!$G127-Temperatures!$G$2)*'Pattern scaling'!DP127+Hosing!DT128</f>
        <v>25.685081752215616</v>
      </c>
      <c r="DQ127">
        <f ca="1">(Parameters!$B$125+Temperatures!$G127-Temperatures!$G$2)*'Pattern scaling'!DQ127+Hosing!DU128</f>
        <v>29.667589048499661</v>
      </c>
      <c r="DR127">
        <f ca="1">(Parameters!$B$125+Temperatures!$G127-Temperatures!$G$2)*'Pattern scaling'!DR127+Hosing!DV128</f>
        <v>26.787921309628096</v>
      </c>
      <c r="DS127">
        <f ca="1">(Parameters!$B$125+Temperatures!$G127-Temperatures!$G$2)*'Pattern scaling'!DS127+Hosing!DW128</f>
        <v>22.982381346410506</v>
      </c>
      <c r="DT127">
        <f ca="1">(Parameters!$B$125+Temperatures!$G127-Temperatures!$G$2)*'Pattern scaling'!DT127+Hosing!DX128</f>
        <v>24.254601434900309</v>
      </c>
      <c r="DU127">
        <f ca="1">(Parameters!$B$125+Temperatures!$G127-Temperatures!$G$2)*'Pattern scaling'!DU127+Hosing!DY128</f>
        <v>27.902102244234023</v>
      </c>
      <c r="DV127">
        <f ca="1">(Parameters!$B$125+Temperatures!$G127-Temperatures!$G$2)*'Pattern scaling'!DV127+Hosing!DZ128</f>
        <v>23.864800917323517</v>
      </c>
      <c r="DW127">
        <f ca="1">(Parameters!$B$125+Temperatures!$G127-Temperatures!$G$2)*'Pattern scaling'!DW127+Hosing!EA128</f>
        <v>22.247307282336884</v>
      </c>
      <c r="DX127">
        <f ca="1">(Parameters!$B$125+Temperatures!$G127-Temperatures!$G$2)*'Pattern scaling'!DX127+Hosing!EB128</f>
        <v>30.420002105269603</v>
      </c>
      <c r="DY127">
        <f ca="1">(Parameters!$B$125+Temperatures!$G127-Temperatures!$G$2)*'Pattern scaling'!DY127+Hosing!EC128</f>
        <v>28.295117958466548</v>
      </c>
      <c r="DZ127">
        <f ca="1">(Parameters!$B$125+Temperatures!$G127-Temperatures!$G$2)*'Pattern scaling'!DZ127+Hosing!ED128</f>
        <v>26.281935809839908</v>
      </c>
      <c r="EA127">
        <f ca="1">(Parameters!$B$125+Temperatures!$G127-Temperatures!$G$2)*'Pattern scaling'!EA127+Hosing!EE128</f>
        <v>10.863271662639129</v>
      </c>
      <c r="EB127">
        <f ca="1">(Parameters!$B$125+Temperatures!$G127-Temperatures!$G$2)*'Pattern scaling'!EB127+Hosing!EF128</f>
        <v>5.4485863465930926</v>
      </c>
      <c r="EC127">
        <f ca="1">(Parameters!$B$125+Temperatures!$G127-Temperatures!$G$2)*'Pattern scaling'!EC127+Hosing!EG128</f>
        <v>21.451574849165478</v>
      </c>
      <c r="ED127">
        <f ca="1">(Parameters!$B$125+Temperatures!$G127-Temperatures!$G$2)*'Pattern scaling'!ED127+Hosing!EH128</f>
        <v>27.738043478233628</v>
      </c>
      <c r="EE127">
        <f ca="1">(Parameters!$B$125+Temperatures!$G127-Temperatures!$G$2)*'Pattern scaling'!EE127+Hosing!EI128</f>
        <v>13.229223567586921</v>
      </c>
      <c r="EF127">
        <f ca="1">(Parameters!$B$125+Temperatures!$G127-Temperatures!$G$2)*'Pattern scaling'!EF127+Hosing!EJ128</f>
        <v>27.059657224097204</v>
      </c>
      <c r="EG127">
        <f ca="1">(Parameters!$B$125+Temperatures!$G127-Temperatures!$G$2)*'Pattern scaling'!EG127+Hosing!EK128</f>
        <v>25.42331092132579</v>
      </c>
      <c r="EH127">
        <f ca="1">(Parameters!$B$125+Temperatures!$G127-Temperatures!$G$2)*'Pattern scaling'!EH127+Hosing!EL128</f>
        <v>26.618913855137755</v>
      </c>
      <c r="EI127">
        <f ca="1">(Parameters!$B$125+Temperatures!$G127-Temperatures!$G$2)*'Pattern scaling'!EI127+Hosing!EM128</f>
        <v>19.698675892421669</v>
      </c>
      <c r="EJ127">
        <f ca="1">(Parameters!$B$125+Temperatures!$G127-Temperatures!$G$2)*'Pattern scaling'!EJ127+Hosing!EN128</f>
        <v>26.842302955755077</v>
      </c>
      <c r="EK127">
        <f ca="1">(Parameters!$B$125+Temperatures!$G127-Temperatures!$G$2)*'Pattern scaling'!EK127+Hosing!EO128</f>
        <v>28.408192075532813</v>
      </c>
      <c r="EL127">
        <f ca="1">(Parameters!$B$125+Temperatures!$G127-Temperatures!$G$2)*'Pattern scaling'!EL127+Hosing!EP128</f>
        <v>24.814824154449738</v>
      </c>
      <c r="EM127">
        <f ca="1">(Parameters!$B$125+Temperatures!$G127-Temperatures!$G$2)*'Pattern scaling'!EM127+Hosing!EQ128</f>
        <v>9.954226354421996</v>
      </c>
      <c r="EN127">
        <f ca="1">(Parameters!$B$125+Temperatures!$G127-Temperatures!$G$2)*'Pattern scaling'!EN127+Hosing!ER128</f>
        <v>25.92117878975575</v>
      </c>
      <c r="EO127">
        <f ca="1">(Parameters!$B$125+Temperatures!$G127-Temperatures!$G$2)*'Pattern scaling'!EO127+Hosing!ES128</f>
        <v>10.350418968397891</v>
      </c>
      <c r="EP127">
        <f ca="1">(Parameters!$B$125+Temperatures!$G127-Temperatures!$G$2)*'Pattern scaling'!EP127+Hosing!ET128</f>
        <v>16.156006204226664</v>
      </c>
      <c r="EQ127">
        <f ca="1">(Parameters!$B$125+Temperatures!$G127-Temperatures!$G$2)*'Pattern scaling'!EQ127+Hosing!EU128</f>
        <v>24.905797871728804</v>
      </c>
      <c r="ER127">
        <f ca="1">(Parameters!$B$125+Temperatures!$G127-Temperatures!$G$2)*'Pattern scaling'!ER127+Hosing!EV128</f>
        <v>21.53964500641024</v>
      </c>
      <c r="ES127">
        <f ca="1">(Parameters!$B$125+Temperatures!$G127-Temperatures!$G$2)*'Pattern scaling'!ES127+Hosing!EW128</f>
        <v>29.252349366613934</v>
      </c>
      <c r="ET127">
        <f ca="1">(Parameters!$B$125+Temperatures!$G127-Temperatures!$G$2)*'Pattern scaling'!ET127+Hosing!EX128</f>
        <v>17.031190654704549</v>
      </c>
      <c r="EU127">
        <f ca="1">(Parameters!$B$125+Temperatures!$G127-Temperatures!$G$2)*'Pattern scaling'!EU127+Hosing!EY128</f>
        <v>11.486769692639029</v>
      </c>
      <c r="EV127">
        <f ca="1">(Parameters!$B$125+Temperatures!$G127-Temperatures!$G$2)*'Pattern scaling'!EV127+Hosing!EZ128</f>
        <v>6.29900389323313</v>
      </c>
      <c r="EW127">
        <f ca="1">(Parameters!$B$125+Temperatures!$G127-Temperatures!$G$2)*'Pattern scaling'!EW127+Hosing!FA128</f>
        <v>20.738365157745292</v>
      </c>
      <c r="EX127">
        <f ca="1">(Parameters!$B$125+Temperatures!$G127-Temperatures!$G$2)*'Pattern scaling'!EX127+Hosing!FB128</f>
        <v>27.312645990424503</v>
      </c>
      <c r="EY127">
        <f ca="1">(Parameters!$B$125+Temperatures!$G127-Temperatures!$G$2)*'Pattern scaling'!EY127+Hosing!FC128</f>
        <v>30.530749436381107</v>
      </c>
      <c r="EZ127">
        <f ca="1">(Parameters!$B$125+Temperatures!$G127-Temperatures!$G$2)*'Pattern scaling'!EZ127+Hosing!FD128</f>
        <v>28.015219301290628</v>
      </c>
      <c r="FA127">
        <f ca="1">(Parameters!$B$125+Temperatures!$G127-Temperatures!$G$2)*'Pattern scaling'!FA127+Hosing!FE128</f>
        <v>25.700648898823474</v>
      </c>
      <c r="FB127">
        <f ca="1">(Parameters!$B$125+Temperatures!$G127-Temperatures!$G$2)*'Pattern scaling'!FB127+Hosing!FF128</f>
        <v>26.897744976630886</v>
      </c>
      <c r="FC127">
        <f ca="1">(Parameters!$B$125+Temperatures!$G127-Temperatures!$G$2)*'Pattern scaling'!FC127+Hosing!FG128</f>
        <v>25.511309583311725</v>
      </c>
      <c r="FD127">
        <f ca="1">(Parameters!$B$125+Temperatures!$G127-Temperatures!$G$2)*'Pattern scaling'!FD127+Hosing!FH128</f>
        <v>12.824041267073911</v>
      </c>
      <c r="FE127">
        <f ca="1">(Parameters!$B$125+Temperatures!$G127-Temperatures!$G$2)*'Pattern scaling'!FE127+Hosing!FI128</f>
        <v>28.12909500054592</v>
      </c>
      <c r="FF127">
        <f ca="1">(Parameters!$B$125+Temperatures!$G127-Temperatures!$G$2)*'Pattern scaling'!FF127+Hosing!FJ128</f>
        <v>12.935359225399344</v>
      </c>
      <c r="FG127">
        <f ca="1">(Parameters!$B$125+Temperatures!$G127-Temperatures!$G$2)*'Pattern scaling'!FG127+Hosing!FK128</f>
        <v>29.359301558573108</v>
      </c>
      <c r="FH127">
        <f ca="1">(Parameters!$B$125+Temperatures!$G127-Temperatures!$G$2)*'Pattern scaling'!FH127+Hosing!FL128</f>
        <v>22.257897517738645</v>
      </c>
      <c r="FI127">
        <f ca="1">(Parameters!$B$125+Temperatures!$G127-Temperatures!$G$2)*'Pattern scaling'!FI127+Hosing!FM128</f>
        <v>28.102508728673392</v>
      </c>
      <c r="FJ127">
        <f ca="1">(Parameters!$B$125+Temperatures!$G127-Temperatures!$G$2)*'Pattern scaling'!FJ127+Hosing!FN128</f>
        <v>9.6969955772000915</v>
      </c>
      <c r="FK127">
        <f ca="1">(Parameters!$B$125+Temperatures!$G127-Temperatures!$G$2)*'Pattern scaling'!FK127+Hosing!FO128</f>
        <v>10.918009905074765</v>
      </c>
      <c r="FL127">
        <f ca="1">(Parameters!$B$125+Temperatures!$G127-Temperatures!$G$2)*'Pattern scaling'!FL127+Hosing!FP128</f>
        <v>7.4345451525040138</v>
      </c>
      <c r="FM127">
        <f ca="1">(Parameters!$B$125+Temperatures!$G127-Temperatures!$G$2)*'Pattern scaling'!FM127+Hosing!FQ128</f>
        <v>19.653809686608781</v>
      </c>
      <c r="FN127">
        <f ca="1">(Parameters!$B$125+Temperatures!$G127-Temperatures!$G$2)*'Pattern scaling'!FN127+Hosing!FR128</f>
        <v>29.818984971177265</v>
      </c>
      <c r="FO127">
        <f ca="1">(Parameters!$B$125+Temperatures!$G127-Temperatures!$G$2)*'Pattern scaling'!FO127+Hosing!FS128</f>
        <v>28.210056121193144</v>
      </c>
      <c r="FP127">
        <f ca="1">(Parameters!$B$125+Temperatures!$G127-Temperatures!$G$2)*'Pattern scaling'!FP127+Hosing!FT128</f>
        <v>28.618230534228811</v>
      </c>
      <c r="FQ127">
        <f ca="1">(Parameters!$B$125+Temperatures!$G127-Temperatures!$G$2)*'Pattern scaling'!FQ127+Hosing!FU128</f>
        <v>13.600651861284645</v>
      </c>
      <c r="FR127">
        <f ca="1">(Parameters!$B$125+Temperatures!$G127-Temperatures!$G$2)*'Pattern scaling'!FR127+Hosing!FV128</f>
        <v>17.725412568815329</v>
      </c>
      <c r="FS127">
        <f ca="1">(Parameters!$B$125+Temperatures!$G127-Temperatures!$G$2)*'Pattern scaling'!FS127+Hosing!FW128</f>
        <v>25.351161878136285</v>
      </c>
      <c r="FT127">
        <f ca="1">(Parameters!$B$125+Temperatures!$G127-Temperatures!$G$2)*'Pattern scaling'!FT127+Hosing!FX128</f>
        <v>22.874046594758326</v>
      </c>
      <c r="FU127">
        <f ca="1">(Parameters!$B$125+Temperatures!$G127-Temperatures!$G$2)*'Pattern scaling'!FU127+Hosing!FY128</f>
        <v>27.862215239010911</v>
      </c>
      <c r="FV127">
        <f ca="1">(Parameters!$B$125+Temperatures!$G127-Temperatures!$G$2)*'Pattern scaling'!FV127+Hosing!FZ128</f>
        <v>19.82403686360983</v>
      </c>
      <c r="FW127">
        <f ca="1">(Parameters!$B$125+Temperatures!$G127-Temperatures!$G$2)*'Pattern scaling'!FW127+Hosing!GA128</f>
        <v>14.867912510756122</v>
      </c>
      <c r="FX127">
        <f ca="1">(Parameters!$B$125+Temperatures!$G127-Temperatures!$G$2)*'Pattern scaling'!FX127+Hosing!GB128</f>
        <v>25.838110176282854</v>
      </c>
      <c r="FY127">
        <f ca="1">(Parameters!$B$125+Temperatures!$G127-Temperatures!$G$2)*'Pattern scaling'!FY127+Hosing!GC128</f>
        <v>21.241182878543288</v>
      </c>
      <c r="FZ127">
        <f ca="1">(Parameters!$B$125+Temperatures!$G127-Temperatures!$G$2)*'Pattern scaling'!FZ127+Hosing!GD128</f>
        <v>24.511335429206429</v>
      </c>
      <c r="GA127">
        <f ca="1">(Parameters!$B$125+Temperatures!$G127-Temperatures!$G$2)*'Pattern scaling'!GA127+Hosing!GE128</f>
        <v>24.426186624585672</v>
      </c>
      <c r="GB127">
        <f ca="1">(Parameters!$B$125+Temperatures!$G127-Temperatures!$G$2)*'Pattern scaling'!GB127+Hosing!GF128</f>
        <v>10.652176548101993</v>
      </c>
      <c r="GC127">
        <f ca="1">(Parameters!$B$125+Temperatures!$G127-Temperatures!$G$2)*'Pattern scaling'!GC127+Hosing!GG128</f>
        <v>18.736200468291297</v>
      </c>
      <c r="GD127">
        <f ca="1">(Parameters!$B$125+Temperatures!$G127-Temperatures!$G$2)*'Pattern scaling'!GD127+Hosing!GH128</f>
        <v>15.720564558861575</v>
      </c>
      <c r="GE127">
        <f ca="1">(Parameters!$B$125+Temperatures!$G127-Temperatures!$G$2)*'Pattern scaling'!GE127+Hosing!GI128</f>
        <v>15.74145359968295</v>
      </c>
      <c r="GF127">
        <f ca="1">(Parameters!$B$125+Temperatures!$G127-Temperatures!$G$2)*'Pattern scaling'!GF127+Hosing!GJ128</f>
        <v>26.303078944331503</v>
      </c>
      <c r="GG127">
        <f ca="1">(Parameters!$B$125+Temperatures!$G127-Temperatures!$G$2)*'Pattern scaling'!GG127+Hosing!GK128</f>
        <v>26.988467698415437</v>
      </c>
      <c r="GH127">
        <f ca="1">(Parameters!$B$125+Temperatures!$G127-Temperatures!$G$2)*'Pattern scaling'!GH127+Hosing!GL128</f>
        <v>24.203588651258908</v>
      </c>
      <c r="GI127">
        <f ca="1">(Parameters!$B$125+Temperatures!$G127-Temperatures!$G$2)*'Pattern scaling'!GI127+Hosing!GM128</f>
        <v>26.604959245303679</v>
      </c>
      <c r="GJ127">
        <f ca="1">(Parameters!$B$125+Temperatures!$G127-Temperatures!$G$2)*'Pattern scaling'!GJ127+Hosing!GN128</f>
        <v>22.28823186553522</v>
      </c>
      <c r="GK127">
        <f ca="1">(Parameters!$B$125+Temperatures!$G127-Temperatures!$G$2)*'Pattern scaling'!GK127+Hosing!GO128</f>
        <v>20.1844570327175</v>
      </c>
      <c r="GL127">
        <f ca="1">(Parameters!$B$125+Temperatures!$G127-Temperatures!$G$2)*'Pattern scaling'!GL127+Hosing!GP128</f>
        <v>24.183132876477117</v>
      </c>
      <c r="GM127">
        <f ca="1">(Parameters!$B$125+Temperatures!$G127-Temperatures!$G$2)*'Pattern scaling'!GM127+Hosing!GQ128</f>
        <v>23.093158357423832</v>
      </c>
    </row>
    <row r="128" spans="1:195" x14ac:dyDescent="0.25">
      <c r="A128" s="15">
        <v>2136</v>
      </c>
      <c r="B128">
        <f ca="1">(Parameters!$B$125+Temperatures!$G128-Temperatures!$G$2)*'Pattern scaling'!B128+Hosing!F129</f>
        <v>15.050266504564837</v>
      </c>
      <c r="C128">
        <f ca="1">(Parameters!$B$125+Temperatures!$G128-Temperatures!$G$2)*'Pattern scaling'!C128+Hosing!G129</f>
        <v>23.954431098056276</v>
      </c>
      <c r="D128">
        <f ca="1">(Parameters!$B$125+Temperatures!$G128-Temperatures!$G$2)*'Pattern scaling'!D128+Hosing!H129</f>
        <v>14.010397720502265</v>
      </c>
      <c r="E128">
        <f ca="1">(Parameters!$B$125+Temperatures!$G128-Temperatures!$G$2)*'Pattern scaling'!E128+Hosing!I129</f>
        <v>6.3530725849124181</v>
      </c>
      <c r="F128">
        <f ca="1">(Parameters!$B$125+Temperatures!$G128-Temperatures!$G$2)*'Pattern scaling'!F128+Hosing!J129</f>
        <v>28.717542280692278</v>
      </c>
      <c r="G128">
        <f ca="1">(Parameters!$B$125+Temperatures!$G128-Temperatures!$G$2)*'Pattern scaling'!G128+Hosing!K129</f>
        <v>18.972783599100577</v>
      </c>
      <c r="H128">
        <f ca="1">(Parameters!$B$125+Temperatures!$G128-Temperatures!$G$2)*'Pattern scaling'!H128+Hosing!L129</f>
        <v>10.57436269561981</v>
      </c>
      <c r="I128">
        <f ca="1">(Parameters!$B$125+Temperatures!$G128-Temperatures!$G$2)*'Pattern scaling'!I128+Hosing!M129</f>
        <v>27.638652352193414</v>
      </c>
      <c r="J128">
        <f ca="1">(Parameters!$B$125+Temperatures!$G128-Temperatures!$G$2)*'Pattern scaling'!J128+Hosing!N129</f>
        <v>18.421888875411796</v>
      </c>
      <c r="K128">
        <f ca="1">(Parameters!$B$125+Temperatures!$G128-Temperatures!$G$2)*'Pattern scaling'!K128+Hosing!O129</f>
        <v>9.4979919347269313</v>
      </c>
      <c r="L128">
        <f ca="1">(Parameters!$B$125+Temperatures!$G128-Temperatures!$G$2)*'Pattern scaling'!L128+Hosing!P129</f>
        <v>15.637570347455961</v>
      </c>
      <c r="M128">
        <f ca="1">(Parameters!$B$125+Temperatures!$G128-Temperatures!$G$2)*'Pattern scaling'!M128+Hosing!Q129</f>
        <v>22.615639390411083</v>
      </c>
      <c r="N128">
        <f ca="1">(Parameters!$B$125+Temperatures!$G128-Temperatures!$G$2)*'Pattern scaling'!N128+Hosing!R129</f>
        <v>11.104468920439608</v>
      </c>
      <c r="O128">
        <f ca="1">(Parameters!$B$125+Temperatures!$G128-Temperatures!$G$2)*'Pattern scaling'!O128+Hosing!S129</f>
        <v>28.760930727548743</v>
      </c>
      <c r="P128">
        <f ca="1">(Parameters!$B$125+Temperatures!$G128-Temperatures!$G$2)*'Pattern scaling'!P128+Hosing!T129</f>
        <v>29.854380657075435</v>
      </c>
      <c r="Q128">
        <f ca="1">(Parameters!$B$125+Temperatures!$G128-Temperatures!$G$2)*'Pattern scaling'!Q128+Hosing!U129</f>
        <v>26.847855578249451</v>
      </c>
      <c r="R128">
        <f ca="1">(Parameters!$B$125+Temperatures!$G128-Temperatures!$G$2)*'Pattern scaling'!R128+Hosing!V129</f>
        <v>12.639100234531291</v>
      </c>
      <c r="S128">
        <f ca="1">(Parameters!$B$125+Temperatures!$G128-Temperatures!$G$2)*'Pattern scaling'!S128+Hosing!W129</f>
        <v>29.209709159845467</v>
      </c>
      <c r="T128">
        <f ca="1">(Parameters!$B$125+Temperatures!$G128-Temperatures!$G$2)*'Pattern scaling'!T128+Hosing!X129</f>
        <v>26.188401210518929</v>
      </c>
      <c r="U128">
        <f ca="1">(Parameters!$B$125+Temperatures!$G128-Temperatures!$G$2)*'Pattern scaling'!U128+Hosing!Y129</f>
        <v>11.26423906126124</v>
      </c>
      <c r="V128">
        <f ca="1">(Parameters!$B$125+Temperatures!$G128-Temperatures!$G$2)*'Pattern scaling'!V128+Hosing!Z129</f>
        <v>8.7781555682316448</v>
      </c>
      <c r="W128">
        <f ca="1">(Parameters!$B$125+Temperatures!$G128-Temperatures!$G$2)*'Pattern scaling'!W128+Hosing!AA129</f>
        <v>26.739426320667153</v>
      </c>
      <c r="X128">
        <f ca="1">(Parameters!$B$125+Temperatures!$G128-Temperatures!$G$2)*'Pattern scaling'!X128+Hosing!AB129</f>
        <v>23.466548862582666</v>
      </c>
      <c r="Y128">
        <f ca="1">(Parameters!$B$125+Temperatures!$G128-Temperatures!$G$2)*'Pattern scaling'!Y128+Hosing!AC129</f>
        <v>18.291088055893923</v>
      </c>
      <c r="Z128">
        <f ca="1">(Parameters!$B$125+Temperatures!$G128-Temperatures!$G$2)*'Pattern scaling'!Z128+Hosing!AD129</f>
        <v>24.852461437178373</v>
      </c>
      <c r="AA128">
        <f ca="1">(Parameters!$B$125+Temperatures!$G128-Temperatures!$G$2)*'Pattern scaling'!AA128+Hosing!AE129</f>
        <v>27.446833294123561</v>
      </c>
      <c r="AB128">
        <f ca="1">(Parameters!$B$125+Temperatures!$G128-Temperatures!$G$2)*'Pattern scaling'!AB128+Hosing!AF129</f>
        <v>28.553428821505332</v>
      </c>
      <c r="AC128">
        <f ca="1">(Parameters!$B$125+Temperatures!$G128-Temperatures!$G$2)*'Pattern scaling'!AC128+Hosing!AG129</f>
        <v>14.468194633958763</v>
      </c>
      <c r="AD128">
        <f ca="1">(Parameters!$B$125+Temperatures!$G128-Temperatures!$G$2)*'Pattern scaling'!AD128+Hosing!AH129</f>
        <v>24.344900486578513</v>
      </c>
      <c r="AE128">
        <f ca="1">(Parameters!$B$125+Temperatures!$G128-Temperatures!$G$2)*'Pattern scaling'!AE128+Hosing!AI129</f>
        <v>27.196328771904607</v>
      </c>
      <c r="AF128">
        <f ca="1">(Parameters!$B$125+Temperatures!$G128-Temperatures!$G$2)*'Pattern scaling'!AF128+Hosing!AJ129</f>
        <v>7.9605222046018254</v>
      </c>
      <c r="AG128">
        <f ca="1">(Parameters!$B$125+Temperatures!$G128-Temperatures!$G$2)*'Pattern scaling'!AG128+Hosing!AK129</f>
        <v>9.3160858959133215</v>
      </c>
      <c r="AH128">
        <f ca="1">(Parameters!$B$125+Temperatures!$G128-Temperatures!$G$2)*'Pattern scaling'!AH128+Hosing!AL129</f>
        <v>13.953974029494871</v>
      </c>
      <c r="AI128">
        <f ca="1">(Parameters!$B$125+Temperatures!$G128-Temperatures!$G$2)*'Pattern scaling'!AI128+Hosing!AM129</f>
        <v>16.587844365553565</v>
      </c>
      <c r="AJ128">
        <f ca="1">(Parameters!$B$125+Temperatures!$G128-Temperatures!$G$2)*'Pattern scaling'!AJ128+Hosing!AN129</f>
        <v>27.573069874942465</v>
      </c>
      <c r="AK128">
        <f ca="1">(Parameters!$B$125+Temperatures!$G128-Temperatures!$G$2)*'Pattern scaling'!AK128+Hosing!AO129</f>
        <v>26.59911494771638</v>
      </c>
      <c r="AL128">
        <f ca="1">(Parameters!$B$125+Temperatures!$G128-Temperatures!$G$2)*'Pattern scaling'!AL128+Hosing!AP129</f>
        <v>25.89268531004328</v>
      </c>
      <c r="AM128">
        <f ca="1">(Parameters!$B$125+Temperatures!$G128-Temperatures!$G$2)*'Pattern scaling'!AM128+Hosing!AQ129</f>
        <v>26.383600257696653</v>
      </c>
      <c r="AN128">
        <f ca="1">(Parameters!$B$125+Temperatures!$G128-Temperatures!$G$2)*'Pattern scaling'!AN128+Hosing!AR129</f>
        <v>22.128327516403857</v>
      </c>
      <c r="AO128">
        <f ca="1">(Parameters!$B$125+Temperatures!$G128-Temperatures!$G$2)*'Pattern scaling'!AO128+Hosing!AS129</f>
        <v>25.825696874959394</v>
      </c>
      <c r="AP128">
        <f ca="1">(Parameters!$B$125+Temperatures!$G128-Temperatures!$G$2)*'Pattern scaling'!AP128+Hosing!AT129</f>
        <v>22.501615370167691</v>
      </c>
      <c r="AQ128">
        <f ca="1">(Parameters!$B$125+Temperatures!$G128-Temperatures!$G$2)*'Pattern scaling'!AQ128+Hosing!AU129</f>
        <v>23.845672071477402</v>
      </c>
      <c r="AR128">
        <f ca="1">(Parameters!$B$125+Temperatures!$G128-Temperatures!$G$2)*'Pattern scaling'!AR128+Hosing!AV129</f>
        <v>26.853207369284963</v>
      </c>
      <c r="AS128">
        <f ca="1">(Parameters!$B$125+Temperatures!$G128-Temperatures!$G$2)*'Pattern scaling'!AS128+Hosing!AW129</f>
        <v>20.047340354165215</v>
      </c>
      <c r="AT128">
        <f ca="1">(Parameters!$B$125+Temperatures!$G128-Temperatures!$G$2)*'Pattern scaling'!AT128+Hosing!AX129</f>
        <v>9.7408444586301037</v>
      </c>
      <c r="AU128">
        <f ca="1">(Parameters!$B$125+Temperatures!$G128-Temperatures!$G$2)*'Pattern scaling'!AU128+Hosing!AY129</f>
        <v>10.507843937501759</v>
      </c>
      <c r="AV128">
        <f ca="1">(Parameters!$B$125+Temperatures!$G128-Temperatures!$G$2)*'Pattern scaling'!AV128+Hosing!AZ129</f>
        <v>30.578183208448412</v>
      </c>
      <c r="AW128">
        <f ca="1">(Parameters!$B$125+Temperatures!$G128-Temperatures!$G$2)*'Pattern scaling'!AW128+Hosing!BA129</f>
        <v>24.396888877504981</v>
      </c>
      <c r="AX128">
        <f ca="1">(Parameters!$B$125+Temperatures!$G128-Temperatures!$G$2)*'Pattern scaling'!AX128+Hosing!BB129</f>
        <v>9.5936287973813155</v>
      </c>
      <c r="AY128">
        <f ca="1">(Parameters!$B$125+Temperatures!$G128-Temperatures!$G$2)*'Pattern scaling'!AY128+Hosing!BC129</f>
        <v>26.082446431655185</v>
      </c>
      <c r="AZ128">
        <f ca="1">(Parameters!$B$125+Temperatures!$G128-Temperatures!$G$2)*'Pattern scaling'!AZ128+Hosing!BD129</f>
        <v>18.550117559688744</v>
      </c>
      <c r="BA128">
        <f ca="1">(Parameters!$B$125+Temperatures!$G128-Temperatures!$G$2)*'Pattern scaling'!BA128+Hosing!BE129</f>
        <v>22.225982739647034</v>
      </c>
      <c r="BB128">
        <f ca="1">(Parameters!$B$125+Temperatures!$G128-Temperatures!$G$2)*'Pattern scaling'!BB128+Hosing!BF129</f>
        <v>23.664387121958459</v>
      </c>
      <c r="BC128">
        <f ca="1">(Parameters!$B$125+Temperatures!$G128-Temperatures!$G$2)*'Pattern scaling'!BC128+Hosing!BG129</f>
        <v>24.28089238383922</v>
      </c>
      <c r="BD128">
        <f ca="1">(Parameters!$B$125+Temperatures!$G128-Temperatures!$G$2)*'Pattern scaling'!BD128+Hosing!BH129</f>
        <v>23.941009861289807</v>
      </c>
      <c r="BE128">
        <f ca="1">(Parameters!$B$125+Temperatures!$G128-Temperatures!$G$2)*'Pattern scaling'!BE128+Hosing!BI129</f>
        <v>15.791952761258994</v>
      </c>
      <c r="BF128">
        <f ca="1">(Parameters!$B$125+Temperatures!$G128-Temperatures!$G$2)*'Pattern scaling'!BF128+Hosing!BJ129</f>
        <v>7.6087857423530165</v>
      </c>
      <c r="BG128">
        <f ca="1">(Parameters!$B$125+Temperatures!$G128-Temperatures!$G$2)*'Pattern scaling'!BG128+Hosing!BK129</f>
        <v>21.205909232432418</v>
      </c>
      <c r="BH128">
        <f ca="1">(Parameters!$B$125+Temperatures!$G128-Temperatures!$G$2)*'Pattern scaling'!BH128+Hosing!BL129</f>
        <v>5.8215395617857109</v>
      </c>
      <c r="BI128">
        <f ca="1">(Parameters!$B$125+Temperatures!$G128-Temperatures!$G$2)*'Pattern scaling'!BI128+Hosing!BM129</f>
        <v>24.704938735147849</v>
      </c>
      <c r="BJ128">
        <f ca="1">(Parameters!$B$125+Temperatures!$G128-Temperatures!$G$2)*'Pattern scaling'!BJ128+Hosing!BN129</f>
        <v>12.380096589045825</v>
      </c>
      <c r="BK128">
        <f ca="1">(Parameters!$B$125+Temperatures!$G128-Temperatures!$G$2)*'Pattern scaling'!BK128+Hosing!BO129</f>
        <v>28.23112786178682</v>
      </c>
      <c r="BL128">
        <f ca="1">(Parameters!$B$125+Temperatures!$G128-Temperatures!$G$2)*'Pattern scaling'!BL128+Hosing!BP129</f>
        <v>26.880826755207011</v>
      </c>
      <c r="BM128">
        <f ca="1">(Parameters!$B$125+Temperatures!$G128-Temperatures!$G$2)*'Pattern scaling'!BM128+Hosing!BQ129</f>
        <v>10.27807175774802</v>
      </c>
      <c r="BN128">
        <f ca="1">(Parameters!$B$125+Temperatures!$G128-Temperatures!$G$2)*'Pattern scaling'!BN128+Hosing!BR129</f>
        <v>11.706584554030032</v>
      </c>
      <c r="BO128">
        <f ca="1">(Parameters!$B$125+Temperatures!$G128-Temperatures!$G$2)*'Pattern scaling'!BO128+Hosing!BS129</f>
        <v>28.276599539783337</v>
      </c>
      <c r="BP128">
        <f ca="1">(Parameters!$B$125+Temperatures!$G128-Temperatures!$G$2)*'Pattern scaling'!BP128+Hosing!BT129</f>
        <v>26.578025883683765</v>
      </c>
      <c r="BQ128">
        <f ca="1">(Parameters!$B$125+Temperatures!$G128-Temperatures!$G$2)*'Pattern scaling'!BQ128+Hosing!BU129</f>
        <v>25.705959609660717</v>
      </c>
      <c r="BR128">
        <f ca="1">(Parameters!$B$125+Temperatures!$G128-Temperatures!$G$2)*'Pattern scaling'!BR128+Hosing!BV129</f>
        <v>28.195815774666947</v>
      </c>
      <c r="BS128">
        <f ca="1">(Parameters!$B$125+Temperatures!$G128-Temperatures!$G$2)*'Pattern scaling'!BS128+Hosing!BW129</f>
        <v>28.217341425313752</v>
      </c>
      <c r="BT128">
        <f ca="1">(Parameters!$B$125+Temperatures!$G128-Temperatures!$G$2)*'Pattern scaling'!BT128+Hosing!BX129</f>
        <v>25.614635744884581</v>
      </c>
      <c r="BU128">
        <f ca="1">(Parameters!$B$125+Temperatures!$G128-Temperatures!$G$2)*'Pattern scaling'!BU128+Hosing!BY129</f>
        <v>16.711202536200766</v>
      </c>
      <c r="BV128">
        <f ca="1">(Parameters!$B$125+Temperatures!$G128-Temperatures!$G$2)*'Pattern scaling'!BV128+Hosing!BZ129</f>
        <v>27.389263323448102</v>
      </c>
      <c r="BW128">
        <f ca="1">(Parameters!$B$125+Temperatures!$G128-Temperatures!$G$2)*'Pattern scaling'!BW128+Hosing!CA129</f>
        <v>21.554796961093359</v>
      </c>
      <c r="BX128">
        <f ca="1">(Parameters!$B$125+Temperatures!$G128-Temperatures!$G$2)*'Pattern scaling'!BX128+Hosing!CB129</f>
        <v>27.197859025585689</v>
      </c>
      <c r="BY128">
        <f ca="1">(Parameters!$B$125+Temperatures!$G128-Temperatures!$G$2)*'Pattern scaling'!BY128+Hosing!CC129</f>
        <v>28.139704317734825</v>
      </c>
      <c r="BZ128">
        <f ca="1">(Parameters!$B$125+Temperatures!$G128-Temperatures!$G$2)*'Pattern scaling'!BZ128+Hosing!CD129</f>
        <v>24.363153360484066</v>
      </c>
      <c r="CA128">
        <f ca="1">(Parameters!$B$125+Temperatures!$G128-Temperatures!$G$2)*'Pattern scaling'!CA128+Hosing!CE129</f>
        <v>24.181013374729375</v>
      </c>
      <c r="CB128">
        <f ca="1">(Parameters!$B$125+Temperatures!$G128-Temperatures!$G$2)*'Pattern scaling'!CB128+Hosing!CF129</f>
        <v>12.819454839965376</v>
      </c>
      <c r="CC128">
        <f ca="1">(Parameters!$B$125+Temperatures!$G128-Temperatures!$G$2)*'Pattern scaling'!CC128+Hosing!CG129</f>
        <v>26.341266867691385</v>
      </c>
      <c r="CD128">
        <f ca="1">(Parameters!$B$125+Temperatures!$G128-Temperatures!$G$2)*'Pattern scaling'!CD128+Hosing!CH129</f>
        <v>12.039533078731273</v>
      </c>
      <c r="CE128">
        <f ca="1">(Parameters!$B$125+Temperatures!$G128-Temperatures!$G$2)*'Pattern scaling'!CE128+Hosing!CI129</f>
        <v>27.283563876403402</v>
      </c>
      <c r="CF128">
        <f ca="1">(Parameters!$B$125+Temperatures!$G128-Temperatures!$G$2)*'Pattern scaling'!CF128+Hosing!CJ129</f>
        <v>26.984929583633001</v>
      </c>
      <c r="CG128">
        <f ca="1">(Parameters!$B$125+Temperatures!$G128-Temperatures!$G$2)*'Pattern scaling'!CG128+Hosing!CK129</f>
        <v>10.156194131009492</v>
      </c>
      <c r="CH128">
        <f ca="1">(Parameters!$B$125+Temperatures!$G128-Temperatures!$G$2)*'Pattern scaling'!CH128+Hosing!CL129</f>
        <v>17.768814301786435</v>
      </c>
      <c r="CI128">
        <f ca="1">(Parameters!$B$125+Temperatures!$G128-Temperatures!$G$2)*'Pattern scaling'!CI128+Hosing!CM129</f>
        <v>24.907399241314472</v>
      </c>
      <c r="CJ128">
        <f ca="1">(Parameters!$B$125+Temperatures!$G128-Temperatures!$G$2)*'Pattern scaling'!CJ128+Hosing!CN129</f>
        <v>4.6280082152590918</v>
      </c>
      <c r="CK128">
        <f ca="1">(Parameters!$B$125+Temperatures!$G128-Temperatures!$G$2)*'Pattern scaling'!CK128+Hosing!CO129</f>
        <v>21.906221350271483</v>
      </c>
      <c r="CL128">
        <f ca="1">(Parameters!$B$125+Temperatures!$G128-Temperatures!$G$2)*'Pattern scaling'!CL128+Hosing!CP129</f>
        <v>14.610628147894857</v>
      </c>
      <c r="CM128">
        <f ca="1">(Parameters!$B$125+Temperatures!$G128-Temperatures!$G$2)*'Pattern scaling'!CM128+Hosing!CQ129</f>
        <v>26.377088654329292</v>
      </c>
      <c r="CN128">
        <f ca="1">(Parameters!$B$125+Temperatures!$G128-Temperatures!$G$2)*'Pattern scaling'!CN128+Hosing!CR129</f>
        <v>20.577458218987992</v>
      </c>
      <c r="CO128">
        <f ca="1">(Parameters!$B$125+Temperatures!$G128-Temperatures!$G$2)*'Pattern scaling'!CO128+Hosing!CS129</f>
        <v>15.624679139354042</v>
      </c>
      <c r="CP128">
        <f ca="1">(Parameters!$B$125+Temperatures!$G128-Temperatures!$G$2)*'Pattern scaling'!CP128+Hosing!CT129</f>
        <v>9.4293007087861849</v>
      </c>
      <c r="CQ128">
        <f ca="1">(Parameters!$B$125+Temperatures!$G128-Temperatures!$G$2)*'Pattern scaling'!CQ128+Hosing!CU129</f>
        <v>22.618731139213594</v>
      </c>
      <c r="CR128">
        <f ca="1">(Parameters!$B$125+Temperatures!$G128-Temperatures!$G$2)*'Pattern scaling'!CR128+Hosing!CV129</f>
        <v>6.2526042234871726</v>
      </c>
      <c r="CS128">
        <f ca="1">(Parameters!$B$125+Temperatures!$G128-Temperatures!$G$2)*'Pattern scaling'!CS128+Hosing!CW129</f>
        <v>29.198462339354503</v>
      </c>
      <c r="CT128">
        <f ca="1">(Parameters!$B$125+Temperatures!$G128-Temperatures!$G$2)*'Pattern scaling'!CT128+Hosing!CX129</f>
        <v>26.65415887010445</v>
      </c>
      <c r="CU128">
        <f ca="1">(Parameters!$B$125+Temperatures!$G128-Temperatures!$G$2)*'Pattern scaling'!CU128+Hosing!CY129</f>
        <v>13.860886537275411</v>
      </c>
      <c r="CV128">
        <f ca="1">(Parameters!$B$125+Temperatures!$G128-Temperatures!$G$2)*'Pattern scaling'!CV128+Hosing!CZ129</f>
        <v>28.087638158409767</v>
      </c>
      <c r="CW128">
        <f ca="1">(Parameters!$B$125+Temperatures!$G128-Temperatures!$G$2)*'Pattern scaling'!CW128+Hosing!DA129</f>
        <v>25.78892449180573</v>
      </c>
      <c r="CX128">
        <f ca="1">(Parameters!$B$125+Temperatures!$G128-Temperatures!$G$2)*'Pattern scaling'!CX128+Hosing!DB129</f>
        <v>18.072754436500343</v>
      </c>
      <c r="CY128">
        <f ca="1">(Parameters!$B$125+Temperatures!$G128-Temperatures!$G$2)*'Pattern scaling'!CY128+Hosing!DC129</f>
        <v>26.327119932404266</v>
      </c>
      <c r="CZ128">
        <f ca="1">(Parameters!$B$125+Temperatures!$G128-Temperatures!$G$2)*'Pattern scaling'!CZ128+Hosing!DD129</f>
        <v>22.273156077511882</v>
      </c>
      <c r="DA128">
        <f ca="1">(Parameters!$B$125+Temperatures!$G128-Temperatures!$G$2)*'Pattern scaling'!DA128+Hosing!DE129</f>
        <v>7.2086245868200534</v>
      </c>
      <c r="DB128">
        <f ca="1">(Parameters!$B$125+Temperatures!$G128-Temperatures!$G$2)*'Pattern scaling'!DB128+Hosing!DF129</f>
        <v>27.200707678546927</v>
      </c>
      <c r="DC128">
        <f ca="1">(Parameters!$B$125+Temperatures!$G128-Temperatures!$G$2)*'Pattern scaling'!DC128+Hosing!DG129</f>
        <v>14.821209150846055</v>
      </c>
      <c r="DD128">
        <f ca="1">(Parameters!$B$125+Temperatures!$G128-Temperatures!$G$2)*'Pattern scaling'!DD128+Hosing!DH129</f>
        <v>8.7044049435081288</v>
      </c>
      <c r="DE128">
        <f ca="1">(Parameters!$B$125+Temperatures!$G128-Temperatures!$G$2)*'Pattern scaling'!DE128+Hosing!DI129</f>
        <v>10.492282700885527</v>
      </c>
      <c r="DF128">
        <f ca="1">(Parameters!$B$125+Temperatures!$G128-Temperatures!$G$2)*'Pattern scaling'!DF128+Hosing!DJ129</f>
        <v>8.2798456922903991</v>
      </c>
      <c r="DG128">
        <f ca="1">(Parameters!$B$125+Temperatures!$G128-Temperatures!$G$2)*'Pattern scaling'!DG128+Hosing!DK129</f>
        <v>18.950480542863765</v>
      </c>
      <c r="DH128">
        <f ca="1">(Parameters!$B$125+Temperatures!$G128-Temperatures!$G$2)*'Pattern scaling'!DH128+Hosing!DL129</f>
        <v>11.939380114718707</v>
      </c>
      <c r="DI128">
        <f ca="1">(Parameters!$B$125+Temperatures!$G128-Temperatures!$G$2)*'Pattern scaling'!DI128+Hosing!DM129</f>
        <v>22.160134908739114</v>
      </c>
      <c r="DJ128">
        <f ca="1">(Parameters!$B$125+Temperatures!$G128-Temperatures!$G$2)*'Pattern scaling'!DJ128+Hosing!DN129</f>
        <v>21.314244750440533</v>
      </c>
      <c r="DK128">
        <f ca="1">(Parameters!$B$125+Temperatures!$G128-Temperatures!$G$2)*'Pattern scaling'!DK128+Hosing!DO129</f>
        <v>12.061601085303336</v>
      </c>
      <c r="DL128">
        <f ca="1">(Parameters!$B$125+Temperatures!$G128-Temperatures!$G$2)*'Pattern scaling'!DL128+Hosing!DP129</f>
        <v>29.601551052593905</v>
      </c>
      <c r="DM128">
        <f ca="1">(Parameters!$B$125+Temperatures!$G128-Temperatures!$G$2)*'Pattern scaling'!DM128+Hosing!DQ129</f>
        <v>27.024293132818972</v>
      </c>
      <c r="DN128">
        <f ca="1">(Parameters!$B$125+Temperatures!$G128-Temperatures!$G$2)*'Pattern scaling'!DN128+Hosing!DR129</f>
        <v>11.273775609528599</v>
      </c>
      <c r="DO128">
        <f ca="1">(Parameters!$B$125+Temperatures!$G128-Temperatures!$G$2)*'Pattern scaling'!DO128+Hosing!DS129</f>
        <v>1.2333968677430418</v>
      </c>
      <c r="DP128">
        <f ca="1">(Parameters!$B$125+Temperatures!$G128-Temperatures!$G$2)*'Pattern scaling'!DP128+Hosing!DT129</f>
        <v>25.688542292612368</v>
      </c>
      <c r="DQ128">
        <f ca="1">(Parameters!$B$125+Temperatures!$G128-Temperatures!$G$2)*'Pattern scaling'!DQ128+Hosing!DU129</f>
        <v>29.671588713319331</v>
      </c>
      <c r="DR128">
        <f ca="1">(Parameters!$B$125+Temperatures!$G128-Temperatures!$G$2)*'Pattern scaling'!DR128+Hosing!DV129</f>
        <v>26.79121440791041</v>
      </c>
      <c r="DS128">
        <f ca="1">(Parameters!$B$125+Temperatures!$G128-Temperatures!$G$2)*'Pattern scaling'!DS128+Hosing!DW129</f>
        <v>22.985233630215323</v>
      </c>
      <c r="DT128">
        <f ca="1">(Parameters!$B$125+Temperatures!$G128-Temperatures!$G$2)*'Pattern scaling'!DT128+Hosing!DX129</f>
        <v>24.258063263699306</v>
      </c>
      <c r="DU128">
        <f ca="1">(Parameters!$B$125+Temperatures!$G128-Temperatures!$G$2)*'Pattern scaling'!DU128+Hosing!DY129</f>
        <v>27.905604368792275</v>
      </c>
      <c r="DV128">
        <f ca="1">(Parameters!$B$125+Temperatures!$G128-Temperatures!$G$2)*'Pattern scaling'!DV128+Hosing!DZ129</f>
        <v>23.86847113222953</v>
      </c>
      <c r="DW128">
        <f ca="1">(Parameters!$B$125+Temperatures!$G128-Temperatures!$G$2)*'Pattern scaling'!DW128+Hosing!EA129</f>
        <v>22.250132075474358</v>
      </c>
      <c r="DX128">
        <f ca="1">(Parameters!$B$125+Temperatures!$G128-Temperatures!$G$2)*'Pattern scaling'!DX128+Hosing!EB129</f>
        <v>30.424091826888716</v>
      </c>
      <c r="DY128">
        <f ca="1">(Parameters!$B$125+Temperatures!$G128-Temperatures!$G$2)*'Pattern scaling'!DY128+Hosing!EC129</f>
        <v>28.298851892626164</v>
      </c>
      <c r="DZ128">
        <f ca="1">(Parameters!$B$125+Temperatures!$G128-Temperatures!$G$2)*'Pattern scaling'!DZ128+Hosing!ED129</f>
        <v>26.28543016270563</v>
      </c>
      <c r="EA128">
        <f ca="1">(Parameters!$B$125+Temperatures!$G128-Temperatures!$G$2)*'Pattern scaling'!EA128+Hosing!EE129</f>
        <v>10.865390596088922</v>
      </c>
      <c r="EB128">
        <f ca="1">(Parameters!$B$125+Temperatures!$G128-Temperatures!$G$2)*'Pattern scaling'!EB128+Hosing!EF129</f>
        <v>5.450476965418992</v>
      </c>
      <c r="EC128">
        <f ca="1">(Parameters!$B$125+Temperatures!$G128-Temperatures!$G$2)*'Pattern scaling'!EC128+Hosing!EG129</f>
        <v>21.454933864011629</v>
      </c>
      <c r="ED128">
        <f ca="1">(Parameters!$B$125+Temperatures!$G128-Temperatures!$G$2)*'Pattern scaling'!ED128+Hosing!EH129</f>
        <v>27.741516639629033</v>
      </c>
      <c r="EE128">
        <f ca="1">(Parameters!$B$125+Temperatures!$G128-Temperatures!$G$2)*'Pattern scaling'!EE128+Hosing!EI129</f>
        <v>13.231287379416385</v>
      </c>
      <c r="EF128">
        <f ca="1">(Parameters!$B$125+Temperatures!$G128-Temperatures!$G$2)*'Pattern scaling'!EF128+Hosing!EJ129</f>
        <v>27.063395165843623</v>
      </c>
      <c r="EG128">
        <f ca="1">(Parameters!$B$125+Temperatures!$G128-Temperatures!$G$2)*'Pattern scaling'!EG128+Hosing!EK129</f>
        <v>25.427155069384657</v>
      </c>
      <c r="EH128">
        <f ca="1">(Parameters!$B$125+Temperatures!$G128-Temperatures!$G$2)*'Pattern scaling'!EH128+Hosing!EL129</f>
        <v>26.622326134025553</v>
      </c>
      <c r="EI128">
        <f ca="1">(Parameters!$B$125+Temperatures!$G128-Temperatures!$G$2)*'Pattern scaling'!EI128+Hosing!EM129</f>
        <v>19.701718568131422</v>
      </c>
      <c r="EJ128">
        <f ca="1">(Parameters!$B$125+Temperatures!$G128-Temperatures!$G$2)*'Pattern scaling'!EJ128+Hosing!EN129</f>
        <v>26.845651815179835</v>
      </c>
      <c r="EK128">
        <f ca="1">(Parameters!$B$125+Temperatures!$G128-Temperatures!$G$2)*'Pattern scaling'!EK128+Hosing!EO129</f>
        <v>28.411594824127675</v>
      </c>
      <c r="EL128">
        <f ca="1">(Parameters!$B$125+Temperatures!$G128-Temperatures!$G$2)*'Pattern scaling'!EL128+Hosing!EP129</f>
        <v>24.81800678916737</v>
      </c>
      <c r="EM128">
        <f ca="1">(Parameters!$B$125+Temperatures!$G128-Temperatures!$G$2)*'Pattern scaling'!EM128+Hosing!EQ129</f>
        <v>9.9565494643037535</v>
      </c>
      <c r="EN128">
        <f ca="1">(Parameters!$B$125+Temperatures!$G128-Temperatures!$G$2)*'Pattern scaling'!EN128+Hosing!ER129</f>
        <v>25.92435641354427</v>
      </c>
      <c r="EO128">
        <f ca="1">(Parameters!$B$125+Temperatures!$G128-Temperatures!$G$2)*'Pattern scaling'!EO128+Hosing!ES129</f>
        <v>10.352859297762976</v>
      </c>
      <c r="EP128">
        <f ca="1">(Parameters!$B$125+Temperatures!$G128-Temperatures!$G$2)*'Pattern scaling'!EP128+Hosing!ET129</f>
        <v>16.158604178015789</v>
      </c>
      <c r="EQ128">
        <f ca="1">(Parameters!$B$125+Temperatures!$G128-Temperatures!$G$2)*'Pattern scaling'!EQ128+Hosing!EU129</f>
        <v>24.909451841023422</v>
      </c>
      <c r="ER128">
        <f ca="1">(Parameters!$B$125+Temperatures!$G128-Temperatures!$G$2)*'Pattern scaling'!ER128+Hosing!EV129</f>
        <v>21.542921544222381</v>
      </c>
      <c r="ES128">
        <f ca="1">(Parameters!$B$125+Temperatures!$G128-Temperatures!$G$2)*'Pattern scaling'!ES128+Hosing!EW129</f>
        <v>29.256417609462595</v>
      </c>
      <c r="ET128">
        <f ca="1">(Parameters!$B$125+Temperatures!$G128-Temperatures!$G$2)*'Pattern scaling'!ET128+Hosing!EX129</f>
        <v>17.033529581352575</v>
      </c>
      <c r="EU128">
        <f ca="1">(Parameters!$B$125+Temperatures!$G128-Temperatures!$G$2)*'Pattern scaling'!EU128+Hosing!EY129</f>
        <v>11.489332535270611</v>
      </c>
      <c r="EV128">
        <f ca="1">(Parameters!$B$125+Temperatures!$G128-Temperatures!$G$2)*'Pattern scaling'!EV128+Hosing!EZ129</f>
        <v>6.3013824921122819</v>
      </c>
      <c r="EW128">
        <f ca="1">(Parameters!$B$125+Temperatures!$G128-Temperatures!$G$2)*'Pattern scaling'!EW128+Hosing!FA129</f>
        <v>20.741471970862481</v>
      </c>
      <c r="EX128">
        <f ca="1">(Parameters!$B$125+Temperatures!$G128-Temperatures!$G$2)*'Pattern scaling'!EX128+Hosing!FB129</f>
        <v>27.316654088422617</v>
      </c>
      <c r="EY128">
        <f ca="1">(Parameters!$B$125+Temperatures!$G128-Temperatures!$G$2)*'Pattern scaling'!EY128+Hosing!FC129</f>
        <v>30.534848446937463</v>
      </c>
      <c r="EZ128">
        <f ca="1">(Parameters!$B$125+Temperatures!$G128-Temperatures!$G$2)*'Pattern scaling'!EZ128+Hosing!FD129</f>
        <v>28.018865456141533</v>
      </c>
      <c r="FA128">
        <f ca="1">(Parameters!$B$125+Temperatures!$G128-Temperatures!$G$2)*'Pattern scaling'!FA128+Hosing!FE129</f>
        <v>25.70376838843659</v>
      </c>
      <c r="FB128">
        <f ca="1">(Parameters!$B$125+Temperatures!$G128-Temperatures!$G$2)*'Pattern scaling'!FB128+Hosing!FF129</f>
        <v>26.901276548440308</v>
      </c>
      <c r="FC128">
        <f ca="1">(Parameters!$B$125+Temperatures!$G128-Temperatures!$G$2)*'Pattern scaling'!FC128+Hosing!FG129</f>
        <v>25.514773954668005</v>
      </c>
      <c r="FD128">
        <f ca="1">(Parameters!$B$125+Temperatures!$G128-Temperatures!$G$2)*'Pattern scaling'!FD128+Hosing!FH129</f>
        <v>12.826598099889015</v>
      </c>
      <c r="FE128">
        <f ca="1">(Parameters!$B$125+Temperatures!$G128-Temperatures!$G$2)*'Pattern scaling'!FE128+Hosing!FI129</f>
        <v>28.132684036194512</v>
      </c>
      <c r="FF128">
        <f ca="1">(Parameters!$B$125+Temperatures!$G128-Temperatures!$G$2)*'Pattern scaling'!FF128+Hosing!FJ129</f>
        <v>12.938051758752154</v>
      </c>
      <c r="FG128">
        <f ca="1">(Parameters!$B$125+Temperatures!$G128-Temperatures!$G$2)*'Pattern scaling'!FG128+Hosing!FK129</f>
        <v>29.363183317805515</v>
      </c>
      <c r="FH128">
        <f ca="1">(Parameters!$B$125+Temperatures!$G128-Temperatures!$G$2)*'Pattern scaling'!FH128+Hosing!FL129</f>
        <v>22.260831823956046</v>
      </c>
      <c r="FI128">
        <f ca="1">(Parameters!$B$125+Temperatures!$G128-Temperatures!$G$2)*'Pattern scaling'!FI128+Hosing!FM129</f>
        <v>28.106103548272703</v>
      </c>
      <c r="FJ128">
        <f ca="1">(Parameters!$B$125+Temperatures!$G128-Temperatures!$G$2)*'Pattern scaling'!FJ128+Hosing!FN129</f>
        <v>9.6993392037277211</v>
      </c>
      <c r="FK128">
        <f ca="1">(Parameters!$B$125+Temperatures!$G128-Temperatures!$G$2)*'Pattern scaling'!FK128+Hosing!FO129</f>
        <v>10.920457566062044</v>
      </c>
      <c r="FL128">
        <f ca="1">(Parameters!$B$125+Temperatures!$G128-Temperatures!$G$2)*'Pattern scaling'!FL128+Hosing!FP129</f>
        <v>7.4366706032662551</v>
      </c>
      <c r="FM128">
        <f ca="1">(Parameters!$B$125+Temperatures!$G128-Temperatures!$G$2)*'Pattern scaling'!FM128+Hosing!FQ129</f>
        <v>19.657058385283012</v>
      </c>
      <c r="FN128">
        <f ca="1">(Parameters!$B$125+Temperatures!$G128-Temperatures!$G$2)*'Pattern scaling'!FN128+Hosing!FR129</f>
        <v>29.822952168315627</v>
      </c>
      <c r="FO128">
        <f ca="1">(Parameters!$B$125+Temperatures!$G128-Temperatures!$G$2)*'Pattern scaling'!FO128+Hosing!FS129</f>
        <v>28.2137682743802</v>
      </c>
      <c r="FP128">
        <f ca="1">(Parameters!$B$125+Temperatures!$G128-Temperatures!$G$2)*'Pattern scaling'!FP128+Hosing!FT129</f>
        <v>28.621902772545759</v>
      </c>
      <c r="FQ128">
        <f ca="1">(Parameters!$B$125+Temperatures!$G128-Temperatures!$G$2)*'Pattern scaling'!FQ128+Hosing!FU129</f>
        <v>13.603660338393727</v>
      </c>
      <c r="FR128">
        <f ca="1">(Parameters!$B$125+Temperatures!$G128-Temperatures!$G$2)*'Pattern scaling'!FR128+Hosing!FV129</f>
        <v>17.728551862074184</v>
      </c>
      <c r="FS128">
        <f ca="1">(Parameters!$B$125+Temperatures!$G128-Temperatures!$G$2)*'Pattern scaling'!FS128+Hosing!FW129</f>
        <v>25.354294183915869</v>
      </c>
      <c r="FT128">
        <f ca="1">(Parameters!$B$125+Temperatures!$G128-Temperatures!$G$2)*'Pattern scaling'!FT128+Hosing!FX129</f>
        <v>22.876862417695119</v>
      </c>
      <c r="FU128">
        <f ca="1">(Parameters!$B$125+Temperatures!$G128-Temperatures!$G$2)*'Pattern scaling'!FU128+Hosing!FY129</f>
        <v>27.865621508692769</v>
      </c>
      <c r="FV128">
        <f ca="1">(Parameters!$B$125+Temperatures!$G128-Temperatures!$G$2)*'Pattern scaling'!FV128+Hosing!FZ129</f>
        <v>19.827102215823309</v>
      </c>
      <c r="FW128">
        <f ca="1">(Parameters!$B$125+Temperatures!$G128-Temperatures!$G$2)*'Pattern scaling'!FW128+Hosing!GA129</f>
        <v>14.870723741270123</v>
      </c>
      <c r="FX128">
        <f ca="1">(Parameters!$B$125+Temperatures!$G128-Temperatures!$G$2)*'Pattern scaling'!FX128+Hosing!GB129</f>
        <v>25.841204230385671</v>
      </c>
      <c r="FY128">
        <f ca="1">(Parameters!$B$125+Temperatures!$G128-Temperatures!$G$2)*'Pattern scaling'!FY128+Hosing!GC129</f>
        <v>21.243408174953316</v>
      </c>
      <c r="FZ128">
        <f ca="1">(Parameters!$B$125+Temperatures!$G128-Temperatures!$G$2)*'Pattern scaling'!FZ128+Hosing!GD129</f>
        <v>24.514677083891446</v>
      </c>
      <c r="GA128">
        <f ca="1">(Parameters!$B$125+Temperatures!$G128-Temperatures!$G$2)*'Pattern scaling'!GA128+Hosing!GE129</f>
        <v>24.42955070201371</v>
      </c>
      <c r="GB128">
        <f ca="1">(Parameters!$B$125+Temperatures!$G128-Temperatures!$G$2)*'Pattern scaling'!GB128+Hosing!GF129</f>
        <v>10.654672842267034</v>
      </c>
      <c r="GC128">
        <f ca="1">(Parameters!$B$125+Temperatures!$G128-Temperatures!$G$2)*'Pattern scaling'!GC128+Hosing!GG129</f>
        <v>18.738806585044095</v>
      </c>
      <c r="GD128">
        <f ca="1">(Parameters!$B$125+Temperatures!$G128-Temperatures!$G$2)*'Pattern scaling'!GD128+Hosing!GH129</f>
        <v>15.72342744317989</v>
      </c>
      <c r="GE128">
        <f ca="1">(Parameters!$B$125+Temperatures!$G128-Temperatures!$G$2)*'Pattern scaling'!GE128+Hosing!GI129</f>
        <v>15.744498627593169</v>
      </c>
      <c r="GF128">
        <f ca="1">(Parameters!$B$125+Temperatures!$G128-Temperatures!$G$2)*'Pattern scaling'!GF128+Hosing!GJ129</f>
        <v>26.306615319549898</v>
      </c>
      <c r="GG128">
        <f ca="1">(Parameters!$B$125+Temperatures!$G128-Temperatures!$G$2)*'Pattern scaling'!GG128+Hosing!GK129</f>
        <v>26.99195300858986</v>
      </c>
      <c r="GH128">
        <f ca="1">(Parameters!$B$125+Temperatures!$G128-Temperatures!$G$2)*'Pattern scaling'!GH128+Hosing!GL129</f>
        <v>24.206573569009176</v>
      </c>
      <c r="GI128">
        <f ca="1">(Parameters!$B$125+Temperatures!$G128-Temperatures!$G$2)*'Pattern scaling'!GI128+Hosing!GM129</f>
        <v>26.608118132835283</v>
      </c>
      <c r="GJ128">
        <f ca="1">(Parameters!$B$125+Temperatures!$G128-Temperatures!$G$2)*'Pattern scaling'!GJ128+Hosing!GN129</f>
        <v>22.291529505865878</v>
      </c>
      <c r="GK128">
        <f ca="1">(Parameters!$B$125+Temperatures!$G128-Temperatures!$G$2)*'Pattern scaling'!GK128+Hosing!GO129</f>
        <v>20.187536700515999</v>
      </c>
      <c r="GL128">
        <f ca="1">(Parameters!$B$125+Temperatures!$G128-Temperatures!$G$2)*'Pattern scaling'!GL128+Hosing!GP129</f>
        <v>24.186675407630613</v>
      </c>
      <c r="GM128">
        <f ca="1">(Parameters!$B$125+Temperatures!$G128-Temperatures!$G$2)*'Pattern scaling'!GM128+Hosing!GQ129</f>
        <v>23.09661546310965</v>
      </c>
    </row>
    <row r="129" spans="1:195" x14ac:dyDescent="0.25">
      <c r="A129" s="15">
        <v>2137</v>
      </c>
      <c r="B129">
        <f ca="1">(Parameters!$B$125+Temperatures!$G129-Temperatures!$G$2)*'Pattern scaling'!B129+Hosing!F130</f>
        <v>15.053363412620893</v>
      </c>
      <c r="C129">
        <f ca="1">(Parameters!$B$125+Temperatures!$G129-Temperatures!$G$2)*'Pattern scaling'!C129+Hosing!G130</f>
        <v>23.957823460579416</v>
      </c>
      <c r="D129">
        <f ca="1">(Parameters!$B$125+Temperatures!$G129-Temperatures!$G$2)*'Pattern scaling'!D129+Hosing!H130</f>
        <v>14.013086461504123</v>
      </c>
      <c r="E129">
        <f ca="1">(Parameters!$B$125+Temperatures!$G129-Temperatures!$G$2)*'Pattern scaling'!E129+Hosing!I130</f>
        <v>6.3549982858752907</v>
      </c>
      <c r="F129">
        <f ca="1">(Parameters!$B$125+Temperatures!$G129-Temperatures!$G$2)*'Pattern scaling'!F129+Hosing!J130</f>
        <v>28.72150688822202</v>
      </c>
      <c r="G129">
        <f ca="1">(Parameters!$B$125+Temperatures!$G129-Temperatures!$G$2)*'Pattern scaling'!G129+Hosing!K130</f>
        <v>18.975478797231737</v>
      </c>
      <c r="H129">
        <f ca="1">(Parameters!$B$125+Temperatures!$G129-Temperatures!$G$2)*'Pattern scaling'!H129+Hosing!L130</f>
        <v>10.576922273491229</v>
      </c>
      <c r="I129">
        <f ca="1">(Parameters!$B$125+Temperatures!$G129-Temperatures!$G$2)*'Pattern scaling'!I129+Hosing!M130</f>
        <v>27.641963325631576</v>
      </c>
      <c r="J129">
        <f ca="1">(Parameters!$B$125+Temperatures!$G129-Temperatures!$G$2)*'Pattern scaling'!J129+Hosing!N130</f>
        <v>18.424546050140069</v>
      </c>
      <c r="K129">
        <f ca="1">(Parameters!$B$125+Temperatures!$G129-Temperatures!$G$2)*'Pattern scaling'!K129+Hosing!O130</f>
        <v>9.5002801098042209</v>
      </c>
      <c r="L129">
        <f ca="1">(Parameters!$B$125+Temperatures!$G129-Temperatures!$G$2)*'Pattern scaling'!L129+Hosing!P130</f>
        <v>15.640405011665644</v>
      </c>
      <c r="M129">
        <f ca="1">(Parameters!$B$125+Temperatures!$G129-Temperatures!$G$2)*'Pattern scaling'!M129+Hosing!Q130</f>
        <v>22.618904223194093</v>
      </c>
      <c r="N129">
        <f ca="1">(Parameters!$B$125+Temperatures!$G129-Temperatures!$G$2)*'Pattern scaling'!N129+Hosing!R130</f>
        <v>11.106644291074286</v>
      </c>
      <c r="O129">
        <f ca="1">(Parameters!$B$125+Temperatures!$G129-Temperatures!$G$2)*'Pattern scaling'!O129+Hosing!S130</f>
        <v>28.764657699536876</v>
      </c>
      <c r="P129">
        <f ca="1">(Parameters!$B$125+Temperatures!$G129-Temperatures!$G$2)*'Pattern scaling'!P129+Hosing!T130</f>
        <v>29.858376815577483</v>
      </c>
      <c r="Q129">
        <f ca="1">(Parameters!$B$125+Temperatures!$G129-Temperatures!$G$2)*'Pattern scaling'!Q129+Hosing!U130</f>
        <v>26.851445449305867</v>
      </c>
      <c r="R129">
        <f ca="1">(Parameters!$B$125+Temperatures!$G129-Temperatures!$G$2)*'Pattern scaling'!R129+Hosing!V130</f>
        <v>12.641708142262349</v>
      </c>
      <c r="S129">
        <f ca="1">(Parameters!$B$125+Temperatures!$G129-Temperatures!$G$2)*'Pattern scaling'!S129+Hosing!W130</f>
        <v>29.213760114483605</v>
      </c>
      <c r="T129">
        <f ca="1">(Parameters!$B$125+Temperatures!$G129-Temperatures!$G$2)*'Pattern scaling'!T129+Hosing!X130</f>
        <v>26.191618372239635</v>
      </c>
      <c r="U129">
        <f ca="1">(Parameters!$B$125+Temperatures!$G129-Temperatures!$G$2)*'Pattern scaling'!U129+Hosing!Y130</f>
        <v>11.266680897005687</v>
      </c>
      <c r="V129">
        <f ca="1">(Parameters!$B$125+Temperatures!$G129-Temperatures!$G$2)*'Pattern scaling'!V129+Hosing!Z130</f>
        <v>8.7805089056799197</v>
      </c>
      <c r="W129">
        <f ca="1">(Parameters!$B$125+Temperatures!$G129-Temperatures!$G$2)*'Pattern scaling'!W129+Hosing!AA130</f>
        <v>26.742911945467974</v>
      </c>
      <c r="X129">
        <f ca="1">(Parameters!$B$125+Temperatures!$G129-Temperatures!$G$2)*'Pattern scaling'!X129+Hosing!AB130</f>
        <v>23.469629664119221</v>
      </c>
      <c r="Y129">
        <f ca="1">(Parameters!$B$125+Temperatures!$G129-Temperatures!$G$2)*'Pattern scaling'!Y129+Hosing!AC130</f>
        <v>18.294225746479981</v>
      </c>
      <c r="Z129">
        <f ca="1">(Parameters!$B$125+Temperatures!$G129-Temperatures!$G$2)*'Pattern scaling'!Z129+Hosing!AD130</f>
        <v>24.855865813904302</v>
      </c>
      <c r="AA129">
        <f ca="1">(Parameters!$B$125+Temperatures!$G129-Temperatures!$G$2)*'Pattern scaling'!AA129+Hosing!AE130</f>
        <v>27.450167314155959</v>
      </c>
      <c r="AB129">
        <f ca="1">(Parameters!$B$125+Temperatures!$G129-Temperatures!$G$2)*'Pattern scaling'!AB129+Hosing!AF130</f>
        <v>28.556940287922259</v>
      </c>
      <c r="AC129">
        <f ca="1">(Parameters!$B$125+Temperatures!$G129-Temperatures!$G$2)*'Pattern scaling'!AC129+Hosing!AG130</f>
        <v>14.470863529770057</v>
      </c>
      <c r="AD129">
        <f ca="1">(Parameters!$B$125+Temperatures!$G129-Temperatures!$G$2)*'Pattern scaling'!AD129+Hosing!AH130</f>
        <v>24.348600550753574</v>
      </c>
      <c r="AE129">
        <f ca="1">(Parameters!$B$125+Temperatures!$G129-Temperatures!$G$2)*'Pattern scaling'!AE129+Hosing!AI130</f>
        <v>27.200018737830806</v>
      </c>
      <c r="AF129">
        <f ca="1">(Parameters!$B$125+Temperatures!$G129-Temperatures!$G$2)*'Pattern scaling'!AF129+Hosing!AJ130</f>
        <v>7.9629508696614222</v>
      </c>
      <c r="AG129">
        <f ca="1">(Parameters!$B$125+Temperatures!$G129-Temperatures!$G$2)*'Pattern scaling'!AG129+Hosing!AK130</f>
        <v>9.3183185295465751</v>
      </c>
      <c r="AH129">
        <f ca="1">(Parameters!$B$125+Temperatures!$G129-Temperatures!$G$2)*'Pattern scaling'!AH129+Hosing!AL130</f>
        <v>13.95627402265738</v>
      </c>
      <c r="AI129">
        <f ca="1">(Parameters!$B$125+Temperatures!$G129-Temperatures!$G$2)*'Pattern scaling'!AI129+Hosing!AM130</f>
        <v>16.590740045737988</v>
      </c>
      <c r="AJ129">
        <f ca="1">(Parameters!$B$125+Temperatures!$G129-Temperatures!$G$2)*'Pattern scaling'!AJ129+Hosing!AN130</f>
        <v>27.576655356013433</v>
      </c>
      <c r="AK129">
        <f ca="1">(Parameters!$B$125+Temperatures!$G129-Temperatures!$G$2)*'Pattern scaling'!AK129+Hosing!AO130</f>
        <v>26.602677819487532</v>
      </c>
      <c r="AL129">
        <f ca="1">(Parameters!$B$125+Temperatures!$G129-Temperatures!$G$2)*'Pattern scaling'!AL129+Hosing!AP130</f>
        <v>25.89627054646952</v>
      </c>
      <c r="AM129">
        <f ca="1">(Parameters!$B$125+Temperatures!$G129-Temperatures!$G$2)*'Pattern scaling'!AM129+Hosing!AQ130</f>
        <v>26.387145435323664</v>
      </c>
      <c r="AN129">
        <f ca="1">(Parameters!$B$125+Temperatures!$G129-Temperatures!$G$2)*'Pattern scaling'!AN129+Hosing!AR130</f>
        <v>22.131510745481197</v>
      </c>
      <c r="AO129">
        <f ca="1">(Parameters!$B$125+Temperatures!$G129-Temperatures!$G$2)*'Pattern scaling'!AO129+Hosing!AS130</f>
        <v>25.828840149613438</v>
      </c>
      <c r="AP129">
        <f ca="1">(Parameters!$B$125+Temperatures!$G129-Temperatures!$G$2)*'Pattern scaling'!AP129+Hosing!AT130</f>
        <v>22.504542569996374</v>
      </c>
      <c r="AQ129">
        <f ca="1">(Parameters!$B$125+Temperatures!$G129-Temperatures!$G$2)*'Pattern scaling'!AQ129+Hosing!AU130</f>
        <v>23.848873313358855</v>
      </c>
      <c r="AR129">
        <f ca="1">(Parameters!$B$125+Temperatures!$G129-Temperatures!$G$2)*'Pattern scaling'!AR129+Hosing!AV130</f>
        <v>26.856526760514718</v>
      </c>
      <c r="AS129">
        <f ca="1">(Parameters!$B$125+Temperatures!$G129-Temperatures!$G$2)*'Pattern scaling'!AS129+Hosing!AW130</f>
        <v>20.050294098046464</v>
      </c>
      <c r="AT129">
        <f ca="1">(Parameters!$B$125+Temperatures!$G129-Temperatures!$G$2)*'Pattern scaling'!AT129+Hosing!AX130</f>
        <v>9.7431219771927235</v>
      </c>
      <c r="AU129">
        <f ca="1">(Parameters!$B$125+Temperatures!$G129-Temperatures!$G$2)*'Pattern scaling'!AU129+Hosing!AY130</f>
        <v>10.510072962365923</v>
      </c>
      <c r="AV129">
        <f ca="1">(Parameters!$B$125+Temperatures!$G129-Temperatures!$G$2)*'Pattern scaling'!AV129+Hosing!AZ130</f>
        <v>30.582096340280565</v>
      </c>
      <c r="AW129">
        <f ca="1">(Parameters!$B$125+Temperatures!$G129-Temperatures!$G$2)*'Pattern scaling'!AW129+Hosing!BA130</f>
        <v>24.399905434688186</v>
      </c>
      <c r="AX129">
        <f ca="1">(Parameters!$B$125+Temperatures!$G129-Temperatures!$G$2)*'Pattern scaling'!AX129+Hosing!BB130</f>
        <v>9.5956778470444615</v>
      </c>
      <c r="AY129">
        <f ca="1">(Parameters!$B$125+Temperatures!$G129-Temperatures!$G$2)*'Pattern scaling'!AY129+Hosing!BC130</f>
        <v>26.085735916302092</v>
      </c>
      <c r="AZ129">
        <f ca="1">(Parameters!$B$125+Temperatures!$G129-Temperatures!$G$2)*'Pattern scaling'!AZ129+Hosing!BD130</f>
        <v>18.553190279910208</v>
      </c>
      <c r="BA129">
        <f ca="1">(Parameters!$B$125+Temperatures!$G129-Temperatures!$G$2)*'Pattern scaling'!BA129+Hosing!BE130</f>
        <v>22.229055808765182</v>
      </c>
      <c r="BB129">
        <f ca="1">(Parameters!$B$125+Temperatures!$G129-Temperatures!$G$2)*'Pattern scaling'!BB129+Hosing!BF130</f>
        <v>23.667848778100403</v>
      </c>
      <c r="BC129">
        <f ca="1">(Parameters!$B$125+Temperatures!$G129-Temperatures!$G$2)*'Pattern scaling'!BC129+Hosing!BG130</f>
        <v>24.284380528506802</v>
      </c>
      <c r="BD129">
        <f ca="1">(Parameters!$B$125+Temperatures!$G129-Temperatures!$G$2)*'Pattern scaling'!BD129+Hosing!BH130</f>
        <v>23.944388164791391</v>
      </c>
      <c r="BE129">
        <f ca="1">(Parameters!$B$125+Temperatures!$G129-Temperatures!$G$2)*'Pattern scaling'!BE129+Hosing!BI130</f>
        <v>15.794664148503564</v>
      </c>
      <c r="BF129">
        <f ca="1">(Parameters!$B$125+Temperatures!$G129-Temperatures!$G$2)*'Pattern scaling'!BF129+Hosing!BJ130</f>
        <v>7.6111061727957727</v>
      </c>
      <c r="BG129">
        <f ca="1">(Parameters!$B$125+Temperatures!$G129-Temperatures!$G$2)*'Pattern scaling'!BG129+Hosing!BK130</f>
        <v>21.209008066887325</v>
      </c>
      <c r="BH129">
        <f ca="1">(Parameters!$B$125+Temperatures!$G129-Temperatures!$G$2)*'Pattern scaling'!BH129+Hosing!BL130</f>
        <v>5.8238831859101934</v>
      </c>
      <c r="BI129">
        <f ca="1">(Parameters!$B$125+Temperatures!$G129-Temperatures!$G$2)*'Pattern scaling'!BI129+Hosing!BM130</f>
        <v>24.707914015661959</v>
      </c>
      <c r="BJ129">
        <f ca="1">(Parameters!$B$125+Temperatures!$G129-Temperatures!$G$2)*'Pattern scaling'!BJ129+Hosing!BN130</f>
        <v>12.382462067920168</v>
      </c>
      <c r="BK129">
        <f ca="1">(Parameters!$B$125+Temperatures!$G129-Temperatures!$G$2)*'Pattern scaling'!BK129+Hosing!BO130</f>
        <v>28.234457238216841</v>
      </c>
      <c r="BL129">
        <f ca="1">(Parameters!$B$125+Temperatures!$G129-Temperatures!$G$2)*'Pattern scaling'!BL129+Hosing!BP130</f>
        <v>26.884288228629547</v>
      </c>
      <c r="BM129">
        <f ca="1">(Parameters!$B$125+Temperatures!$G129-Temperatures!$G$2)*'Pattern scaling'!BM129+Hosing!BQ130</f>
        <v>10.280003468613444</v>
      </c>
      <c r="BN129">
        <f ca="1">(Parameters!$B$125+Temperatures!$G129-Temperatures!$G$2)*'Pattern scaling'!BN129+Hosing!BR130</f>
        <v>11.709159201782553</v>
      </c>
      <c r="BO129">
        <f ca="1">(Parameters!$B$125+Temperatures!$G129-Temperatures!$G$2)*'Pattern scaling'!BO129+Hosing!BS130</f>
        <v>28.28025525641187</v>
      </c>
      <c r="BP129">
        <f ca="1">(Parameters!$B$125+Temperatures!$G129-Temperatures!$G$2)*'Pattern scaling'!BP129+Hosing!BT130</f>
        <v>26.581601931642588</v>
      </c>
      <c r="BQ129">
        <f ca="1">(Parameters!$B$125+Temperatures!$G129-Temperatures!$G$2)*'Pattern scaling'!BQ129+Hosing!BU130</f>
        <v>25.709094808669317</v>
      </c>
      <c r="BR129">
        <f ca="1">(Parameters!$B$125+Temperatures!$G129-Temperatures!$G$2)*'Pattern scaling'!BR129+Hosing!BV130</f>
        <v>28.199438797596848</v>
      </c>
      <c r="BS129">
        <f ca="1">(Parameters!$B$125+Temperatures!$G129-Temperatures!$G$2)*'Pattern scaling'!BS129+Hosing!BW130</f>
        <v>28.220996022525739</v>
      </c>
      <c r="BT129">
        <f ca="1">(Parameters!$B$125+Temperatures!$G129-Temperatures!$G$2)*'Pattern scaling'!BT129+Hosing!BX130</f>
        <v>25.617991304869008</v>
      </c>
      <c r="BU129">
        <f ca="1">(Parameters!$B$125+Temperatures!$G129-Temperatures!$G$2)*'Pattern scaling'!BU129+Hosing!BY130</f>
        <v>16.714041797272895</v>
      </c>
      <c r="BV129">
        <f ca="1">(Parameters!$B$125+Temperatures!$G129-Temperatures!$G$2)*'Pattern scaling'!BV129+Hosing!BZ130</f>
        <v>27.392574267157652</v>
      </c>
      <c r="BW129">
        <f ca="1">(Parameters!$B$125+Temperatures!$G129-Temperatures!$G$2)*'Pattern scaling'!BW129+Hosing!CA130</f>
        <v>21.55794866486195</v>
      </c>
      <c r="BX129">
        <f ca="1">(Parameters!$B$125+Temperatures!$G129-Temperatures!$G$2)*'Pattern scaling'!BX129+Hosing!CB130</f>
        <v>27.201352352646133</v>
      </c>
      <c r="BY129">
        <f ca="1">(Parameters!$B$125+Temperatures!$G129-Temperatures!$G$2)*'Pattern scaling'!BY129+Hosing!CC130</f>
        <v>28.143327564122281</v>
      </c>
      <c r="BZ129">
        <f ca="1">(Parameters!$B$125+Temperatures!$G129-Temperatures!$G$2)*'Pattern scaling'!BZ129+Hosing!CD130</f>
        <v>24.36637158564805</v>
      </c>
      <c r="CA129">
        <f ca="1">(Parameters!$B$125+Temperatures!$G129-Temperatures!$G$2)*'Pattern scaling'!CA129+Hosing!CE130</f>
        <v>24.184351752527323</v>
      </c>
      <c r="CB129">
        <f ca="1">(Parameters!$B$125+Temperatures!$G129-Temperatures!$G$2)*'Pattern scaling'!CB129+Hosing!CF130</f>
        <v>12.822034925016588</v>
      </c>
      <c r="CC129">
        <f ca="1">(Parameters!$B$125+Temperatures!$G129-Temperatures!$G$2)*'Pattern scaling'!CC129+Hosing!CG130</f>
        <v>26.344571190120384</v>
      </c>
      <c r="CD129">
        <f ca="1">(Parameters!$B$125+Temperatures!$G129-Temperatures!$G$2)*'Pattern scaling'!CD129+Hosing!CH130</f>
        <v>12.042079386019793</v>
      </c>
      <c r="CE129">
        <f ca="1">(Parameters!$B$125+Temperatures!$G129-Temperatures!$G$2)*'Pattern scaling'!CE129+Hosing!CI130</f>
        <v>27.286923178619244</v>
      </c>
      <c r="CF129">
        <f ca="1">(Parameters!$B$125+Temperatures!$G129-Temperatures!$G$2)*'Pattern scaling'!CF129+Hosing!CJ130</f>
        <v>26.988577642997871</v>
      </c>
      <c r="CG129">
        <f ca="1">(Parameters!$B$125+Temperatures!$G129-Temperatures!$G$2)*'Pattern scaling'!CG129+Hosing!CK130</f>
        <v>10.157917477684229</v>
      </c>
      <c r="CH129">
        <f ca="1">(Parameters!$B$125+Temperatures!$G129-Temperatures!$G$2)*'Pattern scaling'!CH129+Hosing!CL130</f>
        <v>17.771968537299117</v>
      </c>
      <c r="CI129">
        <f ca="1">(Parameters!$B$125+Temperatures!$G129-Temperatures!$G$2)*'Pattern scaling'!CI129+Hosing!CM130</f>
        <v>24.911240630685796</v>
      </c>
      <c r="CJ129">
        <f ca="1">(Parameters!$B$125+Temperatures!$G129-Temperatures!$G$2)*'Pattern scaling'!CJ129+Hosing!CN130</f>
        <v>4.6294799750033402</v>
      </c>
      <c r="CK129">
        <f ca="1">(Parameters!$B$125+Temperatures!$G129-Temperatures!$G$2)*'Pattern scaling'!CK129+Hosing!CO130</f>
        <v>21.909486432747755</v>
      </c>
      <c r="CL129">
        <f ca="1">(Parameters!$B$125+Temperatures!$G129-Temperatures!$G$2)*'Pattern scaling'!CL129+Hosing!CP130</f>
        <v>14.6132959016445</v>
      </c>
      <c r="CM129">
        <f ca="1">(Parameters!$B$125+Temperatures!$G129-Temperatures!$G$2)*'Pattern scaling'!CM129+Hosing!CQ130</f>
        <v>26.380308423343937</v>
      </c>
      <c r="CN129">
        <f ca="1">(Parameters!$B$125+Temperatures!$G129-Temperatures!$G$2)*'Pattern scaling'!CN129+Hosing!CR130</f>
        <v>20.580748039642998</v>
      </c>
      <c r="CO129">
        <f ca="1">(Parameters!$B$125+Temperatures!$G129-Temperatures!$G$2)*'Pattern scaling'!CO129+Hosing!CS130</f>
        <v>15.627337619718872</v>
      </c>
      <c r="CP129">
        <f ca="1">(Parameters!$B$125+Temperatures!$G129-Temperatures!$G$2)*'Pattern scaling'!CP129+Hosing!CT130</f>
        <v>9.4318603039589259</v>
      </c>
      <c r="CQ129">
        <f ca="1">(Parameters!$B$125+Temperatures!$G129-Temperatures!$G$2)*'Pattern scaling'!CQ129+Hosing!CU130</f>
        <v>22.621838963801959</v>
      </c>
      <c r="CR129">
        <f ca="1">(Parameters!$B$125+Temperatures!$G129-Temperatures!$G$2)*'Pattern scaling'!CR129+Hosing!CV130</f>
        <v>6.2548625960574862</v>
      </c>
      <c r="CS129">
        <f ca="1">(Parameters!$B$125+Temperatures!$G129-Temperatures!$G$2)*'Pattern scaling'!CS129+Hosing!CW130</f>
        <v>29.202129884367622</v>
      </c>
      <c r="CT129">
        <f ca="1">(Parameters!$B$125+Temperatures!$G129-Temperatures!$G$2)*'Pattern scaling'!CT129+Hosing!CX130</f>
        <v>26.657380062725114</v>
      </c>
      <c r="CU129">
        <f ca="1">(Parameters!$B$125+Temperatures!$G129-Temperatures!$G$2)*'Pattern scaling'!CU129+Hosing!CY130</f>
        <v>13.86347174463098</v>
      </c>
      <c r="CV129">
        <f ca="1">(Parameters!$B$125+Temperatures!$G129-Temperatures!$G$2)*'Pattern scaling'!CV129+Hosing!CZ130</f>
        <v>28.09170256685189</v>
      </c>
      <c r="CW129">
        <f ca="1">(Parameters!$B$125+Temperatures!$G129-Temperatures!$G$2)*'Pattern scaling'!CW129+Hosing!DA130</f>
        <v>25.792349565889172</v>
      </c>
      <c r="CX129">
        <f ca="1">(Parameters!$B$125+Temperatures!$G129-Temperatures!$G$2)*'Pattern scaling'!CX129+Hosing!DB130</f>
        <v>18.075697649419585</v>
      </c>
      <c r="CY129">
        <f ca="1">(Parameters!$B$125+Temperatures!$G129-Temperatures!$G$2)*'Pattern scaling'!CY129+Hosing!DC130</f>
        <v>26.330524775375451</v>
      </c>
      <c r="CZ129">
        <f ca="1">(Parameters!$B$125+Temperatures!$G129-Temperatures!$G$2)*'Pattern scaling'!CZ129+Hosing!DD130</f>
        <v>22.276404987710979</v>
      </c>
      <c r="DA129">
        <f ca="1">(Parameters!$B$125+Temperatures!$G129-Temperatures!$G$2)*'Pattern scaling'!DA129+Hosing!DE130</f>
        <v>7.2106672428279683</v>
      </c>
      <c r="DB129">
        <f ca="1">(Parameters!$B$125+Temperatures!$G129-Temperatures!$G$2)*'Pattern scaling'!DB129+Hosing!DF130</f>
        <v>27.20405592473352</v>
      </c>
      <c r="DC129">
        <f ca="1">(Parameters!$B$125+Temperatures!$G129-Temperatures!$G$2)*'Pattern scaling'!DC129+Hosing!DG130</f>
        <v>14.8238920290979</v>
      </c>
      <c r="DD129">
        <f ca="1">(Parameters!$B$125+Temperatures!$G129-Temperatures!$G$2)*'Pattern scaling'!DD129+Hosing!DH130</f>
        <v>8.7066741316183975</v>
      </c>
      <c r="DE129">
        <f ca="1">(Parameters!$B$125+Temperatures!$G129-Temperatures!$G$2)*'Pattern scaling'!DE129+Hosing!DI130</f>
        <v>10.494477839200323</v>
      </c>
      <c r="DF129">
        <f ca="1">(Parameters!$B$125+Temperatures!$G129-Temperatures!$G$2)*'Pattern scaling'!DF129+Hosing!DJ130</f>
        <v>8.2821253260600454</v>
      </c>
      <c r="DG129">
        <f ca="1">(Parameters!$B$125+Temperatures!$G129-Temperatures!$G$2)*'Pattern scaling'!DG129+Hosing!DK130</f>
        <v>18.953578304116007</v>
      </c>
      <c r="DH129">
        <f ca="1">(Parameters!$B$125+Temperatures!$G129-Temperatures!$G$2)*'Pattern scaling'!DH129+Hosing!DL130</f>
        <v>11.94197099176963</v>
      </c>
      <c r="DI129">
        <f ca="1">(Parameters!$B$125+Temperatures!$G129-Temperatures!$G$2)*'Pattern scaling'!DI129+Hosing!DM130</f>
        <v>22.16315578421171</v>
      </c>
      <c r="DJ129">
        <f ca="1">(Parameters!$B$125+Temperatures!$G129-Temperatures!$G$2)*'Pattern scaling'!DJ129+Hosing!DN130</f>
        <v>21.317429192925012</v>
      </c>
      <c r="DK129">
        <f ca="1">(Parameters!$B$125+Temperatures!$G129-Temperatures!$G$2)*'Pattern scaling'!DK129+Hosing!DO130</f>
        <v>12.064181734588066</v>
      </c>
      <c r="DL129">
        <f ca="1">(Parameters!$B$125+Temperatures!$G129-Temperatures!$G$2)*'Pattern scaling'!DL129+Hosing!DP130</f>
        <v>29.605597362501612</v>
      </c>
      <c r="DM129">
        <f ca="1">(Parameters!$B$125+Temperatures!$G129-Temperatures!$G$2)*'Pattern scaling'!DM129+Hosing!DQ130</f>
        <v>27.027818219443521</v>
      </c>
      <c r="DN129">
        <f ca="1">(Parameters!$B$125+Temperatures!$G129-Temperatures!$G$2)*'Pattern scaling'!DN129+Hosing!DR130</f>
        <v>11.276221155365333</v>
      </c>
      <c r="DO129">
        <f ca="1">(Parameters!$B$125+Temperatures!$G129-Temperatures!$G$2)*'Pattern scaling'!DO129+Hosing!DS130</f>
        <v>1.2351690098293973</v>
      </c>
      <c r="DP129">
        <f ca="1">(Parameters!$B$125+Temperatures!$G129-Temperatures!$G$2)*'Pattern scaling'!DP129+Hosing!DT130</f>
        <v>25.69197592447787</v>
      </c>
      <c r="DQ129">
        <f ca="1">(Parameters!$B$125+Temperatures!$G129-Temperatures!$G$2)*'Pattern scaling'!DQ129+Hosing!DU130</f>
        <v>29.675557293451028</v>
      </c>
      <c r="DR129">
        <f ca="1">(Parameters!$B$125+Temperatures!$G129-Temperatures!$G$2)*'Pattern scaling'!DR129+Hosing!DV130</f>
        <v>26.794482332632793</v>
      </c>
      <c r="DS129">
        <f ca="1">(Parameters!$B$125+Temperatures!$G129-Temperatures!$G$2)*'Pattern scaling'!DS129+Hosing!DW130</f>
        <v>22.988064017835121</v>
      </c>
      <c r="DT129">
        <f ca="1">(Parameters!$B$125+Temperatures!$G129-Temperatures!$G$2)*'Pattern scaling'!DT129+Hosing!DX130</f>
        <v>24.261497936529043</v>
      </c>
      <c r="DU129">
        <f ca="1">(Parameters!$B$125+Temperatures!$G129-Temperatures!$G$2)*'Pattern scaling'!DU129+Hosing!DY130</f>
        <v>27.909079578634614</v>
      </c>
      <c r="DV129">
        <f ca="1">(Parameters!$B$125+Temperatures!$G129-Temperatures!$G$2)*'Pattern scaling'!DV129+Hosing!DZ130</f>
        <v>23.872112261353383</v>
      </c>
      <c r="DW129">
        <f ca="1">(Parameters!$B$125+Temperatures!$G129-Temperatures!$G$2)*'Pattern scaling'!DW129+Hosing!EA130</f>
        <v>22.252935100359583</v>
      </c>
      <c r="DX129">
        <f ca="1">(Parameters!$B$125+Temperatures!$G129-Temperatures!$G$2)*'Pattern scaling'!DX129+Hosing!EB130</f>
        <v>30.428149757185832</v>
      </c>
      <c r="DY129">
        <f ca="1">(Parameters!$B$125+Temperatures!$G129-Temperatures!$G$2)*'Pattern scaling'!DY129+Hosing!EC130</f>
        <v>28.302556894232019</v>
      </c>
      <c r="DZ129">
        <f ca="1">(Parameters!$B$125+Temperatures!$G129-Temperatures!$G$2)*'Pattern scaling'!DZ129+Hosing!ED130</f>
        <v>26.288897444472795</v>
      </c>
      <c r="EA129">
        <f ca="1">(Parameters!$B$125+Temperatures!$G129-Temperatures!$G$2)*'Pattern scaling'!EA129+Hosing!EE130</f>
        <v>10.867492314553164</v>
      </c>
      <c r="EB129">
        <f ca="1">(Parameters!$B$125+Temperatures!$G129-Temperatures!$G$2)*'Pattern scaling'!EB129+Hosing!EF130</f>
        <v>5.4523515192705121</v>
      </c>
      <c r="EC129">
        <f ca="1">(Parameters!$B$125+Temperatures!$G129-Temperatures!$G$2)*'Pattern scaling'!EC129+Hosing!EG130</f>
        <v>21.458266221889229</v>
      </c>
      <c r="ED129">
        <f ca="1">(Parameters!$B$125+Temperatures!$G129-Temperatures!$G$2)*'Pattern scaling'!ED129+Hosing!EH130</f>
        <v>27.744963098553043</v>
      </c>
      <c r="EE129">
        <f ca="1">(Parameters!$B$125+Temperatures!$G129-Temperatures!$G$2)*'Pattern scaling'!EE129+Hosing!EI130</f>
        <v>13.233334823825244</v>
      </c>
      <c r="EF129">
        <f ca="1">(Parameters!$B$125+Temperatures!$G129-Temperatures!$G$2)*'Pattern scaling'!EF129+Hosing!EJ130</f>
        <v>27.067103936116975</v>
      </c>
      <c r="EG129">
        <f ca="1">(Parameters!$B$125+Temperatures!$G129-Temperatures!$G$2)*'Pattern scaling'!EG129+Hosing!EK130</f>
        <v>25.430968813063281</v>
      </c>
      <c r="EH129">
        <f ca="1">(Parameters!$B$125+Temperatures!$G129-Temperatures!$G$2)*'Pattern scaling'!EH129+Hosing!EL130</f>
        <v>26.625712114179578</v>
      </c>
      <c r="EI129">
        <f ca="1">(Parameters!$B$125+Temperatures!$G129-Temperatures!$G$2)*'Pattern scaling'!EI129+Hosing!EM130</f>
        <v>19.704737123158388</v>
      </c>
      <c r="EJ129">
        <f ca="1">(Parameters!$B$125+Temperatures!$G129-Temperatures!$G$2)*'Pattern scaling'!EJ129+Hosing!EN130</f>
        <v>26.848974961851276</v>
      </c>
      <c r="EK129">
        <f ca="1">(Parameters!$B$125+Temperatures!$G129-Temperatures!$G$2)*'Pattern scaling'!EK129+Hosing!EO130</f>
        <v>28.414971611043107</v>
      </c>
      <c r="EL129">
        <f ca="1">(Parameters!$B$125+Temperatures!$G129-Temperatures!$G$2)*'Pattern scaling'!EL129+Hosing!EP130</f>
        <v>24.821164875487025</v>
      </c>
      <c r="EM129">
        <f ca="1">(Parameters!$B$125+Temperatures!$G129-Temperatures!$G$2)*'Pattern scaling'!EM129+Hosing!EQ130</f>
        <v>9.9588533561266352</v>
      </c>
      <c r="EN129">
        <f ca="1">(Parameters!$B$125+Temperatures!$G129-Temperatures!$G$2)*'Pattern scaling'!EN129+Hosing!ER130</f>
        <v>25.927509694958669</v>
      </c>
      <c r="EO129">
        <f ca="1">(Parameters!$B$125+Temperatures!$G129-Temperatures!$G$2)*'Pattern scaling'!EO129+Hosing!ES130</f>
        <v>10.355279398406692</v>
      </c>
      <c r="EP129">
        <f ca="1">(Parameters!$B$125+Temperatures!$G129-Temperatures!$G$2)*'Pattern scaling'!EP129+Hosing!ET130</f>
        <v>16.161181483584851</v>
      </c>
      <c r="EQ129">
        <f ca="1">(Parameters!$B$125+Temperatures!$G129-Temperatures!$G$2)*'Pattern scaling'!EQ129+Hosing!EU130</f>
        <v>24.913077046106871</v>
      </c>
      <c r="ER129">
        <f ca="1">(Parameters!$B$125+Temperatures!$G129-Temperatures!$G$2)*'Pattern scaling'!ER129+Hosing!EV130</f>
        <v>21.546172154960598</v>
      </c>
      <c r="ES129">
        <f ca="1">(Parameters!$B$125+Temperatures!$G129-Temperatures!$G$2)*'Pattern scaling'!ES129+Hosing!EW130</f>
        <v>29.260454073647338</v>
      </c>
      <c r="ET129">
        <f ca="1">(Parameters!$B$125+Temperatures!$G129-Temperatures!$G$2)*'Pattern scaling'!ET129+Hosing!EX130</f>
        <v>17.035850259044572</v>
      </c>
      <c r="EU129">
        <f ca="1">(Parameters!$B$125+Temperatures!$G129-Temperatures!$G$2)*'Pattern scaling'!EU129+Hosing!EY130</f>
        <v>11.491874265895104</v>
      </c>
      <c r="EV129">
        <f ca="1">(Parameters!$B$125+Temperatures!$G129-Temperatures!$G$2)*'Pattern scaling'!EV129+Hosing!EZ130</f>
        <v>6.3037408137899256</v>
      </c>
      <c r="EW129">
        <f ca="1">(Parameters!$B$125+Temperatures!$G129-Temperatures!$G$2)*'Pattern scaling'!EW129+Hosing!FA130</f>
        <v>20.744554257227808</v>
      </c>
      <c r="EX129">
        <f ca="1">(Parameters!$B$125+Temperatures!$G129-Temperatures!$G$2)*'Pattern scaling'!EX129+Hosing!FB130</f>
        <v>27.32063064086179</v>
      </c>
      <c r="EY129">
        <f ca="1">(Parameters!$B$125+Temperatures!$G129-Temperatures!$G$2)*'Pattern scaling'!EY129+Hosing!FC130</f>
        <v>30.53891561027794</v>
      </c>
      <c r="EZ129">
        <f ca="1">(Parameters!$B$125+Temperatures!$G129-Temperatures!$G$2)*'Pattern scaling'!EZ129+Hosing!FD130</f>
        <v>28.022483430020948</v>
      </c>
      <c r="FA129">
        <f ca="1">(Parameters!$B$125+Temperatures!$G129-Temperatures!$G$2)*'Pattern scaling'!FA129+Hosing!FE130</f>
        <v>25.706864022068675</v>
      </c>
      <c r="FB129">
        <f ca="1">(Parameters!$B$125+Temperatures!$G129-Temperatures!$G$2)*'Pattern scaling'!FB129+Hosing!FF130</f>
        <v>26.904780781573372</v>
      </c>
      <c r="FC129">
        <f ca="1">(Parameters!$B$125+Temperatures!$G129-Temperatures!$G$2)*'Pattern scaling'!FC129+Hosing!FG130</f>
        <v>25.518211411519651</v>
      </c>
      <c r="FD129">
        <f ca="1">(Parameters!$B$125+Temperatures!$G129-Temperatures!$G$2)*'Pattern scaling'!FD129+Hosing!FH130</f>
        <v>12.829134046021215</v>
      </c>
      <c r="FE129">
        <f ca="1">(Parameters!$B$125+Temperatures!$G129-Temperatures!$G$2)*'Pattern scaling'!FE129+Hosing!FI130</f>
        <v>28.136245425004731</v>
      </c>
      <c r="FF129">
        <f ca="1">(Parameters!$B$125+Temperatures!$G129-Temperatures!$G$2)*'Pattern scaling'!FF129+Hosing!FJ130</f>
        <v>12.94072225518569</v>
      </c>
      <c r="FG129">
        <f ca="1">(Parameters!$B$125+Temperatures!$G129-Temperatures!$G$2)*'Pattern scaling'!FG129+Hosing!FK130</f>
        <v>29.367034991303591</v>
      </c>
      <c r="FH129">
        <f ca="1">(Parameters!$B$125+Temperatures!$G129-Temperatures!$G$2)*'Pattern scaling'!FH129+Hosing!FL130</f>
        <v>22.26374338014277</v>
      </c>
      <c r="FI129">
        <f ca="1">(Parameters!$B$125+Temperatures!$G129-Temperatures!$G$2)*'Pattern scaling'!FI129+Hosing!FM130</f>
        <v>28.109670685721241</v>
      </c>
      <c r="FJ129">
        <f ca="1">(Parameters!$B$125+Temperatures!$G129-Temperatures!$G$2)*'Pattern scaling'!FJ129+Hosing!FN130</f>
        <v>9.7016633993629409</v>
      </c>
      <c r="FK129">
        <f ca="1">(Parameters!$B$125+Temperatures!$G129-Temperatures!$G$2)*'Pattern scaling'!FK129+Hosing!FO130</f>
        <v>10.922885061015435</v>
      </c>
      <c r="FL129">
        <f ca="1">(Parameters!$B$125+Temperatures!$G129-Temperatures!$G$2)*'Pattern scaling'!FL129+Hosing!FP130</f>
        <v>7.4387781921042881</v>
      </c>
      <c r="FM129">
        <f ca="1">(Parameters!$B$125+Temperatures!$G129-Temperatures!$G$2)*'Pattern scaling'!FM129+Hosing!FQ130</f>
        <v>19.660281122275553</v>
      </c>
      <c r="FN129">
        <f ca="1">(Parameters!$B$125+Temperatures!$G129-Temperatures!$G$2)*'Pattern scaling'!FN129+Hosing!FR130</f>
        <v>29.826888582787852</v>
      </c>
      <c r="FO129">
        <f ca="1">(Parameters!$B$125+Temperatures!$G129-Temperatures!$G$2)*'Pattern scaling'!FO129+Hosing!FS130</f>
        <v>28.217451683502276</v>
      </c>
      <c r="FP129">
        <f ca="1">(Parameters!$B$125+Temperatures!$G129-Temperatures!$G$2)*'Pattern scaling'!FP129+Hosing!FT130</f>
        <v>28.625546693066326</v>
      </c>
      <c r="FQ129">
        <f ca="1">(Parameters!$B$125+Temperatures!$G129-Temperatures!$G$2)*'Pattern scaling'!FQ129+Hosing!FU130</f>
        <v>13.606643992663285</v>
      </c>
      <c r="FR129">
        <f ca="1">(Parameters!$B$125+Temperatures!$G129-Temperatures!$G$2)*'Pattern scaling'!FR129+Hosing!FV130</f>
        <v>17.731665815355665</v>
      </c>
      <c r="FS129">
        <f ca="1">(Parameters!$B$125+Temperatures!$G129-Temperatures!$G$2)*'Pattern scaling'!FS129+Hosing!FW130</f>
        <v>25.357402475094204</v>
      </c>
      <c r="FT129">
        <f ca="1">(Parameters!$B$125+Temperatures!$G129-Temperatures!$G$2)*'Pattern scaling'!FT129+Hosing!FX130</f>
        <v>22.879656654356292</v>
      </c>
      <c r="FU129">
        <f ca="1">(Parameters!$B$125+Temperatures!$G129-Temperatures!$G$2)*'Pattern scaling'!FU129+Hosing!FY130</f>
        <v>27.869001696723792</v>
      </c>
      <c r="FV129">
        <f ca="1">(Parameters!$B$125+Temperatures!$G129-Temperatures!$G$2)*'Pattern scaling'!FV129+Hosing!FZ130</f>
        <v>19.830143279129462</v>
      </c>
      <c r="FW129">
        <f ca="1">(Parameters!$B$125+Temperatures!$G129-Temperatures!$G$2)*'Pattern scaling'!FW129+Hosing!GA130</f>
        <v>14.873512153929468</v>
      </c>
      <c r="FX129">
        <f ca="1">(Parameters!$B$125+Temperatures!$G129-Temperatures!$G$2)*'Pattern scaling'!FX129+Hosing!GB130</f>
        <v>25.844274679177349</v>
      </c>
      <c r="FY129">
        <f ca="1">(Parameters!$B$125+Temperatures!$G129-Temperatures!$G$2)*'Pattern scaling'!FY129+Hosing!GC130</f>
        <v>21.2456169395881</v>
      </c>
      <c r="FZ129">
        <f ca="1">(Parameters!$B$125+Temperatures!$G129-Temperatures!$G$2)*'Pattern scaling'!FZ129+Hosing!GD130</f>
        <v>24.517992716935307</v>
      </c>
      <c r="GA129">
        <f ca="1">(Parameters!$B$125+Temperatures!$G129-Temperatures!$G$2)*'Pattern scaling'!GA129+Hosing!GE130</f>
        <v>24.432888537679915</v>
      </c>
      <c r="GB129">
        <f ca="1">(Parameters!$B$125+Temperatures!$G129-Temperatures!$G$2)*'Pattern scaling'!GB129+Hosing!GF130</f>
        <v>10.657148454052233</v>
      </c>
      <c r="GC129">
        <f ca="1">(Parameters!$B$125+Temperatures!$G129-Temperatures!$G$2)*'Pattern scaling'!GC129+Hosing!GG130</f>
        <v>18.741392337081738</v>
      </c>
      <c r="GD129">
        <f ca="1">(Parameters!$B$125+Temperatures!$G129-Temperatures!$G$2)*'Pattern scaling'!GD129+Hosing!GH130</f>
        <v>15.72626720849814</v>
      </c>
      <c r="GE129">
        <f ca="1">(Parameters!$B$125+Temperatures!$G129-Temperatures!$G$2)*'Pattern scaling'!GE129+Hosing!GI130</f>
        <v>15.747518832911291</v>
      </c>
      <c r="GF129">
        <f ca="1">(Parameters!$B$125+Temperatures!$G129-Temperatures!$G$2)*'Pattern scaling'!GF129+Hosing!GJ130</f>
        <v>26.310124232001669</v>
      </c>
      <c r="GG129">
        <f ca="1">(Parameters!$B$125+Temperatures!$G129-Temperatures!$G$2)*'Pattern scaling'!GG129+Hosing!GK130</f>
        <v>26.995411415185693</v>
      </c>
      <c r="GH129">
        <f ca="1">(Parameters!$B$125+Temperatures!$G129-Temperatures!$G$2)*'Pattern scaling'!GH129+Hosing!GL130</f>
        <v>24.209535599109557</v>
      </c>
      <c r="GI129">
        <f ca="1">(Parameters!$B$125+Temperatures!$G129-Temperatures!$G$2)*'Pattern scaling'!GI129+Hosing!GM130</f>
        <v>26.611252956904757</v>
      </c>
      <c r="GJ129">
        <f ca="1">(Parameters!$B$125+Temperatures!$G129-Temperatures!$G$2)*'Pattern scaling'!GJ129+Hosing!GN130</f>
        <v>22.294801149233351</v>
      </c>
      <c r="GK129">
        <f ca="1">(Parameters!$B$125+Temperatures!$G129-Temperatures!$G$2)*'Pattern scaling'!GK129+Hosing!GO130</f>
        <v>20.190591980053558</v>
      </c>
      <c r="GL129">
        <f ca="1">(Parameters!$B$125+Temperatures!$G129-Temperatures!$G$2)*'Pattern scaling'!GL129+Hosing!GP130</f>
        <v>24.190190041002367</v>
      </c>
      <c r="GM129">
        <f ca="1">(Parameters!$B$125+Temperatures!$G129-Temperatures!$G$2)*'Pattern scaling'!GM129+Hosing!GQ130</f>
        <v>23.100045254061605</v>
      </c>
    </row>
    <row r="130" spans="1:195" x14ac:dyDescent="0.25">
      <c r="A130" s="15">
        <v>2138</v>
      </c>
      <c r="B130">
        <f ca="1">(Parameters!$B$125+Temperatures!$G130-Temperatures!$G$2)*'Pattern scaling'!B130+Hosing!F131</f>
        <v>15.056434729249109</v>
      </c>
      <c r="C130">
        <f ca="1">(Parameters!$B$125+Temperatures!$G130-Temperatures!$G$2)*'Pattern scaling'!C130+Hosing!G131</f>
        <v>23.961188999611721</v>
      </c>
      <c r="D130">
        <f ca="1">(Parameters!$B$125+Temperatures!$G130-Temperatures!$G$2)*'Pattern scaling'!D130+Hosing!H131</f>
        <v>14.015753183791341</v>
      </c>
      <c r="E130">
        <f ca="1">(Parameters!$B$125+Temperatures!$G130-Temperatures!$G$2)*'Pattern scaling'!E130+Hosing!I131</f>
        <v>6.3569075882868527</v>
      </c>
      <c r="F130">
        <f ca="1">(Parameters!$B$125+Temperatures!$G130-Temperatures!$G$2)*'Pattern scaling'!F130+Hosing!J131</f>
        <v>28.725440272096478</v>
      </c>
      <c r="G130">
        <f ca="1">(Parameters!$B$125+Temperatures!$G130-Temperatures!$G$2)*'Pattern scaling'!G130+Hosing!K131</f>
        <v>18.978152687289047</v>
      </c>
      <c r="H130">
        <f ca="1">(Parameters!$B$125+Temperatures!$G130-Temperatures!$G$2)*'Pattern scaling'!H130+Hosing!L131</f>
        <v>10.579460423688291</v>
      </c>
      <c r="I130">
        <f ca="1">(Parameters!$B$125+Temperatures!$G130-Temperatures!$G$2)*'Pattern scaling'!I130+Hosing!M131</f>
        <v>27.64524880232004</v>
      </c>
      <c r="J130">
        <f ca="1">(Parameters!$B$125+Temperatures!$G130-Temperatures!$G$2)*'Pattern scaling'!J130+Hosing!N131</f>
        <v>18.427182178550183</v>
      </c>
      <c r="K130">
        <f ca="1">(Parameters!$B$125+Temperatures!$G130-Temperatures!$G$2)*'Pattern scaling'!K130+Hosing!O131</f>
        <v>9.5025491817817649</v>
      </c>
      <c r="L130">
        <f ca="1">(Parameters!$B$125+Temperatures!$G130-Temperatures!$G$2)*'Pattern scaling'!L130+Hosing!P131</f>
        <v>15.643216561300383</v>
      </c>
      <c r="M130">
        <f ca="1">(Parameters!$B$125+Temperatures!$G130-Temperatures!$G$2)*'Pattern scaling'!M130+Hosing!Q131</f>
        <v>22.622143180511575</v>
      </c>
      <c r="N130">
        <f ca="1">(Parameters!$B$125+Temperatures!$G130-Temperatures!$G$2)*'Pattern scaling'!N130+Hosing!R131</f>
        <v>11.108801843190216</v>
      </c>
      <c r="O130">
        <f ca="1">(Parameters!$B$125+Temperatures!$G130-Temperatures!$G$2)*'Pattern scaling'!O130+Hosing!S131</f>
        <v>28.76835560701927</v>
      </c>
      <c r="P130">
        <f ca="1">(Parameters!$B$125+Temperatures!$G130-Temperatures!$G$2)*'Pattern scaling'!P130+Hosing!T131</f>
        <v>29.862341628026211</v>
      </c>
      <c r="Q130">
        <f ca="1">(Parameters!$B$125+Temperatures!$G130-Temperatures!$G$2)*'Pattern scaling'!Q130+Hosing!U131</f>
        <v>26.855007202051176</v>
      </c>
      <c r="R130">
        <f ca="1">(Parameters!$B$125+Temperatures!$G130-Temperatures!$G$2)*'Pattern scaling'!R130+Hosing!V131</f>
        <v>12.644294545519887</v>
      </c>
      <c r="S130">
        <f ca="1">(Parameters!$B$125+Temperatures!$G130-Temperatures!$G$2)*'Pattern scaling'!S130+Hosing!W131</f>
        <v>29.217779159678638</v>
      </c>
      <c r="T130">
        <f ca="1">(Parameters!$B$125+Temperatures!$G130-Temperatures!$G$2)*'Pattern scaling'!T130+Hosing!X131</f>
        <v>26.194810670962326</v>
      </c>
      <c r="U130">
        <f ca="1">(Parameters!$B$125+Temperatures!$G130-Temperatures!$G$2)*'Pattern scaling'!U130+Hosing!Y131</f>
        <v>11.269102515946269</v>
      </c>
      <c r="V130">
        <f ca="1">(Parameters!$B$125+Temperatures!$G130-Temperatures!$G$2)*'Pattern scaling'!V130+Hosing!Z131</f>
        <v>8.7828423957433905</v>
      </c>
      <c r="W130">
        <f ca="1">(Parameters!$B$125+Temperatures!$G130-Temperatures!$G$2)*'Pattern scaling'!W130+Hosing!AA131</f>
        <v>26.746370368414436</v>
      </c>
      <c r="X130">
        <f ca="1">(Parameters!$B$125+Temperatures!$G130-Temperatures!$G$2)*'Pattern scaling'!X130+Hosing!AB131</f>
        <v>23.472686514975468</v>
      </c>
      <c r="Y130">
        <f ca="1">(Parameters!$B$125+Temperatures!$G130-Temperatures!$G$2)*'Pattern scaling'!Y130+Hosing!AC131</f>
        <v>18.297338037410519</v>
      </c>
      <c r="Z130">
        <f ca="1">(Parameters!$B$125+Temperatures!$G130-Temperatures!$G$2)*'Pattern scaling'!Z130+Hosing!AD131</f>
        <v>24.859243418394385</v>
      </c>
      <c r="AA130">
        <f ca="1">(Parameters!$B$125+Temperatures!$G130-Temperatures!$G$2)*'Pattern scaling'!AA130+Hosing!AE131</f>
        <v>27.453475629039698</v>
      </c>
      <c r="AB130">
        <f ca="1">(Parameters!$B$125+Temperatures!$G130-Temperatures!$G$2)*'Pattern scaling'!AB130+Hosing!AF131</f>
        <v>28.560424576801331</v>
      </c>
      <c r="AC130">
        <f ca="1">(Parameters!$B$125+Temperatures!$G130-Temperatures!$G$2)*'Pattern scaling'!AC130+Hosing!AG131</f>
        <v>14.473510654583997</v>
      </c>
      <c r="AD130">
        <f ca="1">(Parameters!$B$125+Temperatures!$G130-Temperatures!$G$2)*'Pattern scaling'!AD130+Hosing!AH131</f>
        <v>24.352271055878173</v>
      </c>
      <c r="AE130">
        <f ca="1">(Parameters!$B$125+Temperatures!$G130-Temperatures!$G$2)*'Pattern scaling'!AE130+Hosing!AI131</f>
        <v>27.203679719673747</v>
      </c>
      <c r="AF130">
        <f ca="1">(Parameters!$B$125+Temperatures!$G130-Temperatures!$G$2)*'Pattern scaling'!AF130+Hosing!AJ131</f>
        <v>7.9653589355414196</v>
      </c>
      <c r="AG130">
        <f ca="1">(Parameters!$B$125+Temperatures!$G130-Temperatures!$G$2)*'Pattern scaling'!AG130+Hosing!AK131</f>
        <v>9.3205325383795312</v>
      </c>
      <c r="AH130">
        <f ca="1">(Parameters!$B$125+Temperatures!$G130-Temperatures!$G$2)*'Pattern scaling'!AH130+Hosing!AL131</f>
        <v>13.958555480407982</v>
      </c>
      <c r="AI130">
        <f ca="1">(Parameters!$B$125+Temperatures!$G130-Temperatures!$G$2)*'Pattern scaling'!AI130+Hosing!AM131</f>
        <v>16.593612236112385</v>
      </c>
      <c r="AJ130">
        <f ca="1">(Parameters!$B$125+Temperatures!$G130-Temperatures!$G$2)*'Pattern scaling'!AJ130+Hosing!AN131</f>
        <v>27.580212862755836</v>
      </c>
      <c r="AK130">
        <f ca="1">(Parameters!$B$125+Temperatures!$G130-Temperatures!$G$2)*'Pattern scaling'!AK130+Hosing!AO131</f>
        <v>26.606212762516467</v>
      </c>
      <c r="AL130">
        <f ca="1">(Parameters!$B$125+Temperatures!$G130-Temperatures!$G$2)*'Pattern scaling'!AL130+Hosing!AP131</f>
        <v>25.899827537011188</v>
      </c>
      <c r="AM130">
        <f ca="1">(Parameters!$B$125+Temperatures!$G130-Temperatures!$G$2)*'Pattern scaling'!AM130+Hosing!AQ131</f>
        <v>26.390662809415389</v>
      </c>
      <c r="AN130">
        <f ca="1">(Parameters!$B$125+Temperatures!$G130-Temperatures!$G$2)*'Pattern scaling'!AN130+Hosing!AR131</f>
        <v>22.134668764713556</v>
      </c>
      <c r="AO130">
        <f ca="1">(Parameters!$B$125+Temperatures!$G130-Temperatures!$G$2)*'Pattern scaling'!AO130+Hosing!AS131</f>
        <v>25.83195913870782</v>
      </c>
      <c r="AP130">
        <f ca="1">(Parameters!$B$125+Temperatures!$G130-Temperatures!$G$2)*'Pattern scaling'!AP130+Hosing!AT131</f>
        <v>22.507446907603221</v>
      </c>
      <c r="AQ130">
        <f ca="1">(Parameters!$B$125+Temperatures!$G130-Temperatures!$G$2)*'Pattern scaling'!AQ130+Hosing!AU131</f>
        <v>23.852049477967636</v>
      </c>
      <c r="AR130">
        <f ca="1">(Parameters!$B$125+Temperatures!$G130-Temperatures!$G$2)*'Pattern scaling'!AR130+Hosing!AV131</f>
        <v>26.859820471410288</v>
      </c>
      <c r="AS130">
        <f ca="1">(Parameters!$B$125+Temperatures!$G130-Temperatures!$G$2)*'Pattern scaling'!AS130+Hosing!AW131</f>
        <v>20.0532243603311</v>
      </c>
      <c r="AT130">
        <f ca="1">(Parameters!$B$125+Temperatures!$G130-Temperatures!$G$2)*'Pattern scaling'!AT130+Hosing!AX131</f>
        <v>9.7453805243465741</v>
      </c>
      <c r="AU130">
        <f ca="1">(Parameters!$B$125+Temperatures!$G130-Temperatures!$G$2)*'Pattern scaling'!AU130+Hosing!AY131</f>
        <v>10.512283576880101</v>
      </c>
      <c r="AV130">
        <f ca="1">(Parameters!$B$125+Temperatures!$G130-Temperatures!$G$2)*'Pattern scaling'!AV130+Hosing!AZ131</f>
        <v>30.585979004821787</v>
      </c>
      <c r="AW130">
        <f ca="1">(Parameters!$B$125+Temperatures!$G130-Temperatures!$G$2)*'Pattern scaling'!AW130+Hosing!BA131</f>
        <v>24.40289862375462</v>
      </c>
      <c r="AX130">
        <f ca="1">(Parameters!$B$125+Temperatures!$G130-Temperatures!$G$2)*'Pattern scaling'!AX130+Hosing!BB131</f>
        <v>9.5977099342556205</v>
      </c>
      <c r="AY130">
        <f ca="1">(Parameters!$B$125+Temperatures!$G130-Temperatures!$G$2)*'Pattern scaling'!AY130+Hosing!BC131</f>
        <v>26.088999891201034</v>
      </c>
      <c r="AZ130">
        <f ca="1">(Parameters!$B$125+Temperatures!$G130-Temperatures!$G$2)*'Pattern scaling'!AZ130+Hosing!BD131</f>
        <v>18.55623822396479</v>
      </c>
      <c r="BA130">
        <f ca="1">(Parameters!$B$125+Temperatures!$G130-Temperatures!$G$2)*'Pattern scaling'!BA130+Hosing!BE131</f>
        <v>22.232104668630775</v>
      </c>
      <c r="BB130">
        <f ca="1">(Parameters!$B$125+Temperatures!$G130-Temperatures!$G$2)*'Pattern scaling'!BB130+Hosing!BF131</f>
        <v>23.671282946180455</v>
      </c>
      <c r="BC130">
        <f ca="1">(Parameters!$B$125+Temperatures!$G130-Temperatures!$G$2)*'Pattern scaling'!BC130+Hosing!BG131</f>
        <v>24.287841054955177</v>
      </c>
      <c r="BD130">
        <f ca="1">(Parameters!$B$125+Temperatures!$G130-Temperatures!$G$2)*'Pattern scaling'!BD130+Hosing!BH131</f>
        <v>23.947739800225346</v>
      </c>
      <c r="BE130">
        <f ca="1">(Parameters!$B$125+Temperatures!$G130-Temperatures!$G$2)*'Pattern scaling'!BE130+Hosing!BI131</f>
        <v>15.797353596047063</v>
      </c>
      <c r="BF130">
        <f ca="1">(Parameters!$B$125+Temperatures!$G130-Temperatures!$G$2)*'Pattern scaling'!BF130+Hosing!BJ131</f>
        <v>7.6134068600612412</v>
      </c>
      <c r="BG130">
        <f ca="1">(Parameters!$B$125+Temperatures!$G130-Temperatures!$G$2)*'Pattern scaling'!BG130+Hosing!BK131</f>
        <v>21.212082310467007</v>
      </c>
      <c r="BH130">
        <f ca="1">(Parameters!$B$125+Temperatures!$G130-Temperatures!$G$2)*'Pattern scaling'!BH130+Hosing!BL131</f>
        <v>5.8262066157979415</v>
      </c>
      <c r="BI130">
        <f ca="1">(Parameters!$B$125+Temperatures!$G130-Temperatures!$G$2)*'Pattern scaling'!BI130+Hosing!BM131</f>
        <v>24.710866349808413</v>
      </c>
      <c r="BJ130">
        <f ca="1">(Parameters!$B$125+Temperatures!$G130-Temperatures!$G$2)*'Pattern scaling'!BJ130+Hosing!BN131</f>
        <v>12.384808209726476</v>
      </c>
      <c r="BK130">
        <f ca="1">(Parameters!$B$125+Temperatures!$G130-Temperatures!$G$2)*'Pattern scaling'!BK130+Hosing!BO131</f>
        <v>28.237761030485316</v>
      </c>
      <c r="BL130">
        <f ca="1">(Parameters!$B$125+Temperatures!$G130-Temperatures!$G$2)*'Pattern scaling'!BL130+Hosing!BP131</f>
        <v>26.88772273142165</v>
      </c>
      <c r="BM130">
        <f ca="1">(Parameters!$B$125+Temperatures!$G130-Temperatures!$G$2)*'Pattern scaling'!BM130+Hosing!BQ131</f>
        <v>10.281919414929556</v>
      </c>
      <c r="BN130">
        <f ca="1">(Parameters!$B$125+Temperatures!$G130-Temperatures!$G$2)*'Pattern scaling'!BN130+Hosing!BR131</f>
        <v>11.711712464426322</v>
      </c>
      <c r="BO130">
        <f ca="1">(Parameters!$B$125+Temperatures!$G130-Temperatures!$G$2)*'Pattern scaling'!BO130+Hosing!BS131</f>
        <v>28.283882476333996</v>
      </c>
      <c r="BP130">
        <f ca="1">(Parameters!$B$125+Temperatures!$G130-Temperatures!$G$2)*'Pattern scaling'!BP130+Hosing!BT131</f>
        <v>26.585149929674511</v>
      </c>
      <c r="BQ130">
        <f ca="1">(Parameters!$B$125+Temperatures!$G130-Temperatures!$G$2)*'Pattern scaling'!BQ130+Hosing!BU131</f>
        <v>25.712205776029244</v>
      </c>
      <c r="BR130">
        <f ca="1">(Parameters!$B$125+Temperatures!$G130-Temperatures!$G$2)*'Pattern scaling'!BR130+Hosing!BV131</f>
        <v>28.203033608054302</v>
      </c>
      <c r="BS130">
        <f ca="1">(Parameters!$B$125+Temperatures!$G130-Temperatures!$G$2)*'Pattern scaling'!BS130+Hosing!BW131</f>
        <v>28.224622108676666</v>
      </c>
      <c r="BT130">
        <f ca="1">(Parameters!$B$125+Temperatures!$G130-Temperatures!$G$2)*'Pattern scaling'!BT130+Hosing!BX131</f>
        <v>25.621320648444229</v>
      </c>
      <c r="BU130">
        <f ca="1">(Parameters!$B$125+Temperatures!$G130-Temperatures!$G$2)*'Pattern scaling'!BU130+Hosing!BY131</f>
        <v>16.716858107081091</v>
      </c>
      <c r="BV130">
        <f ca="1">(Parameters!$B$125+Temperatures!$G130-Temperatures!$G$2)*'Pattern scaling'!BV130+Hosing!BZ131</f>
        <v>27.395859659413556</v>
      </c>
      <c r="BW130">
        <f ca="1">(Parameters!$B$125+Temperatures!$G130-Temperatures!$G$2)*'Pattern scaling'!BW130+Hosing!CA131</f>
        <v>21.561075372390849</v>
      </c>
      <c r="BX130">
        <f ca="1">(Parameters!$B$125+Temperatures!$G130-Temperatures!$G$2)*'Pattern scaling'!BX130+Hosing!CB131</f>
        <v>27.204818496873006</v>
      </c>
      <c r="BY130">
        <f ca="1">(Parameters!$B$125+Temperatures!$G130-Temperatures!$G$2)*'Pattern scaling'!BY130+Hosing!CC131</f>
        <v>28.146922603862041</v>
      </c>
      <c r="BZ130">
        <f ca="1">(Parameters!$B$125+Temperatures!$G130-Temperatures!$G$2)*'Pattern scaling'!BZ130+Hosing!CD131</f>
        <v>24.369564615921639</v>
      </c>
      <c r="CA130">
        <f ca="1">(Parameters!$B$125+Temperatures!$G130-Temperatures!$G$2)*'Pattern scaling'!CA130+Hosing!CE131</f>
        <v>24.187663879904438</v>
      </c>
      <c r="CB130">
        <f ca="1">(Parameters!$B$125+Temperatures!$G130-Temperatures!$G$2)*'Pattern scaling'!CB130+Hosing!CF131</f>
        <v>12.824593792402693</v>
      </c>
      <c r="CC130">
        <f ca="1">(Parameters!$B$125+Temperatures!$G130-Temperatures!$G$2)*'Pattern scaling'!CC130+Hosing!CG131</f>
        <v>26.347849907808882</v>
      </c>
      <c r="CD130">
        <f ca="1">(Parameters!$B$125+Temperatures!$G130-Temperatures!$G$2)*'Pattern scaling'!CD130+Hosing!CH131</f>
        <v>12.044604658747007</v>
      </c>
      <c r="CE130">
        <f ca="1">(Parameters!$B$125+Temperatures!$G130-Temperatures!$G$2)*'Pattern scaling'!CE130+Hosing!CI131</f>
        <v>27.29025649466308</v>
      </c>
      <c r="CF130">
        <f ca="1">(Parameters!$B$125+Temperatures!$G130-Temperatures!$G$2)*'Pattern scaling'!CF130+Hosing!CJ131</f>
        <v>26.992197068091038</v>
      </c>
      <c r="CG130">
        <f ca="1">(Parameters!$B$125+Temperatures!$G130-Temperatures!$G$2)*'Pattern scaling'!CG130+Hosing!CK131</f>
        <v>10.15962692125572</v>
      </c>
      <c r="CH130">
        <f ca="1">(Parameters!$B$125+Temperatures!$G130-Temperatures!$G$2)*'Pattern scaling'!CH130+Hosing!CL131</f>
        <v>17.775097095583867</v>
      </c>
      <c r="CI130">
        <f ca="1">(Parameters!$B$125+Temperatures!$G130-Temperatures!$G$2)*'Pattern scaling'!CI130+Hosing!CM131</f>
        <v>24.915051291623495</v>
      </c>
      <c r="CJ130">
        <f ca="1">(Parameters!$B$125+Temperatures!$G130-Temperatures!$G$2)*'Pattern scaling'!CJ130+Hosing!CN131</f>
        <v>4.6309391792611923</v>
      </c>
      <c r="CK130">
        <f ca="1">(Parameters!$B$125+Temperatures!$G130-Temperatures!$G$2)*'Pattern scaling'!CK130+Hosing!CO131</f>
        <v>21.91272551863343</v>
      </c>
      <c r="CL130">
        <f ca="1">(Parameters!$B$125+Temperatures!$G130-Temperatures!$G$2)*'Pattern scaling'!CL130+Hosing!CP131</f>
        <v>14.615941926782458</v>
      </c>
      <c r="CM130">
        <f ca="1">(Parameters!$B$125+Temperatures!$G130-Temperatures!$G$2)*'Pattern scaling'!CM130+Hosing!CQ131</f>
        <v>26.383503303537388</v>
      </c>
      <c r="CN130">
        <f ca="1">(Parameters!$B$125+Temperatures!$G130-Temperatures!$G$2)*'Pattern scaling'!CN130+Hosing!CR131</f>
        <v>20.584011440771118</v>
      </c>
      <c r="CO130">
        <f ca="1">(Parameters!$B$125+Temperatures!$G130-Temperatures!$G$2)*'Pattern scaling'!CO130+Hosing!CS131</f>
        <v>15.629974597670046</v>
      </c>
      <c r="CP130">
        <f ca="1">(Parameters!$B$125+Temperatures!$G130-Temperatures!$G$2)*'Pattern scaling'!CP130+Hosing!CT131</f>
        <v>9.4343982548184933</v>
      </c>
      <c r="CQ130">
        <f ca="1">(Parameters!$B$125+Temperatures!$G130-Temperatures!$G$2)*'Pattern scaling'!CQ130+Hosing!CU131</f>
        <v>22.624922336813164</v>
      </c>
      <c r="CR130">
        <f ca="1">(Parameters!$B$125+Temperatures!$G130-Temperatures!$G$2)*'Pattern scaling'!CR130+Hosing!CV131</f>
        <v>6.2571015663644403</v>
      </c>
      <c r="CS130">
        <f ca="1">(Parameters!$B$125+Temperatures!$G130-Temperatures!$G$2)*'Pattern scaling'!CS130+Hosing!CW131</f>
        <v>29.205768969631158</v>
      </c>
      <c r="CT130">
        <f ca="1">(Parameters!$B$125+Temperatures!$G130-Temperatures!$G$2)*'Pattern scaling'!CT130+Hosing!CX131</f>
        <v>26.660576397693202</v>
      </c>
      <c r="CU130">
        <f ca="1">(Parameters!$B$125+Temperatures!$G130-Temperatures!$G$2)*'Pattern scaling'!CU130+Hosing!CY131</f>
        <v>13.866035817869813</v>
      </c>
      <c r="CV130">
        <f ca="1">(Parameters!$B$125+Temperatures!$G130-Temperatures!$G$2)*'Pattern scaling'!CV130+Hosing!CZ131</f>
        <v>28.095734734028696</v>
      </c>
      <c r="CW130">
        <f ca="1">(Parameters!$B$125+Temperatures!$G130-Temperatures!$G$2)*'Pattern scaling'!CW130+Hosing!DA131</f>
        <v>25.795747836256719</v>
      </c>
      <c r="CX130">
        <f ca="1">(Parameters!$B$125+Temperatures!$G130-Temperatures!$G$2)*'Pattern scaling'!CX130+Hosing!DB131</f>
        <v>18.078617183655179</v>
      </c>
      <c r="CY130">
        <f ca="1">(Parameters!$B$125+Temperatures!$G130-Temperatures!$G$2)*'Pattern scaling'!CY130+Hosing!DC131</f>
        <v>26.333903071130827</v>
      </c>
      <c r="CZ130">
        <f ca="1">(Parameters!$B$125+Temperatures!$G130-Temperatures!$G$2)*'Pattern scaling'!CZ130+Hosing!DD131</f>
        <v>22.279628116265624</v>
      </c>
      <c r="DA130">
        <f ca="1">(Parameters!$B$125+Temperatures!$G130-Temperatures!$G$2)*'Pattern scaling'!DA130+Hosing!DE131</f>
        <v>7.2126925955399939</v>
      </c>
      <c r="DB130">
        <f ca="1">(Parameters!$B$125+Temperatures!$G130-Temperatures!$G$2)*'Pattern scaling'!DB130+Hosing!DF131</f>
        <v>27.207378273544851</v>
      </c>
      <c r="DC130">
        <f ca="1">(Parameters!$B$125+Temperatures!$G130-Temperatures!$G$2)*'Pattern scaling'!DC130+Hosing!DG131</f>
        <v>14.826553038375447</v>
      </c>
      <c r="DD130">
        <f ca="1">(Parameters!$B$125+Temperatures!$G130-Temperatures!$G$2)*'Pattern scaling'!DD130+Hosing!DH131</f>
        <v>8.70892421846413</v>
      </c>
      <c r="DE130">
        <f ca="1">(Parameters!$B$125+Temperatures!$G130-Temperatures!$G$2)*'Pattern scaling'!DE130+Hosing!DI131</f>
        <v>10.496654879793486</v>
      </c>
      <c r="DF130">
        <f ca="1">(Parameters!$B$125+Temperatures!$G130-Temperatures!$G$2)*'Pattern scaling'!DF130+Hosing!DJ131</f>
        <v>8.2843856920664436</v>
      </c>
      <c r="DG130">
        <f ca="1">(Parameters!$B$125+Temperatures!$G130-Temperatures!$G$2)*'Pattern scaling'!DG130+Hosing!DK131</f>
        <v>18.956651142617414</v>
      </c>
      <c r="DH130">
        <f ca="1">(Parameters!$B$125+Temperatures!$G130-Temperatures!$G$2)*'Pattern scaling'!DH130+Hosing!DL131</f>
        <v>11.94454039452944</v>
      </c>
      <c r="DI130">
        <f ca="1">(Parameters!$B$125+Temperatures!$G130-Temperatures!$G$2)*'Pattern scaling'!DI130+Hosing!DM131</f>
        <v>22.166152932424005</v>
      </c>
      <c r="DJ130">
        <f ca="1">(Parameters!$B$125+Temperatures!$G130-Temperatures!$G$2)*'Pattern scaling'!DJ130+Hosing!DN131</f>
        <v>21.320588287044849</v>
      </c>
      <c r="DK130">
        <f ca="1">(Parameters!$B$125+Temperatures!$G130-Temperatures!$G$2)*'Pattern scaling'!DK130+Hosing!DO131</f>
        <v>12.066741030696072</v>
      </c>
      <c r="DL130">
        <f ca="1">(Parameters!$B$125+Temperatures!$G130-Temperatures!$G$2)*'Pattern scaling'!DL130+Hosing!DP131</f>
        <v>29.609611850527099</v>
      </c>
      <c r="DM130">
        <f ca="1">(Parameters!$B$125+Temperatures!$G130-Temperatures!$G$2)*'Pattern scaling'!DM130+Hosing!DQ131</f>
        <v>27.031315802450308</v>
      </c>
      <c r="DN130">
        <f ca="1">(Parameters!$B$125+Temperatures!$G130-Temperatures!$G$2)*'Pattern scaling'!DN130+Hosing!DR131</f>
        <v>11.278646454570039</v>
      </c>
      <c r="DO130">
        <f ca="1">(Parameters!$B$125+Temperatures!$G130-Temperatures!$G$2)*'Pattern scaling'!DO130+Hosing!DS131</f>
        <v>1.2369253671124754</v>
      </c>
      <c r="DP130">
        <f ca="1">(Parameters!$B$125+Temperatures!$G130-Temperatures!$G$2)*'Pattern scaling'!DP130+Hosing!DT131</f>
        <v>25.695382639133854</v>
      </c>
      <c r="DQ130">
        <f ca="1">(Parameters!$B$125+Temperatures!$G130-Temperatures!$G$2)*'Pattern scaling'!DQ130+Hosing!DU131</f>
        <v>29.67949477843182</v>
      </c>
      <c r="DR130">
        <f ca="1">(Parameters!$B$125+Temperatures!$G130-Temperatures!$G$2)*'Pattern scaling'!DR130+Hosing!DV131</f>
        <v>26.797725063811676</v>
      </c>
      <c r="DS130">
        <f ca="1">(Parameters!$B$125+Temperatures!$G130-Temperatures!$G$2)*'Pattern scaling'!DS130+Hosing!DW131</f>
        <v>22.990872494462533</v>
      </c>
      <c r="DT130">
        <f ca="1">(Parameters!$B$125+Temperatures!$G130-Temperatures!$G$2)*'Pattern scaling'!DT130+Hosing!DX131</f>
        <v>24.264905451137523</v>
      </c>
      <c r="DU130">
        <f ca="1">(Parameters!$B$125+Temperatures!$G130-Temperatures!$G$2)*'Pattern scaling'!DU130+Hosing!DY131</f>
        <v>27.912527856389399</v>
      </c>
      <c r="DV130">
        <f ca="1">(Parameters!$B$125+Temperatures!$G130-Temperatures!$G$2)*'Pattern scaling'!DV130+Hosing!DZ131</f>
        <v>23.87572431030037</v>
      </c>
      <c r="DW130">
        <f ca="1">(Parameters!$B$125+Temperatures!$G130-Temperatures!$G$2)*'Pattern scaling'!DW130+Hosing!EA131</f>
        <v>22.255716344578452</v>
      </c>
      <c r="DX130">
        <f ca="1">(Parameters!$B$125+Temperatures!$G130-Temperatures!$G$2)*'Pattern scaling'!DX130+Hosing!EB131</f>
        <v>30.432175885644646</v>
      </c>
      <c r="DY130">
        <f ca="1">(Parameters!$B$125+Temperatures!$G130-Temperatures!$G$2)*'Pattern scaling'!DY130+Hosing!EC131</f>
        <v>28.306232951162393</v>
      </c>
      <c r="DZ130">
        <f ca="1">(Parameters!$B$125+Temperatures!$G130-Temperatures!$G$2)*'Pattern scaling'!DZ130+Hosing!ED131</f>
        <v>26.292337643660723</v>
      </c>
      <c r="EA130">
        <f ca="1">(Parameters!$B$125+Temperatures!$G130-Temperatures!$G$2)*'Pattern scaling'!EA130+Hosing!EE131</f>
        <v>10.869576832718398</v>
      </c>
      <c r="EB130">
        <f ca="1">(Parameters!$B$125+Temperatures!$G130-Temperatures!$G$2)*'Pattern scaling'!EB130+Hosing!EF131</f>
        <v>5.454210040340933</v>
      </c>
      <c r="EC130">
        <f ca="1">(Parameters!$B$125+Temperatures!$G130-Temperatures!$G$2)*'Pattern scaling'!EC130+Hosing!EG131</f>
        <v>21.461571928940835</v>
      </c>
      <c r="ED130">
        <f ca="1">(Parameters!$B$125+Temperatures!$G130-Temperatures!$G$2)*'Pattern scaling'!ED130+Hosing!EH131</f>
        <v>27.748382838057811</v>
      </c>
      <c r="EE130">
        <f ca="1">(Parameters!$B$125+Temperatures!$G130-Temperatures!$G$2)*'Pattern scaling'!EE130+Hosing!EI131</f>
        <v>13.235365904292816</v>
      </c>
      <c r="EF130">
        <f ca="1">(Parameters!$B$125+Temperatures!$G130-Temperatures!$G$2)*'Pattern scaling'!EF130+Hosing!EJ131</f>
        <v>27.070783528411702</v>
      </c>
      <c r="EG130">
        <f ca="1">(Parameters!$B$125+Temperatures!$G130-Temperatures!$G$2)*'Pattern scaling'!EG130+Hosing!EK131</f>
        <v>25.434752156613431</v>
      </c>
      <c r="EH130">
        <f ca="1">(Parameters!$B$125+Temperatures!$G130-Temperatures!$G$2)*'Pattern scaling'!EH130+Hosing!EL131</f>
        <v>26.62907178069149</v>
      </c>
      <c r="EI130">
        <f ca="1">(Parameters!$B$125+Temperatures!$G130-Temperatures!$G$2)*'Pattern scaling'!EI130+Hosing!EM131</f>
        <v>19.70773156236702</v>
      </c>
      <c r="EJ130">
        <f ca="1">(Parameters!$B$125+Temperatures!$G130-Temperatures!$G$2)*'Pattern scaling'!EJ130+Hosing!EN131</f>
        <v>26.852272378505869</v>
      </c>
      <c r="EK130">
        <f ca="1">(Parameters!$B$125+Temperatures!$G130-Temperatures!$G$2)*'Pattern scaling'!EK130+Hosing!EO131</f>
        <v>28.418322414273806</v>
      </c>
      <c r="EL130">
        <f ca="1">(Parameters!$B$125+Temperatures!$G130-Temperatures!$G$2)*'Pattern scaling'!EL130+Hosing!EP131</f>
        <v>24.82429840003315</v>
      </c>
      <c r="EM130">
        <f ca="1">(Parameters!$B$125+Temperatures!$G130-Temperatures!$G$2)*'Pattern scaling'!EM130+Hosing!EQ131</f>
        <v>9.961138055315427</v>
      </c>
      <c r="EN130">
        <f ca="1">(Parameters!$B$125+Temperatures!$G130-Temperatures!$G$2)*'Pattern scaling'!EN130+Hosing!ER131</f>
        <v>25.930638616111871</v>
      </c>
      <c r="EO130">
        <f ca="1">(Parameters!$B$125+Temperatures!$G130-Temperatures!$G$2)*'Pattern scaling'!EO130+Hosing!ES131</f>
        <v>10.357679298145875</v>
      </c>
      <c r="EP130">
        <f ca="1">(Parameters!$B$125+Temperatures!$G130-Temperatures!$G$2)*'Pattern scaling'!EP130+Hosing!ET131</f>
        <v>16.163738127061343</v>
      </c>
      <c r="EQ130">
        <f ca="1">(Parameters!$B$125+Temperatures!$G130-Temperatures!$G$2)*'Pattern scaling'!EQ130+Hosing!EU131</f>
        <v>24.916673487337729</v>
      </c>
      <c r="ER130">
        <f ca="1">(Parameters!$B$125+Temperatures!$G130-Temperatures!$G$2)*'Pattern scaling'!ER130+Hosing!EV131</f>
        <v>21.549396842575792</v>
      </c>
      <c r="ES130">
        <f ca="1">(Parameters!$B$125+Temperatures!$G130-Temperatures!$G$2)*'Pattern scaling'!ES130+Hosing!EW131</f>
        <v>29.264458752885822</v>
      </c>
      <c r="ET130">
        <f ca="1">(Parameters!$B$125+Temperatures!$G130-Temperatures!$G$2)*'Pattern scaling'!ET130+Hosing!EX131</f>
        <v>17.038152683591019</v>
      </c>
      <c r="EU130">
        <f ca="1">(Parameters!$B$125+Temperatures!$G130-Temperatures!$G$2)*'Pattern scaling'!EU130+Hosing!EY131</f>
        <v>11.494394910143924</v>
      </c>
      <c r="EV130">
        <f ca="1">(Parameters!$B$125+Temperatures!$G130-Temperatures!$G$2)*'Pattern scaling'!EV130+Hosing!EZ131</f>
        <v>6.3060789005494744</v>
      </c>
      <c r="EW130">
        <f ca="1">(Parameters!$B$125+Temperatures!$G130-Temperatures!$G$2)*'Pattern scaling'!EW130+Hosing!FA131</f>
        <v>20.74761201903581</v>
      </c>
      <c r="EX130">
        <f ca="1">(Parameters!$B$125+Temperatures!$G130-Temperatures!$G$2)*'Pattern scaling'!EX130+Hosing!FB131</f>
        <v>27.32457564796286</v>
      </c>
      <c r="EY130">
        <f ca="1">(Parameters!$B$125+Temperatures!$G130-Temperatures!$G$2)*'Pattern scaling'!EY130+Hosing!FC131</f>
        <v>30.542950915420576</v>
      </c>
      <c r="EZ130">
        <f ca="1">(Parameters!$B$125+Temperatures!$G130-Temperatures!$G$2)*'Pattern scaling'!EZ130+Hosing!FD131</f>
        <v>28.026073209158014</v>
      </c>
      <c r="FA130">
        <f ca="1">(Parameters!$B$125+Temperatures!$G130-Temperatures!$G$2)*'Pattern scaling'!FA130+Hosing!FE131</f>
        <v>25.709935781048159</v>
      </c>
      <c r="FB130">
        <f ca="1">(Parameters!$B$125+Temperatures!$G130-Temperatures!$G$2)*'Pattern scaling'!FB130+Hosing!FF131</f>
        <v>26.908257663864887</v>
      </c>
      <c r="FC130">
        <f ca="1">(Parameters!$B$125+Temperatures!$G130-Temperatures!$G$2)*'Pattern scaling'!FC130+Hosing!FG131</f>
        <v>25.521621944533848</v>
      </c>
      <c r="FD130">
        <f ca="1">(Parameters!$B$125+Temperatures!$G130-Temperatures!$G$2)*'Pattern scaling'!FD130+Hosing!FH131</f>
        <v>12.83164912628056</v>
      </c>
      <c r="FE130">
        <f ca="1">(Parameters!$B$125+Temperatures!$G130-Temperatures!$G$2)*'Pattern scaling'!FE130+Hosing!FI131</f>
        <v>28.139779150912098</v>
      </c>
      <c r="FF130">
        <f ca="1">(Parameters!$B$125+Temperatures!$G130-Temperatures!$G$2)*'Pattern scaling'!FF130+Hosing!FJ131</f>
        <v>12.94337073774383</v>
      </c>
      <c r="FG130">
        <f ca="1">(Parameters!$B$125+Temperatures!$G130-Temperatures!$G$2)*'Pattern scaling'!FG130+Hosing!FK131</f>
        <v>29.370856566675648</v>
      </c>
      <c r="FH130">
        <f ca="1">(Parameters!$B$125+Temperatures!$G130-Temperatures!$G$2)*'Pattern scaling'!FH130+Hosing!FL131</f>
        <v>22.26663217713666</v>
      </c>
      <c r="FI130">
        <f ca="1">(Parameters!$B$125+Temperatures!$G130-Temperatures!$G$2)*'Pattern scaling'!FI130+Hosing!FM131</f>
        <v>28.113210124678346</v>
      </c>
      <c r="FJ130">
        <f ca="1">(Parameters!$B$125+Temperatures!$G130-Temperatures!$G$2)*'Pattern scaling'!FJ130+Hosing!FN131</f>
        <v>9.7039681909224935</v>
      </c>
      <c r="FK130">
        <f ca="1">(Parameters!$B$125+Temperatures!$G130-Temperatures!$G$2)*'Pattern scaling'!FK130+Hosing!FO131</f>
        <v>10.925292414491905</v>
      </c>
      <c r="FL130">
        <f ca="1">(Parameters!$B$125+Temperatures!$G130-Temperatures!$G$2)*'Pattern scaling'!FL130+Hosing!FP131</f>
        <v>7.4408679498355097</v>
      </c>
      <c r="FM130">
        <f ca="1">(Parameters!$B$125+Temperatures!$G130-Temperatures!$G$2)*'Pattern scaling'!FM130+Hosing!FQ131</f>
        <v>19.663477908406556</v>
      </c>
      <c r="FN130">
        <f ca="1">(Parameters!$B$125+Temperatures!$G130-Temperatures!$G$2)*'Pattern scaling'!FN130+Hosing!FR131</f>
        <v>29.830794202870344</v>
      </c>
      <c r="FO130">
        <f ca="1">(Parameters!$B$125+Temperatures!$G130-Temperatures!$G$2)*'Pattern scaling'!FO130+Hosing!FS131</f>
        <v>28.221106335974394</v>
      </c>
      <c r="FP130">
        <f ca="1">(Parameters!$B$125+Temperatures!$G130-Temperatures!$G$2)*'Pattern scaling'!FP130+Hosing!FT131</f>
        <v>28.629162280167034</v>
      </c>
      <c r="FQ130">
        <f ca="1">(Parameters!$B$125+Temperatures!$G130-Temperatures!$G$2)*'Pattern scaling'!FQ130+Hosing!FU131</f>
        <v>13.609602855259832</v>
      </c>
      <c r="FR130">
        <f ca="1">(Parameters!$B$125+Temperatures!$G130-Temperatures!$G$2)*'Pattern scaling'!FR130+Hosing!FV131</f>
        <v>17.734754445956103</v>
      </c>
      <c r="FS130">
        <f ca="1">(Parameters!$B$125+Temperatures!$G130-Temperatures!$G$2)*'Pattern scaling'!FS130+Hosing!FW131</f>
        <v>25.360486734564368</v>
      </c>
      <c r="FT130">
        <f ca="1">(Parameters!$B$125+Temperatures!$G130-Temperatures!$G$2)*'Pattern scaling'!FT130+Hosing!FX131</f>
        <v>22.882429289311084</v>
      </c>
      <c r="FU130">
        <f ca="1">(Parameters!$B$125+Temperatures!$G130-Temperatures!$G$2)*'Pattern scaling'!FU130+Hosing!FY131</f>
        <v>27.872355783597328</v>
      </c>
      <c r="FV130">
        <f ca="1">(Parameters!$B$125+Temperatures!$G130-Temperatures!$G$2)*'Pattern scaling'!FV130+Hosing!FZ131</f>
        <v>19.833160058116427</v>
      </c>
      <c r="FW130">
        <f ca="1">(Parameters!$B$125+Temperatures!$G130-Temperatures!$G$2)*'Pattern scaling'!FW130+Hosing!GA131</f>
        <v>14.876277767634035</v>
      </c>
      <c r="FX130">
        <f ca="1">(Parameters!$B$125+Temperatures!$G130-Temperatures!$G$2)*'Pattern scaling'!FX130+Hosing!GB131</f>
        <v>25.847321502617849</v>
      </c>
      <c r="FY130">
        <f ca="1">(Parameters!$B$125+Temperatures!$G130-Temperatures!$G$2)*'Pattern scaling'!FY130+Hosing!GC131</f>
        <v>21.24780914596823</v>
      </c>
      <c r="FZ130">
        <f ca="1">(Parameters!$B$125+Temperatures!$G130-Temperatures!$G$2)*'Pattern scaling'!FZ130+Hosing!GD131</f>
        <v>24.521282320974581</v>
      </c>
      <c r="GA130">
        <f ca="1">(Parameters!$B$125+Temperatures!$G130-Temperatures!$G$2)*'Pattern scaling'!GA130+Hosing!GE131</f>
        <v>24.436200125403996</v>
      </c>
      <c r="GB130">
        <f ca="1">(Parameters!$B$125+Temperatures!$G130-Temperatures!$G$2)*'Pattern scaling'!GB130+Hosing!GF131</f>
        <v>10.659603411634709</v>
      </c>
      <c r="GC130">
        <f ca="1">(Parameters!$B$125+Temperatures!$G130-Temperatures!$G$2)*'Pattern scaling'!GC130+Hosing!GG131</f>
        <v>18.743957720577455</v>
      </c>
      <c r="GD130">
        <f ca="1">(Parameters!$B$125+Temperatures!$G130-Temperatures!$G$2)*'Pattern scaling'!GD130+Hosing!GH131</f>
        <v>15.729083870864908</v>
      </c>
      <c r="GE130">
        <f ca="1">(Parameters!$B$125+Temperatures!$G130-Temperatures!$G$2)*'Pattern scaling'!GE130+Hosing!GI131</f>
        <v>15.750514239008789</v>
      </c>
      <c r="GF130">
        <f ca="1">(Parameters!$B$125+Temperatures!$G130-Temperatures!$G$2)*'Pattern scaling'!GF130+Hosing!GJ131</f>
        <v>26.313605671858554</v>
      </c>
      <c r="GG130">
        <f ca="1">(Parameters!$B$125+Temperatures!$G130-Temperatures!$G$2)*'Pattern scaling'!GG130+Hosing!GK131</f>
        <v>26.998842904112532</v>
      </c>
      <c r="GH130">
        <f ca="1">(Parameters!$B$125+Temperatures!$G130-Temperatures!$G$2)*'Pattern scaling'!GH130+Hosing!GL131</f>
        <v>24.212474725340275</v>
      </c>
      <c r="GI130">
        <f ca="1">(Parameters!$B$125+Temperatures!$G130-Temperatures!$G$2)*'Pattern scaling'!GI130+Hosing!GM131</f>
        <v>26.614363696064245</v>
      </c>
      <c r="GJ130">
        <f ca="1">(Parameters!$B$125+Temperatures!$G130-Temperatures!$G$2)*'Pattern scaling'!GJ130+Hosing!GN131</f>
        <v>22.298046796984622</v>
      </c>
      <c r="GK130">
        <f ca="1">(Parameters!$B$125+Temperatures!$G130-Temperatures!$G$2)*'Pattern scaling'!GK130+Hosing!GO131</f>
        <v>20.193622875558464</v>
      </c>
      <c r="GL130">
        <f ca="1">(Parameters!$B$125+Temperatures!$G130-Temperatures!$G$2)*'Pattern scaling'!GL130+Hosing!GP131</f>
        <v>24.193676777232934</v>
      </c>
      <c r="GM130">
        <f ca="1">(Parameters!$B$125+Temperatures!$G130-Temperatures!$G$2)*'Pattern scaling'!GM130+Hosing!GQ131</f>
        <v>23.103447733333589</v>
      </c>
    </row>
    <row r="131" spans="1:195" x14ac:dyDescent="0.25">
      <c r="A131" s="15">
        <v>2139</v>
      </c>
      <c r="B131">
        <f ca="1">(Parameters!$B$125+Temperatures!$G131-Temperatures!$G$2)*'Pattern scaling'!B131+Hosing!F132</f>
        <v>15.059479916781843</v>
      </c>
      <c r="C131">
        <f ca="1">(Parameters!$B$125+Temperatures!$G131-Temperatures!$G$2)*'Pattern scaling'!C131+Hosing!G132</f>
        <v>23.964527092696819</v>
      </c>
      <c r="D131">
        <f ca="1">(Parameters!$B$125+Temperatures!$G131-Temperatures!$G$2)*'Pattern scaling'!D131+Hosing!H132</f>
        <v>14.018397415026547</v>
      </c>
      <c r="E131">
        <f ca="1">(Parameters!$B$125+Temperatures!$G131-Temperatures!$G$2)*'Pattern scaling'!E131+Hosing!I132</f>
        <v>6.358800171261402</v>
      </c>
      <c r="F131">
        <f ca="1">(Parameters!$B$125+Temperatures!$G131-Temperatures!$G$2)*'Pattern scaling'!F131+Hosing!J132</f>
        <v>28.729341701409073</v>
      </c>
      <c r="G131">
        <f ca="1">(Parameters!$B$125+Temperatures!$G131-Temperatures!$G$2)*'Pattern scaling'!G131+Hosing!K132</f>
        <v>18.980804774656228</v>
      </c>
      <c r="H131">
        <f ca="1">(Parameters!$B$125+Temperatures!$G131-Temperatures!$G$2)*'Pattern scaling'!H131+Hosing!L132</f>
        <v>10.581976709488744</v>
      </c>
      <c r="I131">
        <f ca="1">(Parameters!$B$125+Temperatures!$G131-Temperatures!$G$2)*'Pattern scaling'!I131+Hosing!M132</f>
        <v>27.648508155816216</v>
      </c>
      <c r="J131">
        <f ca="1">(Parameters!$B$125+Temperatures!$G131-Temperatures!$G$2)*'Pattern scaling'!J131+Hosing!N132</f>
        <v>18.429796774079858</v>
      </c>
      <c r="K131">
        <f ca="1">(Parameters!$B$125+Temperatures!$G131-Temperatures!$G$2)*'Pattern scaling'!K131+Hosing!O132</f>
        <v>9.5047987587906757</v>
      </c>
      <c r="L131">
        <f ca="1">(Parameters!$B$125+Temperatures!$G131-Temperatures!$G$2)*'Pattern scaling'!L131+Hosing!P132</f>
        <v>15.646004495642647</v>
      </c>
      <c r="M131">
        <f ca="1">(Parameters!$B$125+Temperatures!$G131-Temperatures!$G$2)*'Pattern scaling'!M131+Hosing!Q132</f>
        <v>22.62535566497872</v>
      </c>
      <c r="N131">
        <f ca="1">(Parameters!$B$125+Temperatures!$G131-Temperatures!$G$2)*'Pattern scaling'!N131+Hosing!R132</f>
        <v>11.110941194743305</v>
      </c>
      <c r="O131">
        <f ca="1">(Parameters!$B$125+Temperatures!$G131-Temperatures!$G$2)*'Pattern scaling'!O131+Hosing!S132</f>
        <v>28.772023754933901</v>
      </c>
      <c r="P131">
        <f ca="1">(Parameters!$B$125+Temperatures!$G131-Temperatures!$G$2)*'Pattern scaling'!P131+Hosing!T132</f>
        <v>29.866274354206659</v>
      </c>
      <c r="Q131">
        <f ca="1">(Parameters!$B$125+Temperatures!$G131-Temperatures!$G$2)*'Pattern scaling'!Q131+Hosing!U132</f>
        <v>26.858540170397671</v>
      </c>
      <c r="R131">
        <f ca="1">(Parameters!$B$125+Temperatures!$G131-Temperatures!$G$2)*'Pattern scaling'!R131+Hosing!V132</f>
        <v>12.646858990257611</v>
      </c>
      <c r="S131">
        <f ca="1">(Parameters!$B$125+Temperatures!$G131-Temperatures!$G$2)*'Pattern scaling'!S131+Hosing!W132</f>
        <v>29.22176554876453</v>
      </c>
      <c r="T131">
        <f ca="1">(Parameters!$B$125+Temperatures!$G131-Temperatures!$G$2)*'Pattern scaling'!T131+Hosing!X132</f>
        <v>26.197977500449149</v>
      </c>
      <c r="U131">
        <f ca="1">(Parameters!$B$125+Temperatures!$G131-Temperatures!$G$2)*'Pattern scaling'!U131+Hosing!Y132</f>
        <v>11.27150349521407</v>
      </c>
      <c r="V131">
        <f ca="1">(Parameters!$B$125+Temperatures!$G131-Temperatures!$G$2)*'Pattern scaling'!V131+Hosing!Z132</f>
        <v>8.7851556409397329</v>
      </c>
      <c r="W131">
        <f ca="1">(Parameters!$B$125+Temperatures!$G131-Temperatures!$G$2)*'Pattern scaling'!W131+Hosing!AA132</f>
        <v>26.749800939993964</v>
      </c>
      <c r="X131">
        <f ca="1">(Parameters!$B$125+Temperatures!$G131-Temperatures!$G$2)*'Pattern scaling'!X131+Hosing!AB132</f>
        <v>23.475718838527914</v>
      </c>
      <c r="Y131">
        <f ca="1">(Parameters!$B$125+Temperatures!$G131-Temperatures!$G$2)*'Pattern scaling'!Y131+Hosing!AC132</f>
        <v>18.300424369293662</v>
      </c>
      <c r="Z131">
        <f ca="1">(Parameters!$B$125+Temperatures!$G131-Temperatures!$G$2)*'Pattern scaling'!Z131+Hosing!AD132</f>
        <v>24.86259362193757</v>
      </c>
      <c r="AA131">
        <f ca="1">(Parameters!$B$125+Temperatures!$G131-Temperatures!$G$2)*'Pattern scaling'!AA131+Hosing!AE132</f>
        <v>27.456757608828124</v>
      </c>
      <c r="AB131">
        <f ca="1">(Parameters!$B$125+Temperatures!$G131-Temperatures!$G$2)*'Pattern scaling'!AB131+Hosing!AF132</f>
        <v>28.563881027556306</v>
      </c>
      <c r="AC131">
        <f ca="1">(Parameters!$B$125+Temperatures!$G131-Temperatures!$G$2)*'Pattern scaling'!AC131+Hosing!AG132</f>
        <v>14.476135537189952</v>
      </c>
      <c r="AD131">
        <f ca="1">(Parameters!$B$125+Temperatures!$G131-Temperatures!$G$2)*'Pattern scaling'!AD131+Hosing!AH132</f>
        <v>24.355911331415339</v>
      </c>
      <c r="AE131">
        <f ca="1">(Parameters!$B$125+Temperatures!$G131-Temperatures!$G$2)*'Pattern scaling'!AE131+Hosing!AI132</f>
        <v>27.20731103503773</v>
      </c>
      <c r="AF131">
        <f ca="1">(Parameters!$B$125+Temperatures!$G131-Temperatures!$G$2)*'Pattern scaling'!AF131+Hosing!AJ132</f>
        <v>7.9677459952629244</v>
      </c>
      <c r="AG131">
        <f ca="1">(Parameters!$B$125+Temperatures!$G131-Temperatures!$G$2)*'Pattern scaling'!AG131+Hosing!AK132</f>
        <v>9.3227275396507601</v>
      </c>
      <c r="AH131">
        <f ca="1">(Parameters!$B$125+Temperatures!$G131-Temperatures!$G$2)*'Pattern scaling'!AH131+Hosing!AL132</f>
        <v>13.960817990400184</v>
      </c>
      <c r="AI131">
        <f ca="1">(Parameters!$B$125+Temperatures!$G131-Temperatures!$G$2)*'Pattern scaling'!AI131+Hosing!AM132</f>
        <v>16.596460421794262</v>
      </c>
      <c r="AJ131">
        <f ca="1">(Parameters!$B$125+Temperatures!$G131-Temperatures!$G$2)*'Pattern scaling'!AJ131+Hosing!AN132</f>
        <v>27.583741726861398</v>
      </c>
      <c r="AK131">
        <f ca="1">(Parameters!$B$125+Temperatures!$G131-Temperatures!$G$2)*'Pattern scaling'!AK131+Hosing!AO132</f>
        <v>26.60971911633181</v>
      </c>
      <c r="AL131">
        <f ca="1">(Parameters!$B$125+Temperatures!$G131-Temperatures!$G$2)*'Pattern scaling'!AL131+Hosing!AP132</f>
        <v>25.903355620978814</v>
      </c>
      <c r="AM131">
        <f ca="1">(Parameters!$B$125+Temperatures!$G131-Temperatures!$G$2)*'Pattern scaling'!AM131+Hosing!AQ132</f>
        <v>26.394151723154224</v>
      </c>
      <c r="AN131">
        <f ca="1">(Parameters!$B$125+Temperatures!$G131-Temperatures!$G$2)*'Pattern scaling'!AN131+Hosing!AR132</f>
        <v>22.137800991125062</v>
      </c>
      <c r="AO131">
        <f ca="1">(Parameters!$B$125+Temperatures!$G131-Temperatures!$G$2)*'Pattern scaling'!AO131+Hosing!AS132</f>
        <v>25.83505324975005</v>
      </c>
      <c r="AP131">
        <f ca="1">(Parameters!$B$125+Temperatures!$G131-Temperatures!$G$2)*'Pattern scaling'!AP131+Hosing!AT132</f>
        <v>22.510327838040165</v>
      </c>
      <c r="AQ131">
        <f ca="1">(Parameters!$B$125+Temperatures!$G131-Temperatures!$G$2)*'Pattern scaling'!AQ131+Hosing!AU132</f>
        <v>23.855199971407014</v>
      </c>
      <c r="AR131">
        <f ca="1">(Parameters!$B$125+Temperatures!$G131-Temperatures!$G$2)*'Pattern scaling'!AR131+Hosing!AV132</f>
        <v>26.863087877225343</v>
      </c>
      <c r="AS131">
        <f ca="1">(Parameters!$B$125+Temperatures!$G131-Temperatures!$G$2)*'Pattern scaling'!AS131+Hosing!AW132</f>
        <v>20.05613060254079</v>
      </c>
      <c r="AT131">
        <f ca="1">(Parameters!$B$125+Temperatures!$G131-Temperatures!$G$2)*'Pattern scaling'!AT131+Hosing!AX132</f>
        <v>9.7476197088645993</v>
      </c>
      <c r="AU131">
        <f ca="1">(Parameters!$B$125+Temperatures!$G131-Temperatures!$G$2)*'Pattern scaling'!AU131+Hosing!AY132</f>
        <v>10.514475393796367</v>
      </c>
      <c r="AV131">
        <f ca="1">(Parameters!$B$125+Temperatures!$G131-Temperatures!$G$2)*'Pattern scaling'!AV131+Hosing!AZ132</f>
        <v>30.589830470936075</v>
      </c>
      <c r="AW131">
        <f ca="1">(Parameters!$B$125+Temperatures!$G131-Temperatures!$G$2)*'Pattern scaling'!AW131+Hosing!BA132</f>
        <v>24.405867877803384</v>
      </c>
      <c r="AX131">
        <f ca="1">(Parameters!$B$125+Temperatures!$G131-Temperatures!$G$2)*'Pattern scaling'!AX131+Hosing!BB132</f>
        <v>9.5997247041024529</v>
      </c>
      <c r="AY131">
        <f ca="1">(Parameters!$B$125+Temperatures!$G131-Temperatures!$G$2)*'Pattern scaling'!AY131+Hosing!BC132</f>
        <v>26.092237738917792</v>
      </c>
      <c r="AZ131">
        <f ca="1">(Parameters!$B$125+Temperatures!$G131-Temperatures!$G$2)*'Pattern scaling'!AZ131+Hosing!BD132</f>
        <v>18.559260841342045</v>
      </c>
      <c r="BA131">
        <f ca="1">(Parameters!$B$125+Temperatures!$G131-Temperatures!$G$2)*'Pattern scaling'!BA131+Hosing!BE132</f>
        <v>22.23512875289309</v>
      </c>
      <c r="BB131">
        <f ca="1">(Parameters!$B$125+Temperatures!$G131-Temperatures!$G$2)*'Pattern scaling'!BB131+Hosing!BF132</f>
        <v>23.674688994258574</v>
      </c>
      <c r="BC131">
        <f ca="1">(Parameters!$B$125+Temperatures!$G131-Temperatures!$G$2)*'Pattern scaling'!BC131+Hosing!BG132</f>
        <v>24.291273324188229</v>
      </c>
      <c r="BD131">
        <f ca="1">(Parameters!$B$125+Temperatures!$G131-Temperatures!$G$2)*'Pattern scaling'!BD131+Hosing!BH132</f>
        <v>23.95106414648928</v>
      </c>
      <c r="BE131">
        <f ca="1">(Parameters!$B$125+Temperatures!$G131-Temperatures!$G$2)*'Pattern scaling'!BE131+Hosing!BI132</f>
        <v>15.800020620249715</v>
      </c>
      <c r="BF131">
        <f ca="1">(Parameters!$B$125+Temperatures!$G131-Temperatures!$G$2)*'Pattern scaling'!BF131+Hosing!BJ132</f>
        <v>7.6156874170250131</v>
      </c>
      <c r="BG131">
        <f ca="1">(Parameters!$B$125+Temperatures!$G131-Temperatures!$G$2)*'Pattern scaling'!BG131+Hosing!BK132</f>
        <v>21.215131397019679</v>
      </c>
      <c r="BH131">
        <f ca="1">(Parameters!$B$125+Temperatures!$G131-Temperatures!$G$2)*'Pattern scaling'!BH131+Hosing!BL132</f>
        <v>5.8285094674814237</v>
      </c>
      <c r="BI131">
        <f ca="1">(Parameters!$B$125+Temperatures!$G131-Temperatures!$G$2)*'Pattern scaling'!BI131+Hosing!BM132</f>
        <v>24.713795175618824</v>
      </c>
      <c r="BJ131">
        <f ca="1">(Parameters!$B$125+Temperatures!$G131-Temperatures!$G$2)*'Pattern scaling'!BJ131+Hosing!BN132</f>
        <v>12.387134597963506</v>
      </c>
      <c r="BK131">
        <f ca="1">(Parameters!$B$125+Temperatures!$G131-Temperatures!$G$2)*'Pattern scaling'!BK131+Hosing!BO132</f>
        <v>28.241038607163908</v>
      </c>
      <c r="BL131">
        <f ca="1">(Parameters!$B$125+Temperatures!$G131-Temperatures!$G$2)*'Pattern scaling'!BL131+Hosing!BP132</f>
        <v>26.891129617387321</v>
      </c>
      <c r="BM131">
        <f ca="1">(Parameters!$B$125+Temperatures!$G131-Temperatures!$G$2)*'Pattern scaling'!BM131+Hosing!BQ132</f>
        <v>10.283819255834144</v>
      </c>
      <c r="BN131">
        <f ca="1">(Parameters!$B$125+Temperatures!$G131-Temperatures!$G$2)*'Pattern scaling'!BN131+Hosing!BR132</f>
        <v>11.714243897995251</v>
      </c>
      <c r="BO131">
        <f ca="1">(Parameters!$B$125+Temperatures!$G131-Temperatures!$G$2)*'Pattern scaling'!BO131+Hosing!BS132</f>
        <v>28.287480517440837</v>
      </c>
      <c r="BP131">
        <f ca="1">(Parameters!$B$125+Temperatures!$G131-Temperatures!$G$2)*'Pattern scaling'!BP131+Hosing!BT132</f>
        <v>26.588669215361278</v>
      </c>
      <c r="BQ131">
        <f ca="1">(Parameters!$B$125+Temperatures!$G131-Temperatures!$G$2)*'Pattern scaling'!BQ131+Hosing!BU132</f>
        <v>25.715291921005129</v>
      </c>
      <c r="BR131">
        <f ca="1">(Parameters!$B$125+Temperatures!$G131-Temperatures!$G$2)*'Pattern scaling'!BR131+Hosing!BV132</f>
        <v>28.20659952921693</v>
      </c>
      <c r="BS131">
        <f ca="1">(Parameters!$B$125+Temperatures!$G131-Temperatures!$G$2)*'Pattern scaling'!BS131+Hosing!BW132</f>
        <v>28.228219002505693</v>
      </c>
      <c r="BT131">
        <f ca="1">(Parameters!$B$125+Temperatures!$G131-Temperatures!$G$2)*'Pattern scaling'!BT131+Hosing!BX132</f>
        <v>25.624623151153216</v>
      </c>
      <c r="BU131">
        <f ca="1">(Parameters!$B$125+Temperatures!$G131-Temperatures!$G$2)*'Pattern scaling'!BU131+Hosing!BY132</f>
        <v>16.719650958535095</v>
      </c>
      <c r="BV131">
        <f ca="1">(Parameters!$B$125+Temperatures!$G131-Temperatures!$G$2)*'Pattern scaling'!BV131+Hosing!BZ132</f>
        <v>27.399118875300129</v>
      </c>
      <c r="BW131">
        <f ca="1">(Parameters!$B$125+Temperatures!$G131-Temperatures!$G$2)*'Pattern scaling'!BW131+Hosing!CA132</f>
        <v>21.564176507476407</v>
      </c>
      <c r="BX131">
        <f ca="1">(Parameters!$B$125+Temperatures!$G131-Temperatures!$G$2)*'Pattern scaling'!BX131+Hosing!CB132</f>
        <v>27.208256805127117</v>
      </c>
      <c r="BY131">
        <f ca="1">(Parameters!$B$125+Temperatures!$G131-Temperatures!$G$2)*'Pattern scaling'!BY131+Hosing!CC132</f>
        <v>28.150488759880488</v>
      </c>
      <c r="BZ131">
        <f ca="1">(Parameters!$B$125+Temperatures!$G131-Temperatures!$G$2)*'Pattern scaling'!BZ131+Hosing!CD132</f>
        <v>24.372731853830242</v>
      </c>
      <c r="CA131">
        <f ca="1">(Parameters!$B$125+Temperatures!$G131-Temperatures!$G$2)*'Pattern scaling'!CA131+Hosing!CE132</f>
        <v>24.190949140260763</v>
      </c>
      <c r="CB131">
        <f ca="1">(Parameters!$B$125+Temperatures!$G131-Temperatures!$G$2)*'Pattern scaling'!CB131+Hosing!CF132</f>
        <v>12.827130991332208</v>
      </c>
      <c r="CC131">
        <f ca="1">(Parameters!$B$125+Temperatures!$G131-Temperatures!$G$2)*'Pattern scaling'!CC131+Hosing!CG132</f>
        <v>26.351102399981716</v>
      </c>
      <c r="CD131">
        <f ca="1">(Parameters!$B$125+Temperatures!$G131-Temperatures!$G$2)*'Pattern scaling'!CD131+Hosing!CH132</f>
        <v>12.047108454644865</v>
      </c>
      <c r="CE131">
        <f ca="1">(Parameters!$B$125+Temperatures!$G131-Temperatures!$G$2)*'Pattern scaling'!CE131+Hosing!CI132</f>
        <v>27.293563192195695</v>
      </c>
      <c r="CF131">
        <f ca="1">(Parameters!$B$125+Temperatures!$G131-Temperatures!$G$2)*'Pattern scaling'!CF131+Hosing!CJ132</f>
        <v>26.995787183695043</v>
      </c>
      <c r="CG131">
        <f ca="1">(Parameters!$B$125+Temperatures!$G131-Temperatures!$G$2)*'Pattern scaling'!CG131+Hosing!CK132</f>
        <v>10.161322153170197</v>
      </c>
      <c r="CH131">
        <f ca="1">(Parameters!$B$125+Temperatures!$G131-Temperatures!$G$2)*'Pattern scaling'!CH131+Hosing!CL132</f>
        <v>17.778199418277083</v>
      </c>
      <c r="CI131">
        <f ca="1">(Parameters!$B$125+Temperatures!$G131-Temperatures!$G$2)*'Pattern scaling'!CI131+Hosing!CM132</f>
        <v>24.918830529097058</v>
      </c>
      <c r="CJ131">
        <f ca="1">(Parameters!$B$125+Temperatures!$G131-Temperatures!$G$2)*'Pattern scaling'!CJ131+Hosing!CN132</f>
        <v>4.6323855834125354</v>
      </c>
      <c r="CK131">
        <f ca="1">(Parameters!$B$125+Temperatures!$G131-Temperatures!$G$2)*'Pattern scaling'!CK131+Hosing!CO132</f>
        <v>21.915938013797597</v>
      </c>
      <c r="CL131">
        <f ca="1">(Parameters!$B$125+Temperatures!$G131-Temperatures!$G$2)*'Pattern scaling'!CL131+Hosing!CP132</f>
        <v>14.618565751383928</v>
      </c>
      <c r="CM131">
        <f ca="1">(Parameters!$B$125+Temperatures!$G131-Temperatures!$G$2)*'Pattern scaling'!CM131+Hosing!CQ132</f>
        <v>26.386672688337594</v>
      </c>
      <c r="CN131">
        <f ca="1">(Parameters!$B$125+Temperatures!$G131-Temperatures!$G$2)*'Pattern scaling'!CN131+Hosing!CR132</f>
        <v>20.587247829997889</v>
      </c>
      <c r="CO131">
        <f ca="1">(Parameters!$B$125+Temperatures!$G131-Temperatures!$G$2)*'Pattern scaling'!CO131+Hosing!CS132</f>
        <v>15.632589598750704</v>
      </c>
      <c r="CP131">
        <f ca="1">(Parameters!$B$125+Temperatures!$G131-Temperatures!$G$2)*'Pattern scaling'!CP131+Hosing!CT132</f>
        <v>9.4369141306351647</v>
      </c>
      <c r="CQ131">
        <f ca="1">(Parameters!$B$125+Temperatures!$G131-Temperatures!$G$2)*'Pattern scaling'!CQ131+Hosing!CU132</f>
        <v>22.627980684619583</v>
      </c>
      <c r="CR131">
        <f ca="1">(Parameters!$B$125+Temperatures!$G131-Temperatures!$G$2)*'Pattern scaling'!CR131+Hosing!CV132</f>
        <v>6.2593207628183913</v>
      </c>
      <c r="CS131">
        <f ca="1">(Parameters!$B$125+Temperatures!$G131-Temperatures!$G$2)*'Pattern scaling'!CS131+Hosing!CW132</f>
        <v>29.209378907252319</v>
      </c>
      <c r="CT131">
        <f ca="1">(Parameters!$B$125+Temperatures!$G131-Temperatures!$G$2)*'Pattern scaling'!CT131+Hosing!CX132</f>
        <v>26.663747267000538</v>
      </c>
      <c r="CU131">
        <f ca="1">(Parameters!$B$125+Temperatures!$G131-Temperatures!$G$2)*'Pattern scaling'!CU131+Hosing!CY132</f>
        <v>13.868578301825142</v>
      </c>
      <c r="CV131">
        <f ca="1">(Parameters!$B$125+Temperatures!$G131-Temperatures!$G$2)*'Pattern scaling'!CV131+Hosing!CZ132</f>
        <v>28.099733917048855</v>
      </c>
      <c r="CW131">
        <f ca="1">(Parameters!$B$125+Temperatures!$G131-Temperatures!$G$2)*'Pattern scaling'!CW131+Hosing!DA132</f>
        <v>25.799118666739229</v>
      </c>
      <c r="CX131">
        <f ca="1">(Parameters!$B$125+Temperatures!$G131-Temperatures!$G$2)*'Pattern scaling'!CX131+Hosing!DB132</f>
        <v>18.081512510425128</v>
      </c>
      <c r="CY131">
        <f ca="1">(Parameters!$B$125+Temperatures!$G131-Temperatures!$G$2)*'Pattern scaling'!CY131+Hosing!DC132</f>
        <v>26.337254184540093</v>
      </c>
      <c r="CZ131">
        <f ca="1">(Parameters!$B$125+Temperatures!$G131-Temperatures!$G$2)*'Pattern scaling'!CZ131+Hosing!DD132</f>
        <v>22.282824869601004</v>
      </c>
      <c r="DA131">
        <f ca="1">(Parameters!$B$125+Temperatures!$G131-Temperatures!$G$2)*'Pattern scaling'!DA131+Hosing!DE132</f>
        <v>7.2147003020561584</v>
      </c>
      <c r="DB131">
        <f ca="1">(Parameters!$B$125+Temperatures!$G131-Temperatures!$G$2)*'Pattern scaling'!DB131+Hosing!DF132</f>
        <v>27.210674094632243</v>
      </c>
      <c r="DC131">
        <f ca="1">(Parameters!$B$125+Temperatures!$G131-Temperatures!$G$2)*'Pattern scaling'!DC131+Hosing!DG132</f>
        <v>14.82919170455401</v>
      </c>
      <c r="DD131">
        <f ca="1">(Parameters!$B$125+Temperatures!$G131-Temperatures!$G$2)*'Pattern scaling'!DD131+Hosing!DH132</f>
        <v>8.711154819767124</v>
      </c>
      <c r="DE131">
        <f ca="1">(Parameters!$B$125+Temperatures!$G131-Temperatures!$G$2)*'Pattern scaling'!DE131+Hosing!DI132</f>
        <v>10.498813440397313</v>
      </c>
      <c r="DF131">
        <f ca="1">(Parameters!$B$125+Temperatures!$G131-Temperatures!$G$2)*'Pattern scaling'!DF131+Hosing!DJ132</f>
        <v>8.2866264064383639</v>
      </c>
      <c r="DG131">
        <f ca="1">(Parameters!$B$125+Temperatures!$G131-Temperatures!$G$2)*'Pattern scaling'!DG131+Hosing!DK132</f>
        <v>18.959698501838936</v>
      </c>
      <c r="DH131">
        <f ca="1">(Parameters!$B$125+Temperatures!$G131-Temperatures!$G$2)*'Pattern scaling'!DH131+Hosing!DL132</f>
        <v>11.94708787497018</v>
      </c>
      <c r="DI131">
        <f ca="1">(Parameters!$B$125+Temperatures!$G131-Temperatures!$G$2)*'Pattern scaling'!DI131+Hosing!DM132</f>
        <v>22.169125794683108</v>
      </c>
      <c r="DJ131">
        <f ca="1">(Parameters!$B$125+Temperatures!$G131-Temperatures!$G$2)*'Pattern scaling'!DJ131+Hosing!DN132</f>
        <v>21.323721453171931</v>
      </c>
      <c r="DK131">
        <f ca="1">(Parameters!$B$125+Temperatures!$G131-Temperatures!$G$2)*'Pattern scaling'!DK131+Hosing!DO132</f>
        <v>12.069278526361577</v>
      </c>
      <c r="DL131">
        <f ca="1">(Parameters!$B$125+Temperatures!$G131-Temperatures!$G$2)*'Pattern scaling'!DL131+Hosing!DP132</f>
        <v>29.613593769448805</v>
      </c>
      <c r="DM131">
        <f ca="1">(Parameters!$B$125+Temperatures!$G131-Temperatures!$G$2)*'Pattern scaling'!DM131+Hosing!DQ132</f>
        <v>27.034785224801812</v>
      </c>
      <c r="DN131">
        <f ca="1">(Parameters!$B$125+Temperatures!$G131-Temperatures!$G$2)*'Pattern scaling'!DN131+Hosing!DR132</f>
        <v>11.28105108360668</v>
      </c>
      <c r="DO131">
        <f ca="1">(Parameters!$B$125+Temperatures!$G131-Temperatures!$G$2)*'Pattern scaling'!DO131+Hosing!DS132</f>
        <v>1.2386656635111852</v>
      </c>
      <c r="DP131">
        <f ca="1">(Parameters!$B$125+Temperatures!$G131-Temperatures!$G$2)*'Pattern scaling'!DP131+Hosing!DT132</f>
        <v>25.698761800110045</v>
      </c>
      <c r="DQ131">
        <f ca="1">(Parameters!$B$125+Temperatures!$G131-Temperatures!$G$2)*'Pattern scaling'!DQ131+Hosing!DU132</f>
        <v>29.683400432197573</v>
      </c>
      <c r="DR131">
        <f ca="1">(Parameters!$B$125+Temperatures!$G131-Temperatures!$G$2)*'Pattern scaling'!DR131+Hosing!DV132</f>
        <v>26.800941983933043</v>
      </c>
      <c r="DS131">
        <f ca="1">(Parameters!$B$125+Temperatures!$G131-Temperatures!$G$2)*'Pattern scaling'!DS131+Hosing!DW132</f>
        <v>22.993658527769714</v>
      </c>
      <c r="DT131">
        <f ca="1">(Parameters!$B$125+Temperatures!$G131-Temperatures!$G$2)*'Pattern scaling'!DT131+Hosing!DX132</f>
        <v>24.268285177309981</v>
      </c>
      <c r="DU131">
        <f ca="1">(Parameters!$B$125+Temperatures!$G131-Temperatures!$G$2)*'Pattern scaling'!DU131+Hosing!DY132</f>
        <v>27.915948549264861</v>
      </c>
      <c r="DV131">
        <f ca="1">(Parameters!$B$125+Temperatures!$G131-Temperatures!$G$2)*'Pattern scaling'!DV131+Hosing!DZ132</f>
        <v>23.879306618990878</v>
      </c>
      <c r="DW131">
        <f ca="1">(Parameters!$B$125+Temperatures!$G131-Temperatures!$G$2)*'Pattern scaling'!DW131+Hosing!EA132</f>
        <v>22.258475283206383</v>
      </c>
      <c r="DX131">
        <f ca="1">(Parameters!$B$125+Temperatures!$G131-Temperatures!$G$2)*'Pattern scaling'!DX131+Hosing!EB132</f>
        <v>30.436169459811751</v>
      </c>
      <c r="DY131">
        <f ca="1">(Parameters!$B$125+Temperatures!$G131-Temperatures!$G$2)*'Pattern scaling'!DY131+Hosing!EC132</f>
        <v>28.309879373878967</v>
      </c>
      <c r="DZ131">
        <f ca="1">(Parameters!$B$125+Temperatures!$G131-Temperatures!$G$2)*'Pattern scaling'!DZ131+Hosing!ED132</f>
        <v>26.295750114836039</v>
      </c>
      <c r="EA131">
        <f ca="1">(Parameters!$B$125+Temperatures!$G131-Temperatures!$G$2)*'Pattern scaling'!EA131+Hosing!EE132</f>
        <v>10.871643781061962</v>
      </c>
      <c r="EB131">
        <f ca="1">(Parameters!$B$125+Temperatures!$G131-Temperatures!$G$2)*'Pattern scaling'!EB131+Hosing!EF132</f>
        <v>5.4560522181998046</v>
      </c>
      <c r="EC131">
        <f ca="1">(Parameters!$B$125+Temperatures!$G131-Temperatures!$G$2)*'Pattern scaling'!EC131+Hosing!EG132</f>
        <v>21.464850382077913</v>
      </c>
      <c r="ED131">
        <f ca="1">(Parameters!$B$125+Temperatures!$G131-Temperatures!$G$2)*'Pattern scaling'!ED131+Hosing!EH132</f>
        <v>27.751775211033156</v>
      </c>
      <c r="EE131">
        <f ca="1">(Parameters!$B$125+Temperatures!$G131-Temperatures!$G$2)*'Pattern scaling'!EE131+Hosing!EI132</f>
        <v>13.237380249977932</v>
      </c>
      <c r="EF131">
        <f ca="1">(Parameters!$B$125+Temperatures!$G131-Temperatures!$G$2)*'Pattern scaling'!EF131+Hosing!EJ132</f>
        <v>27.074433258133737</v>
      </c>
      <c r="EG131">
        <f ca="1">(Parameters!$B$125+Temperatures!$G131-Temperatures!$G$2)*'Pattern scaling'!EG131+Hosing!EK132</f>
        <v>25.438504407038987</v>
      </c>
      <c r="EH131">
        <f ca="1">(Parameters!$B$125+Temperatures!$G131-Temperatures!$G$2)*'Pattern scaling'!EH131+Hosing!EL132</f>
        <v>26.632404499554056</v>
      </c>
      <c r="EI131">
        <f ca="1">(Parameters!$B$125+Temperatures!$G131-Temperatures!$G$2)*'Pattern scaling'!EI131+Hosing!EM132</f>
        <v>19.71070133875887</v>
      </c>
      <c r="EJ131">
        <f ca="1">(Parameters!$B$125+Temperatures!$G131-Temperatures!$G$2)*'Pattern scaling'!EJ131+Hosing!EN132</f>
        <v>26.855543440261748</v>
      </c>
      <c r="EK131">
        <f ca="1">(Parameters!$B$125+Temperatures!$G131-Temperatures!$G$2)*'Pattern scaling'!EK131+Hosing!EO132</f>
        <v>28.421646594374781</v>
      </c>
      <c r="EL131">
        <f ca="1">(Parameters!$B$125+Temperatures!$G131-Temperatures!$G$2)*'Pattern scaling'!EL131+Hosing!EP132</f>
        <v>24.827406772001481</v>
      </c>
      <c r="EM131">
        <f ca="1">(Parameters!$B$125+Temperatures!$G131-Temperatures!$G$2)*'Pattern scaling'!EM131+Hosing!EQ132</f>
        <v>9.9634031661553841</v>
      </c>
      <c r="EN131">
        <f ca="1">(Parameters!$B$125+Temperatures!$G131-Temperatures!$G$2)*'Pattern scaling'!EN131+Hosing!ER132</f>
        <v>25.933742582552789</v>
      </c>
      <c r="EO131">
        <f ca="1">(Parameters!$B$125+Temperatures!$G131-Temperatures!$G$2)*'Pattern scaling'!EO131+Hosing!ES132</f>
        <v>10.360058582418832</v>
      </c>
      <c r="EP131">
        <f ca="1">(Parameters!$B$125+Temperatures!$G131-Temperatures!$G$2)*'Pattern scaling'!EP131+Hosing!ET132</f>
        <v>16.166273643386639</v>
      </c>
      <c r="EQ131">
        <f ca="1">(Parameters!$B$125+Temperatures!$G131-Temperatures!$G$2)*'Pattern scaling'!EQ131+Hosing!EU132</f>
        <v>24.920240502285044</v>
      </c>
      <c r="ER131">
        <f ca="1">(Parameters!$B$125+Temperatures!$G131-Temperatures!$G$2)*'Pattern scaling'!ER131+Hosing!EV132</f>
        <v>21.552595016726794</v>
      </c>
      <c r="ES131">
        <f ca="1">(Parameters!$B$125+Temperatures!$G131-Temperatures!$G$2)*'Pattern scaling'!ES131+Hosing!EW132</f>
        <v>29.268430902896103</v>
      </c>
      <c r="ET131">
        <f ca="1">(Parameters!$B$125+Temperatures!$G131-Temperatures!$G$2)*'Pattern scaling'!ET131+Hosing!EX132</f>
        <v>17.040436426503746</v>
      </c>
      <c r="EU131">
        <f ca="1">(Parameters!$B$125+Temperatures!$G131-Temperatures!$G$2)*'Pattern scaling'!EU131+Hosing!EY132</f>
        <v>11.496894029025878</v>
      </c>
      <c r="EV131">
        <f ca="1">(Parameters!$B$125+Temperatures!$G131-Temperatures!$G$2)*'Pattern scaling'!EV131+Hosing!EZ132</f>
        <v>6.3083963636348175</v>
      </c>
      <c r="EW131">
        <f ca="1">(Parameters!$B$125+Temperatures!$G131-Temperatures!$G$2)*'Pattern scaling'!EW131+Hosing!FA132</f>
        <v>20.75064469495808</v>
      </c>
      <c r="EX131">
        <f ca="1">(Parameters!$B$125+Temperatures!$G131-Temperatures!$G$2)*'Pattern scaling'!EX131+Hosing!FB132</f>
        <v>27.328488382920423</v>
      </c>
      <c r="EY131">
        <f ca="1">(Parameters!$B$125+Temperatures!$G131-Temperatures!$G$2)*'Pattern scaling'!EY131+Hosing!FC132</f>
        <v>30.546953607756812</v>
      </c>
      <c r="EZ131">
        <f ca="1">(Parameters!$B$125+Temperatures!$G131-Temperatures!$G$2)*'Pattern scaling'!EZ131+Hosing!FD132</f>
        <v>28.029634118271378</v>
      </c>
      <c r="FA131">
        <f ca="1">(Parameters!$B$125+Temperatures!$G131-Temperatures!$G$2)*'Pattern scaling'!FA131+Hosing!FE132</f>
        <v>25.712983080676715</v>
      </c>
      <c r="FB131">
        <f ca="1">(Parameters!$B$125+Temperatures!$G131-Temperatures!$G$2)*'Pattern scaling'!FB131+Hosing!FF132</f>
        <v>26.911706542439134</v>
      </c>
      <c r="FC131">
        <f ca="1">(Parameters!$B$125+Temperatures!$G131-Temperatures!$G$2)*'Pattern scaling'!FC131+Hosing!FG132</f>
        <v>25.525004915884459</v>
      </c>
      <c r="FD131">
        <f ca="1">(Parameters!$B$125+Temperatures!$G131-Temperatures!$G$2)*'Pattern scaling'!FD131+Hosing!FH132</f>
        <v>12.834142897897387</v>
      </c>
      <c r="FE131">
        <f ca="1">(Parameters!$B$125+Temperatures!$G131-Temperatures!$G$2)*'Pattern scaling'!FE131+Hosing!FI132</f>
        <v>28.143284546680032</v>
      </c>
      <c r="FF131">
        <f ca="1">(Parameters!$B$125+Temperatures!$G131-Temperatures!$G$2)*'Pattern scaling'!FF131+Hosing!FJ132</f>
        <v>12.945996741297908</v>
      </c>
      <c r="FG131">
        <f ca="1">(Parameters!$B$125+Temperatures!$G131-Temperatures!$G$2)*'Pattern scaling'!FG131+Hosing!FK132</f>
        <v>29.374647327296771</v>
      </c>
      <c r="FH131">
        <f ca="1">(Parameters!$B$125+Temperatures!$G131-Temperatures!$G$2)*'Pattern scaling'!FH131+Hosing!FL132</f>
        <v>22.269497673432362</v>
      </c>
      <c r="FI131">
        <f ca="1">(Parameters!$B$125+Temperatures!$G131-Temperatures!$G$2)*'Pattern scaling'!FI131+Hosing!FM132</f>
        <v>28.116721196579416</v>
      </c>
      <c r="FJ131">
        <f ca="1">(Parameters!$B$125+Temperatures!$G131-Temperatures!$G$2)*'Pattern scaling'!FJ131+Hosing!FN132</f>
        <v>9.7062531803757022</v>
      </c>
      <c r="FK131">
        <f ca="1">(Parameters!$B$125+Temperatures!$G131-Temperatures!$G$2)*'Pattern scaling'!FK131+Hosing!FO132</f>
        <v>10.927679207308078</v>
      </c>
      <c r="FL131">
        <f ca="1">(Parameters!$B$125+Temperatures!$G131-Temperatures!$G$2)*'Pattern scaling'!FL131+Hosing!FP132</f>
        <v>7.4429395220439662</v>
      </c>
      <c r="FM131">
        <f ca="1">(Parameters!$B$125+Temperatures!$G131-Temperatures!$G$2)*'Pattern scaling'!FM131+Hosing!FQ132</f>
        <v>19.666648165321124</v>
      </c>
      <c r="FN131">
        <f ca="1">(Parameters!$B$125+Temperatures!$G131-Temperatures!$G$2)*'Pattern scaling'!FN131+Hosing!FR132</f>
        <v>29.834668297115247</v>
      </c>
      <c r="FO131">
        <f ca="1">(Parameters!$B$125+Temperatures!$G131-Temperatures!$G$2)*'Pattern scaling'!FO131+Hosing!FS132</f>
        <v>28.224731545741264</v>
      </c>
      <c r="FP131">
        <f ca="1">(Parameters!$B$125+Temperatures!$G131-Temperatures!$G$2)*'Pattern scaling'!FP131+Hosing!FT132</f>
        <v>28.632748851964493</v>
      </c>
      <c r="FQ131">
        <f ca="1">(Parameters!$B$125+Temperatures!$G131-Temperatures!$G$2)*'Pattern scaling'!FQ131+Hosing!FU132</f>
        <v>13.61253641194792</v>
      </c>
      <c r="FR131">
        <f ca="1">(Parameters!$B$125+Temperatures!$G131-Temperatures!$G$2)*'Pattern scaling'!FR131+Hosing!FV132</f>
        <v>17.737817201905266</v>
      </c>
      <c r="FS131">
        <f ca="1">(Parameters!$B$125+Temperatures!$G131-Temperatures!$G$2)*'Pattern scaling'!FS131+Hosing!FW132</f>
        <v>25.363546376883289</v>
      </c>
      <c r="FT131">
        <f ca="1">(Parameters!$B$125+Temperatures!$G131-Temperatures!$G$2)*'Pattern scaling'!FT131+Hosing!FX132</f>
        <v>22.885179796215791</v>
      </c>
      <c r="FU131">
        <f ca="1">(Parameters!$B$125+Temperatures!$G131-Temperatures!$G$2)*'Pattern scaling'!FU131+Hosing!FY132</f>
        <v>27.875683131752794</v>
      </c>
      <c r="FV131">
        <f ca="1">(Parameters!$B$125+Temperatures!$G131-Temperatures!$G$2)*'Pattern scaling'!FV131+Hosing!FZ132</f>
        <v>19.83615200139343</v>
      </c>
      <c r="FW131">
        <f ca="1">(Parameters!$B$125+Temperatures!$G131-Temperatures!$G$2)*'Pattern scaling'!FW131+Hosing!GA132</f>
        <v>14.879020091540097</v>
      </c>
      <c r="FX131">
        <f ca="1">(Parameters!$B$125+Temperatures!$G131-Temperatures!$G$2)*'Pattern scaling'!FX131+Hosing!GB132</f>
        <v>25.850344119240727</v>
      </c>
      <c r="FY131">
        <f ca="1">(Parameters!$B$125+Temperatures!$G131-Temperatures!$G$2)*'Pattern scaling'!FY131+Hosing!GC132</f>
        <v>21.249984363708659</v>
      </c>
      <c r="FZ131">
        <f ca="1">(Parameters!$B$125+Temperatures!$G131-Temperatures!$G$2)*'Pattern scaling'!FZ131+Hosing!GD132</f>
        <v>24.524545282431387</v>
      </c>
      <c r="GA131">
        <f ca="1">(Parameters!$B$125+Temperatures!$G131-Temperatures!$G$2)*'Pattern scaling'!GA131+Hosing!GE132</f>
        <v>24.439484848735542</v>
      </c>
      <c r="GB131">
        <f ca="1">(Parameters!$B$125+Temperatures!$G131-Temperatures!$G$2)*'Pattern scaling'!GB131+Hosing!GF132</f>
        <v>10.662037290665122</v>
      </c>
      <c r="GC131">
        <f ca="1">(Parameters!$B$125+Temperatures!$G131-Temperatures!$G$2)*'Pattern scaling'!GC131+Hosing!GG132</f>
        <v>18.746502258943789</v>
      </c>
      <c r="GD131">
        <f ca="1">(Parameters!$B$125+Temperatures!$G131-Temperatures!$G$2)*'Pattern scaling'!GD131+Hosing!GH132</f>
        <v>15.731876927187766</v>
      </c>
      <c r="GE131">
        <f ca="1">(Parameters!$B$125+Temperatures!$G131-Temperatures!$G$2)*'Pattern scaling'!GE131+Hosing!GI132</f>
        <v>15.75348431714886</v>
      </c>
      <c r="GF131">
        <f ca="1">(Parameters!$B$125+Temperatures!$G131-Temperatures!$G$2)*'Pattern scaling'!GF131+Hosing!GJ132</f>
        <v>26.317058987733368</v>
      </c>
      <c r="GG131">
        <f ca="1">(Parameters!$B$125+Temperatures!$G131-Temperatures!$G$2)*'Pattern scaling'!GG131+Hosing!GK132</f>
        <v>27.002246828941971</v>
      </c>
      <c r="GH131">
        <f ca="1">(Parameters!$B$125+Temperatures!$G131-Temperatures!$G$2)*'Pattern scaling'!GH131+Hosing!GL132</f>
        <v>24.215390389888817</v>
      </c>
      <c r="GI131">
        <f ca="1">(Parameters!$B$125+Temperatures!$G131-Temperatures!$G$2)*'Pattern scaling'!GI131+Hosing!GM132</f>
        <v>26.617449755665579</v>
      </c>
      <c r="GJ131">
        <f ca="1">(Parameters!$B$125+Temperatures!$G131-Temperatures!$G$2)*'Pattern scaling'!GJ131+Hosing!GN132</f>
        <v>22.301265852321293</v>
      </c>
      <c r="GK131">
        <f ca="1">(Parameters!$B$125+Temperatures!$G131-Temperatures!$G$2)*'Pattern scaling'!GK131+Hosing!GO132</f>
        <v>20.196628832679895</v>
      </c>
      <c r="GL131">
        <f ca="1">(Parameters!$B$125+Temperatures!$G131-Temperatures!$G$2)*'Pattern scaling'!GL131+Hosing!GP132</f>
        <v>24.197134974389861</v>
      </c>
      <c r="GM131">
        <f ca="1">(Parameters!$B$125+Temperatures!$G131-Temperatures!$G$2)*'Pattern scaling'!GM131+Hosing!GQ132</f>
        <v>23.106822276925417</v>
      </c>
    </row>
    <row r="132" spans="1:195" x14ac:dyDescent="0.25">
      <c r="A132" s="15">
        <v>2140</v>
      </c>
      <c r="B132">
        <f ca="1">(Parameters!$B$125+Temperatures!$G132-Temperatures!$G$2)*'Pattern scaling'!B132+Hosing!F133</f>
        <v>15.062498267279897</v>
      </c>
      <c r="C132">
        <f ca="1">(Parameters!$B$125+Temperatures!$G132-Temperatures!$G$2)*'Pattern scaling'!C132+Hosing!G133</f>
        <v>23.967836930209398</v>
      </c>
      <c r="D132">
        <f ca="1">(Parameters!$B$125+Temperatures!$G132-Temperatures!$G$2)*'Pattern scaling'!D132+Hosing!H133</f>
        <v>14.021018534934424</v>
      </c>
      <c r="E132">
        <f ca="1">(Parameters!$B$125+Temperatures!$G132-Temperatures!$G$2)*'Pattern scaling'!E132+Hosing!I133</f>
        <v>6.3606756082980835</v>
      </c>
      <c r="F132">
        <f ca="1">(Parameters!$B$125+Temperatures!$G132-Temperatures!$G$2)*'Pattern scaling'!F132+Hosing!J133</f>
        <v>28.733210226444196</v>
      </c>
      <c r="G132">
        <f ca="1">(Parameters!$B$125+Temperatures!$G132-Temperatures!$G$2)*'Pattern scaling'!G132+Hosing!K133</f>
        <v>18.983434416011562</v>
      </c>
      <c r="H132">
        <f ca="1">(Parameters!$B$125+Temperatures!$G132-Temperatures!$G$2)*'Pattern scaling'!H132+Hosing!L133</f>
        <v>10.5844705535911</v>
      </c>
      <c r="I132">
        <f ca="1">(Parameters!$B$125+Temperatures!$G132-Temperatures!$G$2)*'Pattern scaling'!I132+Hosing!M133</f>
        <v>27.651740576630239</v>
      </c>
      <c r="J132">
        <f ca="1">(Parameters!$B$125+Temperatures!$G132-Temperatures!$G$2)*'Pattern scaling'!J132+Hosing!N133</f>
        <v>18.432389203580261</v>
      </c>
      <c r="K132">
        <f ca="1">(Parameters!$B$125+Temperatures!$G132-Temperatures!$G$2)*'Pattern scaling'!K132+Hosing!O133</f>
        <v>9.5070283232606716</v>
      </c>
      <c r="L132">
        <f ca="1">(Parameters!$B$125+Temperatures!$G132-Temperatures!$G$2)*'Pattern scaling'!L132+Hosing!P133</f>
        <v>15.648768157954562</v>
      </c>
      <c r="M132">
        <f ca="1">(Parameters!$B$125+Temperatures!$G132-Temperatures!$G$2)*'Pattern scaling'!M132+Hosing!Q133</f>
        <v>22.62854089911065</v>
      </c>
      <c r="N132">
        <f ca="1">(Parameters!$B$125+Temperatures!$G132-Temperatures!$G$2)*'Pattern scaling'!N132+Hosing!R133</f>
        <v>11.113061843999928</v>
      </c>
      <c r="O132">
        <f ca="1">(Parameters!$B$125+Temperatures!$G132-Temperatures!$G$2)*'Pattern scaling'!O132+Hosing!S133</f>
        <v>28.775661242369679</v>
      </c>
      <c r="P132">
        <f ca="1">(Parameters!$B$125+Temperatures!$G132-Temperatures!$G$2)*'Pattern scaling'!P132+Hosing!T133</f>
        <v>29.870174033285405</v>
      </c>
      <c r="Q132">
        <f ca="1">(Parameters!$B$125+Temperatures!$G132-Temperatures!$G$2)*'Pattern scaling'!Q132+Hosing!U133</f>
        <v>26.862043490047348</v>
      </c>
      <c r="R132">
        <f ca="1">(Parameters!$B$125+Temperatures!$G132-Temperatures!$G$2)*'Pattern scaling'!R132+Hosing!V133</f>
        <v>12.649400879018591</v>
      </c>
      <c r="S132">
        <f ca="1">(Parameters!$B$125+Temperatures!$G132-Temperatures!$G$2)*'Pattern scaling'!S132+Hosing!W133</f>
        <v>29.225718311503773</v>
      </c>
      <c r="T132">
        <f ca="1">(Parameters!$B$125+Temperatures!$G132-Temperatures!$G$2)*'Pattern scaling'!T132+Hosing!X133</f>
        <v>26.20111807664922</v>
      </c>
      <c r="U132">
        <f ca="1">(Parameters!$B$125+Temperatures!$G132-Temperatures!$G$2)*'Pattern scaling'!U132+Hosing!Y133</f>
        <v>11.273883277706082</v>
      </c>
      <c r="V132">
        <f ca="1">(Parameters!$B$125+Temperatures!$G132-Temperatures!$G$2)*'Pattern scaling'!V132+Hosing!Z133</f>
        <v>8.7874481146136585</v>
      </c>
      <c r="W132">
        <f ca="1">(Parameters!$B$125+Temperatures!$G132-Temperatures!$G$2)*'Pattern scaling'!W132+Hosing!AA133</f>
        <v>26.753202818185549</v>
      </c>
      <c r="X132">
        <f ca="1">(Parameters!$B$125+Temperatures!$G132-Temperatures!$G$2)*'Pattern scaling'!X132+Hosing!AB133</f>
        <v>23.478725887953086</v>
      </c>
      <c r="Y132">
        <f ca="1">(Parameters!$B$125+Temperatures!$G132-Temperatures!$G$2)*'Pattern scaling'!Y132+Hosing!AC133</f>
        <v>18.303484009938224</v>
      </c>
      <c r="Z132">
        <f ca="1">(Parameters!$B$125+Temperatures!$G132-Temperatures!$G$2)*'Pattern scaling'!Z132+Hosing!AD133</f>
        <v>24.865915607912033</v>
      </c>
      <c r="AA132">
        <f ca="1">(Parameters!$B$125+Temperatures!$G132-Temperatures!$G$2)*'Pattern scaling'!AA132+Hosing!AE133</f>
        <v>27.460012439269885</v>
      </c>
      <c r="AB132">
        <f ca="1">(Parameters!$B$125+Temperatures!$G132-Temperatures!$G$2)*'Pattern scaling'!AB132+Hosing!AF133</f>
        <v>28.567308785543325</v>
      </c>
      <c r="AC132">
        <f ca="1">(Parameters!$B$125+Temperatures!$G132-Temperatures!$G$2)*'Pattern scaling'!AC132+Hosing!AG133</f>
        <v>14.478737559485266</v>
      </c>
      <c r="AD132">
        <f ca="1">(Parameters!$B$125+Temperatures!$G132-Temperatures!$G$2)*'Pattern scaling'!AD132+Hosing!AH133</f>
        <v>24.359520502845484</v>
      </c>
      <c r="AE132">
        <f ca="1">(Parameters!$B$125+Temperatures!$G132-Temperatures!$G$2)*'Pattern scaling'!AE132+Hosing!AI133</f>
        <v>27.210911797834289</v>
      </c>
      <c r="AF132">
        <f ca="1">(Parameters!$B$125+Temperatures!$G132-Temperatures!$G$2)*'Pattern scaling'!AF132+Hosing!AJ133</f>
        <v>7.9701115086022947</v>
      </c>
      <c r="AG132">
        <f ca="1">(Parameters!$B$125+Temperatures!$G132-Temperatures!$G$2)*'Pattern scaling'!AG132+Hosing!AK133</f>
        <v>9.3249030279407439</v>
      </c>
      <c r="AH132">
        <f ca="1">(Parameters!$B$125+Temperatures!$G132-Temperatures!$G$2)*'Pattern scaling'!AH132+Hosing!AL133</f>
        <v>13.963061013577109</v>
      </c>
      <c r="AI132">
        <f ca="1">(Parameters!$B$125+Temperatures!$G132-Temperatures!$G$2)*'Pattern scaling'!AI132+Hosing!AM133</f>
        <v>16.599283928456416</v>
      </c>
      <c r="AJ132">
        <f ca="1">(Parameters!$B$125+Temperatures!$G132-Temperatures!$G$2)*'Pattern scaling'!AJ132+Hosing!AN133</f>
        <v>27.587241081994726</v>
      </c>
      <c r="AK132">
        <f ca="1">(Parameters!$B$125+Temperatures!$G132-Temperatures!$G$2)*'Pattern scaling'!AK132+Hosing!AO133</f>
        <v>26.61319602375444</v>
      </c>
      <c r="AL132">
        <f ca="1">(Parameters!$B$125+Temperatures!$G132-Temperatures!$G$2)*'Pattern scaling'!AL132+Hosing!AP133</f>
        <v>25.906853939816969</v>
      </c>
      <c r="AM132">
        <f ca="1">(Parameters!$B$125+Temperatures!$G132-Temperatures!$G$2)*'Pattern scaling'!AM132+Hosing!AQ133</f>
        <v>26.397611323999019</v>
      </c>
      <c r="AN132">
        <f ca="1">(Parameters!$B$125+Temperatures!$G132-Temperatures!$G$2)*'Pattern scaling'!AN132+Hosing!AR133</f>
        <v>22.14090666613113</v>
      </c>
      <c r="AO132">
        <f ca="1">(Parameters!$B$125+Temperatures!$G132-Temperatures!$G$2)*'Pattern scaling'!AO132+Hosing!AS133</f>
        <v>25.83812171651488</v>
      </c>
      <c r="AP132">
        <f ca="1">(Parameters!$B$125+Temperatures!$G132-Temperatures!$G$2)*'Pattern scaling'!AP132+Hosing!AT133</f>
        <v>22.513184654702002</v>
      </c>
      <c r="AQ132">
        <f ca="1">(Parameters!$B$125+Temperatures!$G132-Temperatures!$G$2)*'Pattern scaling'!AQ132+Hosing!AU133</f>
        <v>23.858324023029255</v>
      </c>
      <c r="AR132">
        <f ca="1">(Parameters!$B$125+Temperatures!$G132-Temperatures!$G$2)*'Pattern scaling'!AR132+Hosing!AV133</f>
        <v>26.866328169765044</v>
      </c>
      <c r="AS132">
        <f ca="1">(Parameters!$B$125+Temperatures!$G132-Temperatures!$G$2)*'Pattern scaling'!AS132+Hosing!AW133</f>
        <v>20.059012123296615</v>
      </c>
      <c r="AT132">
        <f ca="1">(Parameters!$B$125+Temperatures!$G132-Temperatures!$G$2)*'Pattern scaling'!AT132+Hosing!AX133</f>
        <v>9.7498390143807185</v>
      </c>
      <c r="AU132">
        <f ca="1">(Parameters!$B$125+Temperatures!$G132-Temperatures!$G$2)*'Pattern scaling'!AU132+Hosing!AY133</f>
        <v>10.516647903307437</v>
      </c>
      <c r="AV132">
        <f ca="1">(Parameters!$B$125+Temperatures!$G132-Temperatures!$G$2)*'Pattern scaling'!AV132+Hosing!AZ133</f>
        <v>30.593649791329852</v>
      </c>
      <c r="AW132">
        <f ca="1">(Parameters!$B$125+Temperatures!$G132-Temperatures!$G$2)*'Pattern scaling'!AW132+Hosing!BA133</f>
        <v>24.408812463237936</v>
      </c>
      <c r="AX132">
        <f ca="1">(Parameters!$B$125+Temperatures!$G132-Temperatures!$G$2)*'Pattern scaling'!AX132+Hosing!BB133</f>
        <v>9.6017216890297394</v>
      </c>
      <c r="AY132">
        <f ca="1">(Parameters!$B$125+Temperatures!$G132-Temperatures!$G$2)*'Pattern scaling'!AY132+Hosing!BC133</f>
        <v>26.09544866025524</v>
      </c>
      <c r="AZ132">
        <f ca="1">(Parameters!$B$125+Temperatures!$G132-Temperatures!$G$2)*'Pattern scaling'!AZ132+Hosing!BD133</f>
        <v>18.562257412257605</v>
      </c>
      <c r="BA132">
        <f ca="1">(Parameters!$B$125+Temperatures!$G132-Temperatures!$G$2)*'Pattern scaling'!BA132+Hosing!BE133</f>
        <v>22.238127325600672</v>
      </c>
      <c r="BB132">
        <f ca="1">(Parameters!$B$125+Temperatures!$G132-Temperatures!$G$2)*'Pattern scaling'!BB132+Hosing!BF133</f>
        <v>23.6780660994656</v>
      </c>
      <c r="BC132">
        <f ca="1">(Parameters!$B$125+Temperatures!$G132-Temperatures!$G$2)*'Pattern scaling'!BC132+Hosing!BG133</f>
        <v>24.294676504776437</v>
      </c>
      <c r="BD132">
        <f ca="1">(Parameters!$B$125+Temperatures!$G132-Temperatures!$G$2)*'Pattern scaling'!BD132+Hosing!BH133</f>
        <v>23.95436039606366</v>
      </c>
      <c r="BE132">
        <f ca="1">(Parameters!$B$125+Temperatures!$G132-Temperatures!$G$2)*'Pattern scaling'!BE132+Hosing!BI133</f>
        <v>15.802664588145003</v>
      </c>
      <c r="BF132">
        <f ca="1">(Parameters!$B$125+Temperatures!$G132-Temperatures!$G$2)*'Pattern scaling'!BF132+Hosing!BJ133</f>
        <v>7.6179473292895246</v>
      </c>
      <c r="BG132">
        <f ca="1">(Parameters!$B$125+Temperatures!$G132-Temperatures!$G$2)*'Pattern scaling'!BG132+Hosing!BK133</f>
        <v>21.218154589467289</v>
      </c>
      <c r="BH132">
        <f ca="1">(Parameters!$B$125+Temperatures!$G132-Temperatures!$G$2)*'Pattern scaling'!BH132+Hosing!BL133</f>
        <v>5.8307912285847872</v>
      </c>
      <c r="BI132">
        <f ca="1">(Parameters!$B$125+Temperatures!$G132-Temperatures!$G$2)*'Pattern scaling'!BI132+Hosing!BM133</f>
        <v>24.716699766655083</v>
      </c>
      <c r="BJ132">
        <f ca="1">(Parameters!$B$125+Temperatures!$G132-Temperatures!$G$2)*'Pattern scaling'!BJ132+Hosing!BN133</f>
        <v>12.389440685959801</v>
      </c>
      <c r="BK132">
        <f ca="1">(Parameters!$B$125+Temperatures!$G132-Temperatures!$G$2)*'Pattern scaling'!BK132+Hosing!BO133</f>
        <v>28.244289152730286</v>
      </c>
      <c r="BL132">
        <f ca="1">(Parameters!$B$125+Temperatures!$G132-Temperatures!$G$2)*'Pattern scaling'!BL132+Hosing!BP133</f>
        <v>26.894508049132916</v>
      </c>
      <c r="BM132">
        <f ca="1">(Parameters!$B$125+Temperatures!$G132-Temperatures!$G$2)*'Pattern scaling'!BM132+Hosing!BQ133</f>
        <v>10.285702544150302</v>
      </c>
      <c r="BN132">
        <f ca="1">(Parameters!$B$125+Temperatures!$G132-Temperatures!$G$2)*'Pattern scaling'!BN132+Hosing!BR133</f>
        <v>11.71675291702525</v>
      </c>
      <c r="BO132">
        <f ca="1">(Parameters!$B$125+Temperatures!$G132-Temperatures!$G$2)*'Pattern scaling'!BO132+Hosing!BS133</f>
        <v>28.291048495703475</v>
      </c>
      <c r="BP132">
        <f ca="1">(Parameters!$B$125+Temperatures!$G132-Temperatures!$G$2)*'Pattern scaling'!BP132+Hosing!BT133</f>
        <v>26.59215892885911</v>
      </c>
      <c r="BQ132">
        <f ca="1">(Parameters!$B$125+Temperatures!$G132-Temperatures!$G$2)*'Pattern scaling'!BQ132+Hosing!BU133</f>
        <v>25.718352479579821</v>
      </c>
      <c r="BR132">
        <f ca="1">(Parameters!$B$125+Temperatures!$G132-Temperatures!$G$2)*'Pattern scaling'!BR132+Hosing!BV133</f>
        <v>28.210135684132251</v>
      </c>
      <c r="BS132">
        <f ca="1">(Parameters!$B$125+Temperatures!$G132-Temperatures!$G$2)*'Pattern scaling'!BS132+Hosing!BW133</f>
        <v>28.231785820906264</v>
      </c>
      <c r="BT132">
        <f ca="1">(Parameters!$B$125+Temperatures!$G132-Temperatures!$G$2)*'Pattern scaling'!BT132+Hosing!BX133</f>
        <v>25.627898003229884</v>
      </c>
      <c r="BU132">
        <f ca="1">(Parameters!$B$125+Temperatures!$G132-Temperatures!$G$2)*'Pattern scaling'!BU132+Hosing!BY133</f>
        <v>16.722419688162898</v>
      </c>
      <c r="BV132">
        <f ca="1">(Parameters!$B$125+Temperatures!$G132-Temperatures!$G$2)*'Pattern scaling'!BV132+Hosing!BZ133</f>
        <v>27.402351106885725</v>
      </c>
      <c r="BW132">
        <f ca="1">(Parameters!$B$125+Temperatures!$G132-Temperatures!$G$2)*'Pattern scaling'!BW132+Hosing!CA133</f>
        <v>21.567251320064884</v>
      </c>
      <c r="BX132">
        <f ca="1">(Parameters!$B$125+Temperatures!$G132-Temperatures!$G$2)*'Pattern scaling'!BX132+Hosing!CB133</f>
        <v>27.211666431292741</v>
      </c>
      <c r="BY132">
        <f ca="1">(Parameters!$B$125+Temperatures!$G132-Temperatures!$G$2)*'Pattern scaling'!BY132+Hosing!CC133</f>
        <v>28.154025154957473</v>
      </c>
      <c r="BZ132">
        <f ca="1">(Parameters!$B$125+Temperatures!$G132-Temperatures!$G$2)*'Pattern scaling'!BZ132+Hosing!CD133</f>
        <v>24.37587252420224</v>
      </c>
      <c r="CA132">
        <f ca="1">(Parameters!$B$125+Temperatures!$G132-Temperatures!$G$2)*'Pattern scaling'!CA132+Hosing!CE133</f>
        <v>24.194206732726993</v>
      </c>
      <c r="CB132">
        <f ca="1">(Parameters!$B$125+Temperatures!$G132-Temperatures!$G$2)*'Pattern scaling'!CB132+Hosing!CF133</f>
        <v>12.829645929102014</v>
      </c>
      <c r="CC132">
        <f ca="1">(Parameters!$B$125+Temperatures!$G132-Temperatures!$G$2)*'Pattern scaling'!CC132+Hosing!CG133</f>
        <v>26.354327863270093</v>
      </c>
      <c r="CD132">
        <f ca="1">(Parameters!$B$125+Temperatures!$G132-Temperatures!$G$2)*'Pattern scaling'!CD132+Hosing!CH133</f>
        <v>12.049590191442679</v>
      </c>
      <c r="CE132">
        <f ca="1">(Parameters!$B$125+Temperatures!$G132-Temperatures!$G$2)*'Pattern scaling'!CE132+Hosing!CI133</f>
        <v>27.296842453222069</v>
      </c>
      <c r="CF132">
        <f ca="1">(Parameters!$B$125+Temperatures!$G132-Temperatures!$G$2)*'Pattern scaling'!CF132+Hosing!CJ133</f>
        <v>26.999347113201825</v>
      </c>
      <c r="CG132">
        <f ca="1">(Parameters!$B$125+Temperatures!$G132-Temperatures!$G$2)*'Pattern scaling'!CG132+Hosing!CK133</f>
        <v>10.16300276993991</v>
      </c>
      <c r="CH132">
        <f ca="1">(Parameters!$B$125+Temperatures!$G132-Temperatures!$G$2)*'Pattern scaling'!CH132+Hosing!CL133</f>
        <v>17.781274773382233</v>
      </c>
      <c r="CI132">
        <f ca="1">(Parameters!$B$125+Temperatures!$G132-Temperatures!$G$2)*'Pattern scaling'!CI132+Hosing!CM133</f>
        <v>24.922577436323991</v>
      </c>
      <c r="CJ132">
        <f ca="1">(Parameters!$B$125+Temperatures!$G132-Temperatures!$G$2)*'Pattern scaling'!CJ132+Hosing!CN133</f>
        <v>4.6338188621306911</v>
      </c>
      <c r="CK132">
        <f ca="1">(Parameters!$B$125+Temperatures!$G132-Temperatures!$G$2)*'Pattern scaling'!CK132+Hosing!CO133</f>
        <v>21.919123144059821</v>
      </c>
      <c r="CL132">
        <f ca="1">(Parameters!$B$125+Temperatures!$G132-Temperatures!$G$2)*'Pattern scaling'!CL132+Hosing!CP133</f>
        <v>14.621166756677084</v>
      </c>
      <c r="CM132">
        <f ca="1">(Parameters!$B$125+Temperatures!$G132-Temperatures!$G$2)*'Pattern scaling'!CM132+Hosing!CQ133</f>
        <v>26.389815793218428</v>
      </c>
      <c r="CN132">
        <f ca="1">(Parameters!$B$125+Temperatures!$G132-Temperatures!$G$2)*'Pattern scaling'!CN132+Hosing!CR133</f>
        <v>20.590456433657163</v>
      </c>
      <c r="CO132">
        <f ca="1">(Parameters!$B$125+Temperatures!$G132-Temperatures!$G$2)*'Pattern scaling'!CO132+Hosing!CS133</f>
        <v>15.635182002086088</v>
      </c>
      <c r="CP132">
        <f ca="1">(Parameters!$B$125+Temperatures!$G132-Temperatures!$G$2)*'Pattern scaling'!CP132+Hosing!CT133</f>
        <v>9.4394073602159203</v>
      </c>
      <c r="CQ132">
        <f ca="1">(Parameters!$B$125+Temperatures!$G132-Temperatures!$G$2)*'Pattern scaling'!CQ132+Hosing!CU133</f>
        <v>22.631013262057742</v>
      </c>
      <c r="CR132">
        <f ca="1">(Parameters!$B$125+Temperatures!$G132-Temperatures!$G$2)*'Pattern scaling'!CR132+Hosing!CV133</f>
        <v>6.2615196900613599</v>
      </c>
      <c r="CS132">
        <f ca="1">(Parameters!$B$125+Temperatures!$G132-Temperatures!$G$2)*'Pattern scaling'!CS132+Hosing!CW133</f>
        <v>29.212958806695184</v>
      </c>
      <c r="CT132">
        <f ca="1">(Parameters!$B$125+Temperatures!$G132-Temperatures!$G$2)*'Pattern scaling'!CT132+Hosing!CX133</f>
        <v>26.66689188458345</v>
      </c>
      <c r="CU132">
        <f ca="1">(Parameters!$B$125+Temperatures!$G132-Temperatures!$G$2)*'Pattern scaling'!CU132+Hosing!CY133</f>
        <v>13.871098599068992</v>
      </c>
      <c r="CV132">
        <f ca="1">(Parameters!$B$125+Temperatures!$G132-Temperatures!$G$2)*'Pattern scaling'!CV132+Hosing!CZ133</f>
        <v>28.103699148828984</v>
      </c>
      <c r="CW132">
        <f ca="1">(Parameters!$B$125+Temperatures!$G132-Temperatures!$G$2)*'Pattern scaling'!CW132+Hosing!DA133</f>
        <v>25.802461232043477</v>
      </c>
      <c r="CX132">
        <f ca="1">(Parameters!$B$125+Temperatures!$G132-Temperatures!$G$2)*'Pattern scaling'!CX132+Hosing!DB133</f>
        <v>18.084382938779243</v>
      </c>
      <c r="CY132">
        <f ca="1">(Parameters!$B$125+Temperatures!$G132-Temperatures!$G$2)*'Pattern scaling'!CY132+Hosing!DC133</f>
        <v>26.340577292412977</v>
      </c>
      <c r="CZ132">
        <f ca="1">(Parameters!$B$125+Temperatures!$G132-Temperatures!$G$2)*'Pattern scaling'!CZ132+Hosing!DD133</f>
        <v>22.285994474938047</v>
      </c>
      <c r="DA132">
        <f ca="1">(Parameters!$B$125+Temperatures!$G132-Temperatures!$G$2)*'Pattern scaling'!DA132+Hosing!DE133</f>
        <v>7.2166899073976909</v>
      </c>
      <c r="DB132">
        <f ca="1">(Parameters!$B$125+Temperatures!$G132-Temperatures!$G$2)*'Pattern scaling'!DB132+Hosing!DF133</f>
        <v>27.213942572600448</v>
      </c>
      <c r="DC132">
        <f ca="1">(Parameters!$B$125+Temperatures!$G132-Temperatures!$G$2)*'Pattern scaling'!DC132+Hosing!DG133</f>
        <v>14.831807405838614</v>
      </c>
      <c r="DD132">
        <f ca="1">(Parameters!$B$125+Temperatures!$G132-Temperatures!$G$2)*'Pattern scaling'!DD132+Hosing!DH133</f>
        <v>8.7133654266754359</v>
      </c>
      <c r="DE132">
        <f ca="1">(Parameters!$B$125+Temperatures!$G132-Temperatures!$G$2)*'Pattern scaling'!DE132+Hosing!DI133</f>
        <v>10.500953018030271</v>
      </c>
      <c r="DF132">
        <f ca="1">(Parameters!$B$125+Temperatures!$G132-Temperatures!$G$2)*'Pattern scaling'!DF132+Hosing!DJ133</f>
        <v>8.2888469601998018</v>
      </c>
      <c r="DG132">
        <f ca="1">(Parameters!$B$125+Temperatures!$G132-Temperatures!$G$2)*'Pattern scaling'!DG132+Hosing!DK133</f>
        <v>18.962719654568229</v>
      </c>
      <c r="DH132">
        <f ca="1">(Parameters!$B$125+Temperatures!$G132-Temperatures!$G$2)*'Pattern scaling'!DH132+Hosing!DL133</f>
        <v>11.949612842649296</v>
      </c>
      <c r="DI132">
        <f ca="1">(Parameters!$B$125+Temperatures!$G132-Temperatures!$G$2)*'Pattern scaling'!DI132+Hosing!DM133</f>
        <v>22.172073645537697</v>
      </c>
      <c r="DJ132">
        <f ca="1">(Parameters!$B$125+Temperatures!$G132-Temperatures!$G$2)*'Pattern scaling'!DJ132+Hosing!DN133</f>
        <v>21.326827936072075</v>
      </c>
      <c r="DK132">
        <f ca="1">(Parameters!$B$125+Temperatures!$G132-Temperatures!$G$2)*'Pattern scaling'!DK132+Hosing!DO133</f>
        <v>12.071793632446802</v>
      </c>
      <c r="DL132">
        <f ca="1">(Parameters!$B$125+Temperatures!$G132-Temperatures!$G$2)*'Pattern scaling'!DL132+Hosing!DP133</f>
        <v>29.617542148702473</v>
      </c>
      <c r="DM132">
        <f ca="1">(Parameters!$B$125+Temperatures!$G132-Temperatures!$G$2)*'Pattern scaling'!DM132+Hosing!DQ133</f>
        <v>27.038225634769287</v>
      </c>
      <c r="DN132">
        <f ca="1">(Parameters!$B$125+Temperatures!$G132-Temperatures!$G$2)*'Pattern scaling'!DN132+Hosing!DR133</f>
        <v>11.283434484500697</v>
      </c>
      <c r="DO132">
        <f ca="1">(Parameters!$B$125+Temperatures!$G132-Temperatures!$G$2)*'Pattern scaling'!DO132+Hosing!DS133</f>
        <v>1.2403895261258566</v>
      </c>
      <c r="DP132">
        <f ca="1">(Parameters!$B$125+Temperatures!$G132-Temperatures!$G$2)*'Pattern scaling'!DP132+Hosing!DT133</f>
        <v>25.702112581364659</v>
      </c>
      <c r="DQ132">
        <f ca="1">(Parameters!$B$125+Temperatures!$G132-Temperatures!$G$2)*'Pattern scaling'!DQ132+Hosing!DU133</f>
        <v>29.687273299569604</v>
      </c>
      <c r="DR132">
        <f ca="1">(Parameters!$B$125+Temperatures!$G132-Temperatures!$G$2)*'Pattern scaling'!DR132+Hosing!DV133</f>
        <v>26.80413229483084</v>
      </c>
      <c r="DS132">
        <f ca="1">(Parameters!$B$125+Temperatures!$G132-Temperatures!$G$2)*'Pattern scaling'!DS132+Hosing!DW133</f>
        <v>22.996421429012898</v>
      </c>
      <c r="DT132">
        <f ca="1">(Parameters!$B$125+Temperatures!$G132-Temperatures!$G$2)*'Pattern scaling'!DT132+Hosing!DX133</f>
        <v>24.271636295328417</v>
      </c>
      <c r="DU132">
        <f ca="1">(Parameters!$B$125+Temperatures!$G132-Temperatures!$G$2)*'Pattern scaling'!DU132+Hosing!DY133</f>
        <v>27.919340812434257</v>
      </c>
      <c r="DV132">
        <f ca="1">(Parameters!$B$125+Temperatures!$G132-Temperatures!$G$2)*'Pattern scaling'!DV132+Hosing!DZ133</f>
        <v>23.882858326607373</v>
      </c>
      <c r="DW132">
        <f ca="1">(Parameters!$B$125+Temperatures!$G132-Temperatures!$G$2)*'Pattern scaling'!DW132+Hosing!EA133</f>
        <v>22.261211236459001</v>
      </c>
      <c r="DX132">
        <f ca="1">(Parameters!$B$125+Temperatures!$G132-Temperatures!$G$2)*'Pattern scaling'!DX132+Hosing!EB133</f>
        <v>30.440129503189493</v>
      </c>
      <c r="DY132">
        <f ca="1">(Parameters!$B$125+Temperatures!$G132-Temperatures!$G$2)*'Pattern scaling'!DY132+Hosing!EC133</f>
        <v>28.31349526823562</v>
      </c>
      <c r="DZ132">
        <f ca="1">(Parameters!$B$125+Temperatures!$G132-Temperatures!$G$2)*'Pattern scaling'!DZ132+Hosing!ED133</f>
        <v>26.299134021082907</v>
      </c>
      <c r="EA132">
        <f ca="1">(Parameters!$B$125+Temperatures!$G132-Temperatures!$G$2)*'Pattern scaling'!EA132+Hosing!EE133</f>
        <v>10.873692674415972</v>
      </c>
      <c r="EB132">
        <f ca="1">(Parameters!$B$125+Temperatures!$G132-Temperatures!$G$2)*'Pattern scaling'!EB132+Hosing!EF133</f>
        <v>5.4578776396443542</v>
      </c>
      <c r="EC132">
        <f ca="1">(Parameters!$B$125+Temperatures!$G132-Temperatures!$G$2)*'Pattern scaling'!EC132+Hosing!EG133</f>
        <v>21.468100794516577</v>
      </c>
      <c r="ED132">
        <f ca="1">(Parameters!$B$125+Temperatures!$G132-Temperatures!$G$2)*'Pattern scaling'!ED132+Hosing!EH133</f>
        <v>27.755139379928142</v>
      </c>
      <c r="EE132">
        <f ca="1">(Parameters!$B$125+Temperatures!$G132-Temperatures!$G$2)*'Pattern scaling'!EE132+Hosing!EI133</f>
        <v>13.239377377168834</v>
      </c>
      <c r="EF132">
        <f ca="1">(Parameters!$B$125+Temperatures!$G132-Temperatures!$G$2)*'Pattern scaling'!EF132+Hosing!EJ133</f>
        <v>27.078052235983154</v>
      </c>
      <c r="EG132">
        <f ca="1">(Parameters!$B$125+Temperatures!$G132-Temperatures!$G$2)*'Pattern scaling'!EG132+Hosing!EK133</f>
        <v>25.44222466105791</v>
      </c>
      <c r="EH132">
        <f ca="1">(Parameters!$B$125+Temperatures!$G132-Temperatures!$G$2)*'Pattern scaling'!EH132+Hosing!EL133</f>
        <v>26.635709449695224</v>
      </c>
      <c r="EI132">
        <f ca="1">(Parameters!$B$125+Temperatures!$G132-Temperatures!$G$2)*'Pattern scaling'!EI132+Hosing!EM133</f>
        <v>19.713645738924761</v>
      </c>
      <c r="EJ132">
        <f ca="1">(Parameters!$B$125+Temperatures!$G132-Temperatures!$G$2)*'Pattern scaling'!EJ132+Hosing!EN133</f>
        <v>26.85878733859213</v>
      </c>
      <c r="EK132">
        <f ca="1">(Parameters!$B$125+Temperatures!$G132-Temperatures!$G$2)*'Pattern scaling'!EK132+Hosing!EO133</f>
        <v>28.424943325204534</v>
      </c>
      <c r="EL132">
        <f ca="1">(Parameters!$B$125+Temperatures!$G132-Temperatures!$G$2)*'Pattern scaling'!EL132+Hosing!EP133</f>
        <v>24.830489226123671</v>
      </c>
      <c r="EM132">
        <f ca="1">(Parameters!$B$125+Temperatures!$G132-Temperatures!$G$2)*'Pattern scaling'!EM132+Hosing!EQ133</f>
        <v>9.9656481663444652</v>
      </c>
      <c r="EN132">
        <f ca="1">(Parameters!$B$125+Temperatures!$G132-Temperatures!$G$2)*'Pattern scaling'!EN132+Hosing!ER133</f>
        <v>25.936820825543105</v>
      </c>
      <c r="EO132">
        <f ca="1">(Parameters!$B$125+Temperatures!$G132-Temperatures!$G$2)*'Pattern scaling'!EO132+Hosing!ES133</f>
        <v>10.362416703713183</v>
      </c>
      <c r="EP132">
        <f ca="1">(Parameters!$B$125+Temperatures!$G132-Temperatures!$G$2)*'Pattern scaling'!EP132+Hosing!ET133</f>
        <v>16.168787425455754</v>
      </c>
      <c r="EQ132">
        <f ca="1">(Parameters!$B$125+Temperatures!$G132-Temperatures!$G$2)*'Pattern scaling'!EQ132+Hosing!EU133</f>
        <v>24.923777228555743</v>
      </c>
      <c r="ER132">
        <f ca="1">(Parameters!$B$125+Temperatures!$G132-Temperatures!$G$2)*'Pattern scaling'!ER132+Hosing!EV133</f>
        <v>21.555765907843476</v>
      </c>
      <c r="ES132">
        <f ca="1">(Parameters!$B$125+Temperatures!$G132-Temperatures!$G$2)*'Pattern scaling'!ES132+Hosing!EW133</f>
        <v>29.272369556618898</v>
      </c>
      <c r="ET132">
        <f ca="1">(Parameters!$B$125+Temperatures!$G132-Temperatures!$G$2)*'Pattern scaling'!ET132+Hosing!EX133</f>
        <v>17.04270093120228</v>
      </c>
      <c r="EU132">
        <f ca="1">(Parameters!$B$125+Temperatures!$G132-Temperatures!$G$2)*'Pattern scaling'!EU132+Hosing!EY133</f>
        <v>11.499371043847141</v>
      </c>
      <c r="EV132">
        <f ca="1">(Parameters!$B$125+Temperatures!$G132-Temperatures!$G$2)*'Pattern scaling'!EV132+Hosing!EZ133</f>
        <v>6.3106926850298226</v>
      </c>
      <c r="EW132">
        <f ca="1">(Parameters!$B$125+Temperatures!$G132-Temperatures!$G$2)*'Pattern scaling'!EW132+Hosing!FA133</f>
        <v>20.753651553687824</v>
      </c>
      <c r="EX132">
        <f ca="1">(Parameters!$B$125+Temperatures!$G132-Temperatures!$G$2)*'Pattern scaling'!EX132+Hosing!FB133</f>
        <v>27.332367899583687</v>
      </c>
      <c r="EY132">
        <f ca="1">(Parameters!$B$125+Temperatures!$G132-Temperatures!$G$2)*'Pattern scaling'!EY132+Hosing!FC133</f>
        <v>30.550922708115447</v>
      </c>
      <c r="EZ132">
        <f ca="1">(Parameters!$B$125+Temperatures!$G132-Temperatures!$G$2)*'Pattern scaling'!EZ132+Hosing!FD133</f>
        <v>28.033165282240159</v>
      </c>
      <c r="FA132">
        <f ca="1">(Parameters!$B$125+Temperatures!$G132-Temperatures!$G$2)*'Pattern scaling'!FA132+Hosing!FE133</f>
        <v>25.71600516513335</v>
      </c>
      <c r="FB132">
        <f ca="1">(Parameters!$B$125+Temperatures!$G132-Temperatures!$G$2)*'Pattern scaling'!FB132+Hosing!FF133</f>
        <v>26.915126570886269</v>
      </c>
      <c r="FC132">
        <f ca="1">(Parameters!$B$125+Temperatures!$G132-Temperatures!$G$2)*'Pattern scaling'!FC132+Hosing!FG133</f>
        <v>25.528359497950067</v>
      </c>
      <c r="FD132">
        <f ca="1">(Parameters!$B$125+Temperatures!$G132-Temperatures!$G$2)*'Pattern scaling'!FD132+Hosing!FH133</f>
        <v>12.836614778624206</v>
      </c>
      <c r="FE132">
        <f ca="1">(Parameters!$B$125+Temperatures!$G132-Temperatures!$G$2)*'Pattern scaling'!FE132+Hosing!FI133</f>
        <v>28.14676074830885</v>
      </c>
      <c r="FF132">
        <f ca="1">(Parameters!$B$125+Temperatures!$G132-Temperatures!$G$2)*'Pattern scaling'!FF132+Hosing!FJ133</f>
        <v>12.94859965386321</v>
      </c>
      <c r="FG132">
        <f ca="1">(Parameters!$B$125+Temperatures!$G132-Temperatures!$G$2)*'Pattern scaling'!FG132+Hosing!FK133</f>
        <v>29.378406343838435</v>
      </c>
      <c r="FH132">
        <f ca="1">(Parameters!$B$125+Temperatures!$G132-Temperatures!$G$2)*'Pattern scaling'!FH132+Hosing!FL133</f>
        <v>22.272339166741666</v>
      </c>
      <c r="FI132">
        <f ca="1">(Parameters!$B$125+Temperatures!$G132-Temperatures!$G$2)*'Pattern scaling'!FI132+Hosing!FM133</f>
        <v>28.120203035774221</v>
      </c>
      <c r="FJ132">
        <f ca="1">(Parameters!$B$125+Temperatures!$G132-Temperatures!$G$2)*'Pattern scaling'!FJ132+Hosing!FN133</f>
        <v>9.7085178420118439</v>
      </c>
      <c r="FK132">
        <f ca="1">(Parameters!$B$125+Temperatures!$G132-Temperatures!$G$2)*'Pattern scaling'!FK132+Hosing!FO133</f>
        <v>10.930044886858271</v>
      </c>
      <c r="FL132">
        <f ca="1">(Parameters!$B$125+Temperatures!$G132-Temperatures!$G$2)*'Pattern scaling'!FL132+Hosing!FP133</f>
        <v>7.4449924386600905</v>
      </c>
      <c r="FM132">
        <f ca="1">(Parameters!$B$125+Temperatures!$G132-Temperatures!$G$2)*'Pattern scaling'!FM132+Hosing!FQ133</f>
        <v>19.669791137107264</v>
      </c>
      <c r="FN132">
        <f ca="1">(Parameters!$B$125+Temperatures!$G132-Temperatures!$G$2)*'Pattern scaling'!FN132+Hosing!FR133</f>
        <v>29.8385099167098</v>
      </c>
      <c r="FO132">
        <f ca="1">(Parameters!$B$125+Temperatures!$G132-Temperatures!$G$2)*'Pattern scaling'!FO132+Hosing!FS133</f>
        <v>28.228326423321818</v>
      </c>
      <c r="FP132">
        <f ca="1">(Parameters!$B$125+Temperatures!$G132-Temperatures!$G$2)*'Pattern scaling'!FP132+Hosing!FT133</f>
        <v>28.636305525268309</v>
      </c>
      <c r="FQ132">
        <f ca="1">(Parameters!$B$125+Temperatures!$G132-Temperatures!$G$2)*'Pattern scaling'!FQ132+Hosing!FU133</f>
        <v>13.61544398452086</v>
      </c>
      <c r="FR132">
        <f ca="1">(Parameters!$B$125+Temperatures!$G132-Temperatures!$G$2)*'Pattern scaling'!FR132+Hosing!FV133</f>
        <v>17.740853359803058</v>
      </c>
      <c r="FS132">
        <f ca="1">(Parameters!$B$125+Temperatures!$G132-Temperatures!$G$2)*'Pattern scaling'!FS132+Hosing!FW133</f>
        <v>25.366580644817628</v>
      </c>
      <c r="FT132">
        <f ca="1">(Parameters!$B$125+Temperatures!$G132-Temperatures!$G$2)*'Pattern scaling'!FT132+Hosing!FX133</f>
        <v>22.887907494292687</v>
      </c>
      <c r="FU132">
        <f ca="1">(Parameters!$B$125+Temperatures!$G132-Temperatures!$G$2)*'Pattern scaling'!FU132+Hosing!FY133</f>
        <v>27.878982916794364</v>
      </c>
      <c r="FV132">
        <f ca="1">(Parameters!$B$125+Temperatures!$G132-Temperatures!$G$2)*'Pattern scaling'!FV132+Hosing!FZ133</f>
        <v>19.839118389911999</v>
      </c>
      <c r="FW132">
        <f ca="1">(Parameters!$B$125+Temperatures!$G132-Temperatures!$G$2)*'Pattern scaling'!FW132+Hosing!GA133</f>
        <v>14.881738481362497</v>
      </c>
      <c r="FX132">
        <f ca="1">(Parameters!$B$125+Temperatures!$G132-Temperatures!$G$2)*'Pattern scaling'!FX132+Hosing!GB133</f>
        <v>25.853341777819324</v>
      </c>
      <c r="FY132">
        <f ca="1">(Parameters!$B$125+Temperatures!$G132-Temperatures!$G$2)*'Pattern scaling'!FY132+Hosing!GC133</f>
        <v>21.252142040069366</v>
      </c>
      <c r="FZ132">
        <f ca="1">(Parameters!$B$125+Temperatures!$G132-Temperatures!$G$2)*'Pattern scaling'!FZ132+Hosing!GD133</f>
        <v>24.527780804690963</v>
      </c>
      <c r="GA132">
        <f ca="1">(Parameters!$B$125+Temperatures!$G132-Temperatures!$G$2)*'Pattern scaling'!GA132+Hosing!GE133</f>
        <v>24.442741906985663</v>
      </c>
      <c r="GB132">
        <f ca="1">(Parameters!$B$125+Temperatures!$G132-Temperatures!$G$2)*'Pattern scaling'!GB132+Hosing!GF133</f>
        <v>10.664449530788461</v>
      </c>
      <c r="GC132">
        <f ca="1">(Parameters!$B$125+Temperatures!$G132-Temperatures!$G$2)*'Pattern scaling'!GC132+Hosing!GG133</f>
        <v>18.749025332886362</v>
      </c>
      <c r="GD132">
        <f ca="1">(Parameters!$B$125+Temperatures!$G132-Temperatures!$G$2)*'Pattern scaling'!GD132+Hosing!GH133</f>
        <v>15.734645718044451</v>
      </c>
      <c r="GE132">
        <f ca="1">(Parameters!$B$125+Temperatures!$G132-Temperatures!$G$2)*'Pattern scaling'!GE132+Hosing!GI133</f>
        <v>15.756428372454849</v>
      </c>
      <c r="GF132">
        <f ca="1">(Parameters!$B$125+Temperatures!$G132-Temperatures!$G$2)*'Pattern scaling'!GF132+Hosing!GJ133</f>
        <v>26.320483334492387</v>
      </c>
      <c r="GG132">
        <f ca="1">(Parameters!$B$125+Temperatures!$G132-Temperatures!$G$2)*'Pattern scaling'!GG132+Hosing!GK133</f>
        <v>27.005622352201662</v>
      </c>
      <c r="GH132">
        <f ca="1">(Parameters!$B$125+Temperatures!$G132-Temperatures!$G$2)*'Pattern scaling'!GH132+Hosing!GL133</f>
        <v>24.218281871237611</v>
      </c>
      <c r="GI132">
        <f ca="1">(Parameters!$B$125+Temperatures!$G132-Temperatures!$G$2)*'Pattern scaling'!GI132+Hosing!GM133</f>
        <v>26.620510367721845</v>
      </c>
      <c r="GJ132">
        <f ca="1">(Parameters!$B$125+Temperatures!$G132-Temperatures!$G$2)*'Pattern scaling'!GJ132+Hosing!GN133</f>
        <v>22.304457538004915</v>
      </c>
      <c r="GK132">
        <f ca="1">(Parameters!$B$125+Temperatures!$G132-Temperatures!$G$2)*'Pattern scaling'!GK132+Hosing!GO133</f>
        <v>20.199609128618103</v>
      </c>
      <c r="GL132">
        <f ca="1">(Parameters!$B$125+Temperatures!$G132-Temperatures!$G$2)*'Pattern scaling'!GL132+Hosing!GP133</f>
        <v>24.200563796683323</v>
      </c>
      <c r="GM132">
        <f ca="1">(Parameters!$B$125+Temperatures!$G132-Temperatures!$G$2)*'Pattern scaling'!GM132+Hosing!GQ133</f>
        <v>23.110168071706703</v>
      </c>
    </row>
    <row r="133" spans="1:195" x14ac:dyDescent="0.25">
      <c r="A133" s="15">
        <v>2141</v>
      </c>
      <c r="B133">
        <f ca="1">(Parameters!$B$125+Temperatures!$G133-Temperatures!$G$2)*'Pattern scaling'!B133+Hosing!F134</f>
        <v>15.065488982817103</v>
      </c>
      <c r="C133">
        <f ca="1">(Parameters!$B$125+Temperatures!$G133-Temperatures!$G$2)*'Pattern scaling'!C133+Hosing!G134</f>
        <v>23.971117603135369</v>
      </c>
      <c r="D133">
        <f ca="1">(Parameters!$B$125+Temperatures!$G133-Temperatures!$G$2)*'Pattern scaling'!D133+Hosing!H134</f>
        <v>14.023615844977879</v>
      </c>
      <c r="E133">
        <f ca="1">(Parameters!$B$125+Temperatures!$G133-Temperatures!$G$2)*'Pattern scaling'!E133+Hosing!I134</f>
        <v>6.3625334172687049</v>
      </c>
      <c r="F133">
        <f ca="1">(Parameters!$B$125+Temperatures!$G133-Temperatures!$G$2)*'Pattern scaling'!F133+Hosing!J134</f>
        <v>28.737044781247814</v>
      </c>
      <c r="G133">
        <f ca="1">(Parameters!$B$125+Temperatures!$G133-Temperatures!$G$2)*'Pattern scaling'!G133+Hosing!K134</f>
        <v>18.986040889067986</v>
      </c>
      <c r="H133">
        <f ca="1">(Parameters!$B$125+Temperatures!$G133-Temperatures!$G$2)*'Pattern scaling'!H133+Hosing!L134</f>
        <v>10.586941304506846</v>
      </c>
      <c r="I133">
        <f ca="1">(Parameters!$B$125+Temperatures!$G133-Temperatures!$G$2)*'Pattern scaling'!I133+Hosing!M134</f>
        <v>27.65494515780663</v>
      </c>
      <c r="J133">
        <f ca="1">(Parameters!$B$125+Temperatures!$G133-Temperatures!$G$2)*'Pattern scaling'!J133+Hosing!N134</f>
        <v>18.434958756077492</v>
      </c>
      <c r="K133">
        <f ca="1">(Parameters!$B$125+Temperatures!$G133-Temperatures!$G$2)*'Pattern scaling'!K133+Hosing!O134</f>
        <v>9.5092372912653538</v>
      </c>
      <c r="L133">
        <f ca="1">(Parameters!$B$125+Temperatures!$G133-Temperatures!$G$2)*'Pattern scaling'!L133+Hosing!P134</f>
        <v>15.6515068089221</v>
      </c>
      <c r="M133">
        <f ca="1">(Parameters!$B$125+Temperatures!$G133-Temperatures!$G$2)*'Pattern scaling'!M133+Hosing!Q134</f>
        <v>22.631698009810837</v>
      </c>
      <c r="N133">
        <f ca="1">(Parameters!$B$125+Temperatures!$G133-Temperatures!$G$2)*'Pattern scaling'!N133+Hosing!R134</f>
        <v>11.115163225910095</v>
      </c>
      <c r="O133">
        <f ca="1">(Parameters!$B$125+Temperatures!$G133-Temperatures!$G$2)*'Pattern scaling'!O133+Hosing!S134</f>
        <v>28.779267058950079</v>
      </c>
      <c r="P133">
        <f ca="1">(Parameters!$B$125+Temperatures!$G133-Temperatures!$G$2)*'Pattern scaling'!P133+Hosing!T134</f>
        <v>29.874039587180444</v>
      </c>
      <c r="Q133">
        <f ca="1">(Parameters!$B$125+Temperatures!$G133-Temperatures!$G$2)*'Pattern scaling'!Q133+Hosing!U134</f>
        <v>26.865516191346636</v>
      </c>
      <c r="R133">
        <f ca="1">(Parameters!$B$125+Temperatures!$G133-Temperatures!$G$2)*'Pattern scaling'!R133+Hosing!V134</f>
        <v>12.651919538536722</v>
      </c>
      <c r="S133">
        <f ca="1">(Parameters!$B$125+Temperatures!$G133-Temperatures!$G$2)*'Pattern scaling'!S133+Hosing!W134</f>
        <v>29.229636358892705</v>
      </c>
      <c r="T133">
        <f ca="1">(Parameters!$B$125+Temperatures!$G133-Temperatures!$G$2)*'Pattern scaling'!T133+Hosing!X134</f>
        <v>26.20423152086747</v>
      </c>
      <c r="U133">
        <f ca="1">(Parameters!$B$125+Temperatures!$G133-Temperatures!$G$2)*'Pattern scaling'!U133+Hosing!Y134</f>
        <v>11.276241235392856</v>
      </c>
      <c r="V133">
        <f ca="1">(Parameters!$B$125+Temperatures!$G133-Temperatures!$G$2)*'Pattern scaling'!V133+Hosing!Z134</f>
        <v>8.7897192219993183</v>
      </c>
      <c r="W133">
        <f ca="1">(Parameters!$B$125+Temperatures!$G133-Temperatures!$G$2)*'Pattern scaling'!W133+Hosing!AA134</f>
        <v>26.756575058604568</v>
      </c>
      <c r="X133">
        <f ca="1">(Parameters!$B$125+Temperatures!$G133-Temperatures!$G$2)*'Pattern scaling'!X133+Hosing!AB134</f>
        <v>23.481706825890384</v>
      </c>
      <c r="Y133">
        <f ca="1">(Parameters!$B$125+Temperatures!$G133-Temperatures!$G$2)*'Pattern scaling'!Y133+Hosing!AC134</f>
        <v>18.306516135623923</v>
      </c>
      <c r="Z133">
        <f ca="1">(Parameters!$B$125+Temperatures!$G133-Temperatures!$G$2)*'Pattern scaling'!Z133+Hosing!AD134</f>
        <v>24.869208459856424</v>
      </c>
      <c r="AA133">
        <f ca="1">(Parameters!$B$125+Temperatures!$G133-Temperatures!$G$2)*'Pattern scaling'!AA133+Hosing!AE134</f>
        <v>27.463239207990476</v>
      </c>
      <c r="AB133">
        <f ca="1">(Parameters!$B$125+Temperatures!$G133-Temperatures!$G$2)*'Pattern scaling'!AB133+Hosing!AF134</f>
        <v>28.570706892843351</v>
      </c>
      <c r="AC133">
        <f ca="1">(Parameters!$B$125+Temperatures!$G133-Temperatures!$G$2)*'Pattern scaling'!AC133+Hosing!AG134</f>
        <v>14.481316025625597</v>
      </c>
      <c r="AD133">
        <f ca="1">(Parameters!$B$125+Temperatures!$G133-Temperatures!$G$2)*'Pattern scaling'!AD133+Hosing!AH134</f>
        <v>24.363097587449598</v>
      </c>
      <c r="AE133">
        <f ca="1">(Parameters!$B$125+Temperatures!$G133-Temperatures!$G$2)*'Pattern scaling'!AE133+Hosing!AI134</f>
        <v>27.214481013737014</v>
      </c>
      <c r="AF133">
        <f ca="1">(Parameters!$B$125+Temperatures!$G133-Temperatures!$G$2)*'Pattern scaling'!AF133+Hosing!AJ134</f>
        <v>7.9724548651238711</v>
      </c>
      <c r="AG133">
        <f ca="1">(Parameters!$B$125+Temperatures!$G133-Temperatures!$G$2)*'Pattern scaling'!AG133+Hosing!AK134</f>
        <v>9.327058433074658</v>
      </c>
      <c r="AH133">
        <f ca="1">(Parameters!$B$125+Temperatures!$G133-Temperatures!$G$2)*'Pattern scaling'!AH133+Hosing!AL134</f>
        <v>13.965283943733045</v>
      </c>
      <c r="AI133">
        <f ca="1">(Parameters!$B$125+Temperatures!$G133-Temperatures!$G$2)*'Pattern scaling'!AI133+Hosing!AM134</f>
        <v>16.602081997335453</v>
      </c>
      <c r="AJ133">
        <f ca="1">(Parameters!$B$125+Temperatures!$G133-Temperatures!$G$2)*'Pattern scaling'!AJ133+Hosing!AN134</f>
        <v>27.590709956519714</v>
      </c>
      <c r="AK133">
        <f ca="1">(Parameters!$B$125+Temperatures!$G133-Temperatures!$G$2)*'Pattern scaling'!AK133+Hosing!AO134</f>
        <v>26.61664252305685</v>
      </c>
      <c r="AL133">
        <f ca="1">(Parameters!$B$125+Temperatures!$G133-Temperatures!$G$2)*'Pattern scaling'!AL133+Hosing!AP134</f>
        <v>25.910321529861367</v>
      </c>
      <c r="AM133">
        <f ca="1">(Parameters!$B$125+Temperatures!$G133-Temperatures!$G$2)*'Pattern scaling'!AM133+Hosing!AQ134</f>
        <v>26.401040655388563</v>
      </c>
      <c r="AN133">
        <f ca="1">(Parameters!$B$125+Temperatures!$G133-Temperatures!$G$2)*'Pattern scaling'!AN133+Hosing!AR134</f>
        <v>22.143984937912556</v>
      </c>
      <c r="AO133">
        <f ca="1">(Parameters!$B$125+Temperatures!$G133-Temperatures!$G$2)*'Pattern scaling'!AO133+Hosing!AS134</f>
        <v>25.841163680302191</v>
      </c>
      <c r="AP133">
        <f ca="1">(Parameters!$B$125+Temperatures!$G133-Temperatures!$G$2)*'Pattern scaling'!AP133+Hosing!AT134</f>
        <v>22.516016565031737</v>
      </c>
      <c r="AQ133">
        <f ca="1">(Parameters!$B$125+Temperatures!$G133-Temperatures!$G$2)*'Pattern scaling'!AQ133+Hosing!AU134</f>
        <v>23.861420768238563</v>
      </c>
      <c r="AR133">
        <f ca="1">(Parameters!$B$125+Temperatures!$G133-Temperatures!$G$2)*'Pattern scaling'!AR133+Hosing!AV134</f>
        <v>26.869540443201313</v>
      </c>
      <c r="AS133">
        <f ca="1">(Parameters!$B$125+Temperatures!$G133-Temperatures!$G$2)*'Pattern scaling'!AS133+Hosing!AW134</f>
        <v>20.061868134766719</v>
      </c>
      <c r="AT133">
        <f ca="1">(Parameters!$B$125+Temperatures!$G133-Temperatures!$G$2)*'Pattern scaling'!AT133+Hosing!AX134</f>
        <v>9.7520378584529102</v>
      </c>
      <c r="AU133">
        <f ca="1">(Parameters!$B$125+Temperatures!$G133-Temperatures!$G$2)*'Pattern scaling'!AU133+Hosing!AY134</f>
        <v>10.518800530830896</v>
      </c>
      <c r="AV133">
        <f ca="1">(Parameters!$B$125+Temperatures!$G133-Temperatures!$G$2)*'Pattern scaling'!AV133+Hosing!AZ134</f>
        <v>30.597435903743349</v>
      </c>
      <c r="AW133">
        <f ca="1">(Parameters!$B$125+Temperatures!$G133-Temperatures!$G$2)*'Pattern scaling'!AW133+Hosing!BA134</f>
        <v>24.411731557756475</v>
      </c>
      <c r="AX133">
        <f ca="1">(Parameters!$B$125+Temperatures!$G133-Temperatures!$G$2)*'Pattern scaling'!AX133+Hosing!BB134</f>
        <v>9.6037003619632451</v>
      </c>
      <c r="AY133">
        <f ca="1">(Parameters!$B$125+Temperatures!$G133-Temperatures!$G$2)*'Pattern scaling'!AY133+Hosing!BC134</f>
        <v>26.098631759303725</v>
      </c>
      <c r="AZ133">
        <f ca="1">(Parameters!$B$125+Temperatures!$G133-Temperatures!$G$2)*'Pattern scaling'!AZ133+Hosing!BD134</f>
        <v>18.565227127227381</v>
      </c>
      <c r="BA133">
        <f ca="1">(Parameters!$B$125+Temperatures!$G133-Temperatures!$G$2)*'Pattern scaling'!BA133+Hosing!BE134</f>
        <v>22.241099560707397</v>
      </c>
      <c r="BB133">
        <f ca="1">(Parameters!$B$125+Temperatures!$G133-Temperatures!$G$2)*'Pattern scaling'!BB133+Hosing!BF134</f>
        <v>23.681413337592232</v>
      </c>
      <c r="BC133">
        <f ca="1">(Parameters!$B$125+Temperatures!$G133-Temperatures!$G$2)*'Pattern scaling'!BC133+Hosing!BG134</f>
        <v>24.298049663120533</v>
      </c>
      <c r="BD133">
        <f ca="1">(Parameters!$B$125+Temperatures!$G133-Temperatures!$G$2)*'Pattern scaling'!BD133+Hosing!BH134</f>
        <v>23.957627642422203</v>
      </c>
      <c r="BE133">
        <f ca="1">(Parameters!$B$125+Temperatures!$G133-Temperatures!$G$2)*'Pattern scaling'!BE133+Hosing!BI134</f>
        <v>15.805284787666857</v>
      </c>
      <c r="BF133">
        <f ca="1">(Parameters!$B$125+Temperatures!$G133-Temperatures!$G$2)*'Pattern scaling'!BF133+Hosing!BJ134</f>
        <v>7.6201860154161043</v>
      </c>
      <c r="BG133">
        <f ca="1">(Parameters!$B$125+Temperatures!$G133-Temperatures!$G$2)*'Pattern scaling'!BG133+Hosing!BK134</f>
        <v>21.221151060002409</v>
      </c>
      <c r="BH133">
        <f ca="1">(Parameters!$B$125+Temperatures!$G133-Temperatures!$G$2)*'Pattern scaling'!BH133+Hosing!BL134</f>
        <v>5.833051319192311</v>
      </c>
      <c r="BI133">
        <f ca="1">(Parameters!$B$125+Temperatures!$G133-Temperatures!$G$2)*'Pattern scaling'!BI133+Hosing!BM134</f>
        <v>24.7195793089187</v>
      </c>
      <c r="BJ133">
        <f ca="1">(Parameters!$B$125+Temperatures!$G133-Temperatures!$G$2)*'Pattern scaling'!BJ133+Hosing!BN134</f>
        <v>12.391725858168174</v>
      </c>
      <c r="BK133">
        <f ca="1">(Parameters!$B$125+Temperatures!$G133-Temperatures!$G$2)*'Pattern scaling'!BK133+Hosing!BO134</f>
        <v>28.247511753618092</v>
      </c>
      <c r="BL133">
        <f ca="1">(Parameters!$B$125+Temperatures!$G133-Temperatures!$G$2)*'Pattern scaling'!BL133+Hosing!BP134</f>
        <v>26.897857087581578</v>
      </c>
      <c r="BM133">
        <f ca="1">(Parameters!$B$125+Temperatures!$G133-Temperatures!$G$2)*'Pattern scaling'!BM133+Hosing!BQ134</f>
        <v>10.287568776437466</v>
      </c>
      <c r="BN133">
        <f ca="1">(Parameters!$B$125+Temperatures!$G133-Temperatures!$G$2)*'Pattern scaling'!BN133+Hosing!BR134</f>
        <v>11.719238861314468</v>
      </c>
      <c r="BO133">
        <f ca="1">(Parameters!$B$125+Temperatures!$G133-Temperatures!$G$2)*'Pattern scaling'!BO133+Hosing!BS134</f>
        <v>28.294585419712238</v>
      </c>
      <c r="BP133">
        <f ca="1">(Parameters!$B$125+Temperatures!$G133-Temperatures!$G$2)*'Pattern scaling'!BP133+Hosing!BT134</f>
        <v>26.595618105401268</v>
      </c>
      <c r="BQ133">
        <f ca="1">(Parameters!$B$125+Temperatures!$G133-Temperatures!$G$2)*'Pattern scaling'!BQ133+Hosing!BU134</f>
        <v>25.721386595504587</v>
      </c>
      <c r="BR133">
        <f ca="1">(Parameters!$B$125+Temperatures!$G133-Temperatures!$G$2)*'Pattern scaling'!BR133+Hosing!BV134</f>
        <v>28.213641089407513</v>
      </c>
      <c r="BS133">
        <f ca="1">(Parameters!$B$125+Temperatures!$G133-Temperatures!$G$2)*'Pattern scaling'!BS133+Hosing!BW134</f>
        <v>28.23532157343951</v>
      </c>
      <c r="BT133">
        <f ca="1">(Parameters!$B$125+Temperatures!$G133-Temperatures!$G$2)*'Pattern scaling'!BT133+Hosing!BX134</f>
        <v>25.631144296384146</v>
      </c>
      <c r="BU133">
        <f ca="1">(Parameters!$B$125+Temperatures!$G133-Temperatures!$G$2)*'Pattern scaling'!BU133+Hosing!BY134</f>
        <v>16.725163549646823</v>
      </c>
      <c r="BV133">
        <f ca="1">(Parameters!$B$125+Temperatures!$G133-Temperatures!$G$2)*'Pattern scaling'!BV133+Hosing!BZ134</f>
        <v>27.40555544881104</v>
      </c>
      <c r="BW133">
        <f ca="1">(Parameters!$B$125+Temperatures!$G133-Temperatures!$G$2)*'Pattern scaling'!BW133+Hosing!CA134</f>
        <v>21.570298967815631</v>
      </c>
      <c r="BX133">
        <f ca="1">(Parameters!$B$125+Temperatures!$G133-Temperatures!$G$2)*'Pattern scaling'!BX133+Hosing!CB134</f>
        <v>27.215046426610883</v>
      </c>
      <c r="BY133">
        <f ca="1">(Parameters!$B$125+Temperatures!$G133-Temperatures!$G$2)*'Pattern scaling'!BY133+Hosing!CC134</f>
        <v>28.157530805420908</v>
      </c>
      <c r="BZ133">
        <f ca="1">(Parameters!$B$125+Temperatures!$G133-Temperatures!$G$2)*'Pattern scaling'!BZ133+Hosing!CD134</f>
        <v>24.378985757409115</v>
      </c>
      <c r="CA133">
        <f ca="1">(Parameters!$B$125+Temperatures!$G133-Temperatures!$G$2)*'Pattern scaling'!CA133+Hosing!CE134</f>
        <v>24.197435758527934</v>
      </c>
      <c r="CB133">
        <f ca="1">(Parameters!$B$125+Temperatures!$G133-Temperatures!$G$2)*'Pattern scaling'!CB133+Hosing!CF134</f>
        <v>12.832137937969831</v>
      </c>
      <c r="CC133">
        <f ca="1">(Parameters!$B$125+Temperatures!$G133-Temperatures!$G$2)*'Pattern scaling'!CC133+Hosing!CG134</f>
        <v>26.357525397142911</v>
      </c>
      <c r="CD133">
        <f ca="1">(Parameters!$B$125+Temperatures!$G133-Temperatures!$G$2)*'Pattern scaling'!CD133+Hosing!CH134</f>
        <v>12.052049212876918</v>
      </c>
      <c r="CE133">
        <f ca="1">(Parameters!$B$125+Temperatures!$G133-Temperatures!$G$2)*'Pattern scaling'!CE133+Hosing!CI134</f>
        <v>27.300093360938082</v>
      </c>
      <c r="CF133">
        <f ca="1">(Parameters!$B$125+Temperatures!$G133-Temperatures!$G$2)*'Pattern scaling'!CF133+Hosing!CJ134</f>
        <v>27.002875872980702</v>
      </c>
      <c r="CG133">
        <f ca="1">(Parameters!$B$125+Temperatures!$G133-Temperatures!$G$2)*'Pattern scaling'!CG133+Hosing!CK134</f>
        <v>10.16466831777362</v>
      </c>
      <c r="CH133">
        <f ca="1">(Parameters!$B$125+Temperatures!$G133-Temperatures!$G$2)*'Pattern scaling'!CH133+Hosing!CL134</f>
        <v>17.784322336988087</v>
      </c>
      <c r="CI133">
        <f ca="1">(Parameters!$B$125+Temperatures!$G133-Temperatures!$G$2)*'Pattern scaling'!CI133+Hosing!CM134</f>
        <v>24.926290994216899</v>
      </c>
      <c r="CJ133">
        <f ca="1">(Parameters!$B$125+Temperatures!$G133-Temperatures!$G$2)*'Pattern scaling'!CJ133+Hosing!CN134</f>
        <v>4.6352386475897704</v>
      </c>
      <c r="CK133">
        <f ca="1">(Parameters!$B$125+Temperatures!$G133-Temperatures!$G$2)*'Pattern scaling'!CK133+Hosing!CO134</f>
        <v>21.922280039701157</v>
      </c>
      <c r="CL133">
        <f ca="1">(Parameters!$B$125+Temperatures!$G133-Temperatures!$G$2)*'Pattern scaling'!CL133+Hosing!CP134</f>
        <v>14.623744246159349</v>
      </c>
      <c r="CM133">
        <f ca="1">(Parameters!$B$125+Temperatures!$G133-Temperatures!$G$2)*'Pattern scaling'!CM133+Hosing!CQ134</f>
        <v>26.392931738936717</v>
      </c>
      <c r="CN133">
        <f ca="1">(Parameters!$B$125+Temperatures!$G133-Temperatures!$G$2)*'Pattern scaling'!CN133+Hosing!CR134</f>
        <v>20.593636381973027</v>
      </c>
      <c r="CO133">
        <f ca="1">(Parameters!$B$125+Temperatures!$G133-Temperatures!$G$2)*'Pattern scaling'!CO133+Hosing!CS134</f>
        <v>15.637751109239138</v>
      </c>
      <c r="CP133">
        <f ca="1">(Parameters!$B$125+Temperatures!$G133-Temperatures!$G$2)*'Pattern scaling'!CP133+Hosing!CT134</f>
        <v>9.4418772983264105</v>
      </c>
      <c r="CQ133">
        <f ca="1">(Parameters!$B$125+Temperatures!$G133-Temperatures!$G$2)*'Pattern scaling'!CQ133+Hosing!CU134</f>
        <v>22.634019232829289</v>
      </c>
      <c r="CR133">
        <f ca="1">(Parameters!$B$125+Temperatures!$G133-Temperatures!$G$2)*'Pattern scaling'!CR133+Hosing!CV134</f>
        <v>6.2636977876135695</v>
      </c>
      <c r="CS133">
        <f ca="1">(Parameters!$B$125+Temperatures!$G133-Temperatures!$G$2)*'Pattern scaling'!CS133+Hosing!CW134</f>
        <v>29.216507669608429</v>
      </c>
      <c r="CT133">
        <f ca="1">(Parameters!$B$125+Temperatures!$G133-Temperatures!$G$2)*'Pattern scaling'!CT133+Hosing!CX134</f>
        <v>26.670009369590808</v>
      </c>
      <c r="CU133">
        <f ca="1">(Parameters!$B$125+Temperatures!$G133-Temperatures!$G$2)*'Pattern scaling'!CU133+Hosing!CY134</f>
        <v>13.873596036900361</v>
      </c>
      <c r="CV133">
        <f ca="1">(Parameters!$B$125+Temperatures!$G133-Temperatures!$G$2)*'Pattern scaling'!CV133+Hosing!CZ134</f>
        <v>28.107629343277608</v>
      </c>
      <c r="CW133">
        <f ca="1">(Parameters!$B$125+Temperatures!$G133-Temperatures!$G$2)*'Pattern scaling'!CW133+Hosing!DA134</f>
        <v>25.805774606341082</v>
      </c>
      <c r="CX133">
        <f ca="1">(Parameters!$B$125+Temperatures!$G133-Temperatures!$G$2)*'Pattern scaling'!CX133+Hosing!DB134</f>
        <v>18.08722769181227</v>
      </c>
      <c r="CY133">
        <f ca="1">(Parameters!$B$125+Temperatures!$G133-Temperatures!$G$2)*'Pattern scaling'!CY133+Hosing!DC134</f>
        <v>26.343871471551573</v>
      </c>
      <c r="CZ133">
        <f ca="1">(Parameters!$B$125+Temperatures!$G133-Temperatures!$G$2)*'Pattern scaling'!CZ133+Hosing!DD134</f>
        <v>22.289136064374176</v>
      </c>
      <c r="DA133">
        <f ca="1">(Parameters!$B$125+Temperatures!$G133-Temperatures!$G$2)*'Pattern scaling'!DA133+Hosing!DE134</f>
        <v>7.2186608975184399</v>
      </c>
      <c r="DB133">
        <f ca="1">(Parameters!$B$125+Temperatures!$G133-Temperatures!$G$2)*'Pattern scaling'!DB133+Hosing!DF134</f>
        <v>27.217182793568114</v>
      </c>
      <c r="DC133">
        <f ca="1">(Parameters!$B$125+Temperatures!$G133-Temperatures!$G$2)*'Pattern scaling'!DC133+Hosing!DG134</f>
        <v>14.834399442274457</v>
      </c>
      <c r="DD133">
        <f ca="1">(Parameters!$B$125+Temperatures!$G133-Temperatures!$G$2)*'Pattern scaling'!DD133+Hosing!DH134</f>
        <v>8.715555464637422</v>
      </c>
      <c r="DE133">
        <f ca="1">(Parameters!$B$125+Temperatures!$G133-Temperatures!$G$2)*'Pattern scaling'!DE133+Hosing!DI134</f>
        <v>10.50307304589832</v>
      </c>
      <c r="DF133">
        <f ca="1">(Parameters!$B$125+Temperatures!$G133-Temperatures!$G$2)*'Pattern scaling'!DF133+Hosing!DJ134</f>
        <v>8.2910467784256863</v>
      </c>
      <c r="DG133">
        <f ca="1">(Parameters!$B$125+Temperatures!$G133-Temperatures!$G$2)*'Pattern scaling'!DG133+Hosing!DK134</f>
        <v>18.965713783124862</v>
      </c>
      <c r="DH133">
        <f ca="1">(Parameters!$B$125+Temperatures!$G133-Temperatures!$G$2)*'Pattern scaling'!DH133+Hosing!DL134</f>
        <v>11.952114631884578</v>
      </c>
      <c r="DI133">
        <f ca="1">(Parameters!$B$125+Temperatures!$G133-Temperatures!$G$2)*'Pattern scaling'!DI133+Hosing!DM134</f>
        <v>22.174995670924158</v>
      </c>
      <c r="DJ133">
        <f ca="1">(Parameters!$B$125+Temperatures!$G133-Temperatures!$G$2)*'Pattern scaling'!DJ133+Hosing!DN134</f>
        <v>21.329906887328008</v>
      </c>
      <c r="DK133">
        <f ca="1">(Parameters!$B$125+Temperatures!$G133-Temperatures!$G$2)*'Pattern scaling'!DK133+Hosing!DO134</f>
        <v>12.074285684846775</v>
      </c>
      <c r="DL133">
        <f ca="1">(Parameters!$B$125+Temperatures!$G133-Temperatures!$G$2)*'Pattern scaling'!DL133+Hosing!DP134</f>
        <v>29.621455899059484</v>
      </c>
      <c r="DM133">
        <f ca="1">(Parameters!$B$125+Temperatures!$G133-Temperatures!$G$2)*'Pattern scaling'!DM133+Hosing!DQ134</f>
        <v>27.04163607709728</v>
      </c>
      <c r="DN133">
        <f ca="1">(Parameters!$B$125+Temperatures!$G133-Temperatures!$G$2)*'Pattern scaling'!DN133+Hosing!DR134</f>
        <v>11.285796028242716</v>
      </c>
      <c r="DO133">
        <f ca="1">(Parameters!$B$125+Temperatures!$G133-Temperatures!$G$2)*'Pattern scaling'!DO133+Hosing!DS134</f>
        <v>1.2420965313339212</v>
      </c>
      <c r="DP133">
        <f ca="1">(Parameters!$B$125+Temperatures!$G133-Temperatures!$G$2)*'Pattern scaling'!DP133+Hosing!DT134</f>
        <v>25.705434056100991</v>
      </c>
      <c r="DQ133">
        <f ca="1">(Parameters!$B$125+Temperatures!$G133-Temperatures!$G$2)*'Pattern scaling'!DQ133+Hosing!DU134</f>
        <v>29.691112308906405</v>
      </c>
      <c r="DR133">
        <f ca="1">(Parameters!$B$125+Temperatures!$G133-Temperatures!$G$2)*'Pattern scaling'!DR133+Hosing!DV134</f>
        <v>26.807295102159731</v>
      </c>
      <c r="DS133">
        <f ca="1">(Parameters!$B$125+Temperatures!$G133-Temperatures!$G$2)*'Pattern scaling'!DS133+Hosing!DW134</f>
        <v>22.999160426207499</v>
      </c>
      <c r="DT133">
        <f ca="1">(Parameters!$B$125+Temperatures!$G133-Temperatures!$G$2)*'Pattern scaling'!DT133+Hosing!DX134</f>
        <v>24.274957884846565</v>
      </c>
      <c r="DU133">
        <f ca="1">(Parameters!$B$125+Temperatures!$G133-Temperatures!$G$2)*'Pattern scaling'!DU133+Hosing!DY134</f>
        <v>27.922703698885798</v>
      </c>
      <c r="DV133">
        <f ca="1">(Parameters!$B$125+Temperatures!$G133-Temperatures!$G$2)*'Pattern scaling'!DV133+Hosing!DZ134</f>
        <v>23.886378465850903</v>
      </c>
      <c r="DW133">
        <f ca="1">(Parameters!$B$125+Temperatures!$G133-Temperatures!$G$2)*'Pattern scaling'!DW133+Hosing!EA134</f>
        <v>22.263923442170867</v>
      </c>
      <c r="DX133">
        <f ca="1">(Parameters!$B$125+Temperatures!$G133-Temperatures!$G$2)*'Pattern scaling'!DX133+Hosing!EB134</f>
        <v>30.444054920199786</v>
      </c>
      <c r="DY133">
        <f ca="1">(Parameters!$B$125+Temperatures!$G133-Temperatures!$G$2)*'Pattern scaling'!DY133+Hosing!EC134</f>
        <v>28.317079631300896</v>
      </c>
      <c r="DZ133">
        <f ca="1">(Parameters!$B$125+Temperatures!$G133-Temperatures!$G$2)*'Pattern scaling'!DZ133+Hosing!ED134</f>
        <v>26.302488423676678</v>
      </c>
      <c r="EA133">
        <f ca="1">(Parameters!$B$125+Temperatures!$G133-Temperatures!$G$2)*'Pattern scaling'!EA133+Hosing!EE134</f>
        <v>10.875722966429819</v>
      </c>
      <c r="EB133">
        <f ca="1">(Parameters!$B$125+Temperatures!$G133-Temperatures!$G$2)*'Pattern scaling'!EB133+Hosing!EF134</f>
        <v>5.4596858373690793</v>
      </c>
      <c r="EC133">
        <f ca="1">(Parameters!$B$125+Temperatures!$G133-Temperatures!$G$2)*'Pattern scaling'!EC133+Hosing!EG134</f>
        <v>21.471322282046003</v>
      </c>
      <c r="ED133">
        <f ca="1">(Parameters!$B$125+Temperatures!$G133-Temperatures!$G$2)*'Pattern scaling'!ED133+Hosing!EH134</f>
        <v>27.758474405859012</v>
      </c>
      <c r="EE133">
        <f ca="1">(Parameters!$B$125+Temperatures!$G133-Temperatures!$G$2)*'Pattern scaling'!EE133+Hosing!EI134</f>
        <v>13.241356742286159</v>
      </c>
      <c r="EF133">
        <f ca="1">(Parameters!$B$125+Temperatures!$G133-Temperatures!$G$2)*'Pattern scaling'!EF133+Hosing!EJ134</f>
        <v>27.081639463901691</v>
      </c>
      <c r="EG133">
        <f ca="1">(Parameters!$B$125+Temperatures!$G133-Temperatures!$G$2)*'Pattern scaling'!EG133+Hosing!EK134</f>
        <v>25.445911903819145</v>
      </c>
      <c r="EH133">
        <f ca="1">(Parameters!$B$125+Temperatures!$G133-Temperatures!$G$2)*'Pattern scaling'!EH133+Hosing!EL134</f>
        <v>26.638985710530914</v>
      </c>
      <c r="EI133">
        <f ca="1">(Parameters!$B$125+Temperatures!$G133-Temperatures!$G$2)*'Pattern scaling'!EI133+Hosing!EM134</f>
        <v>19.716563961186008</v>
      </c>
      <c r="EJ133">
        <f ca="1">(Parameters!$B$125+Temperatures!$G133-Temperatures!$G$2)*'Pattern scaling'!EJ133+Hosing!EN134</f>
        <v>26.862003167240481</v>
      </c>
      <c r="EK133">
        <f ca="1">(Parameters!$B$125+Temperatures!$G133-Temperatures!$G$2)*'Pattern scaling'!EK133+Hosing!EO134</f>
        <v>28.428211681205163</v>
      </c>
      <c r="EL133">
        <f ca="1">(Parameters!$B$125+Temperatures!$G133-Temperatures!$G$2)*'Pattern scaling'!EL133+Hosing!EP134</f>
        <v>24.833544904329997</v>
      </c>
      <c r="EM133">
        <f ca="1">(Parameters!$B$125+Temperatures!$G133-Temperatures!$G$2)*'Pattern scaling'!EM133+Hosing!EQ134</f>
        <v>9.9678724667405856</v>
      </c>
      <c r="EN133">
        <f ca="1">(Parameters!$B$125+Temperatures!$G133-Temperatures!$G$2)*'Pattern scaling'!EN133+Hosing!ER134</f>
        <v>25.93987248357346</v>
      </c>
      <c r="EO133">
        <f ca="1">(Parameters!$B$125+Temperatures!$G133-Temperatures!$G$2)*'Pattern scaling'!EO133+Hosing!ES134</f>
        <v>10.36475304433222</v>
      </c>
      <c r="EP133">
        <f ca="1">(Parameters!$B$125+Temperatures!$G133-Temperatures!$G$2)*'Pattern scaling'!EP133+Hosing!ET134</f>
        <v>16.17127879084563</v>
      </c>
      <c r="EQ133">
        <f ca="1">(Parameters!$B$125+Temperatures!$G133-Temperatures!$G$2)*'Pattern scaling'!EQ133+Hosing!EU134</f>
        <v>24.927282697613265</v>
      </c>
      <c r="ER133">
        <f ca="1">(Parameters!$B$125+Temperatures!$G133-Temperatures!$G$2)*'Pattern scaling'!ER133+Hosing!EV134</f>
        <v>21.558908651268844</v>
      </c>
      <c r="ES133">
        <f ca="1">(Parameters!$B$125+Temperatures!$G133-Temperatures!$G$2)*'Pattern scaling'!ES133+Hosing!EW134</f>
        <v>29.276273628646592</v>
      </c>
      <c r="ET133">
        <f ca="1">(Parameters!$B$125+Temperatures!$G133-Temperatures!$G$2)*'Pattern scaling'!ET133+Hosing!EX134</f>
        <v>17.04494557305021</v>
      </c>
      <c r="EU133">
        <f ca="1">(Parameters!$B$125+Temperatures!$G133-Temperatures!$G$2)*'Pattern scaling'!EU133+Hosing!EY134</f>
        <v>11.501825302114581</v>
      </c>
      <c r="EV133">
        <f ca="1">(Parameters!$B$125+Temperatures!$G133-Temperatures!$G$2)*'Pattern scaling'!EV133+Hosing!EZ134</f>
        <v>6.3129672786968758</v>
      </c>
      <c r="EW133">
        <f ca="1">(Parameters!$B$125+Temperatures!$G133-Temperatures!$G$2)*'Pattern scaling'!EW133+Hosing!FA134</f>
        <v>20.756631773717238</v>
      </c>
      <c r="EX133">
        <f ca="1">(Parameters!$B$125+Temperatures!$G133-Temperatures!$G$2)*'Pattern scaling'!EX133+Hosing!FB134</f>
        <v>27.336213135366922</v>
      </c>
      <c r="EY133">
        <f ca="1">(Parameters!$B$125+Temperatures!$G133-Temperatures!$G$2)*'Pattern scaling'!EY133+Hosing!FC134</f>
        <v>30.554857117963092</v>
      </c>
      <c r="EZ133">
        <f ca="1">(Parameters!$B$125+Temperatures!$G133-Temperatures!$G$2)*'Pattern scaling'!EZ133+Hosing!FD134</f>
        <v>28.036665719666107</v>
      </c>
      <c r="FA133">
        <f ca="1">(Parameters!$B$125+Temperatures!$G133-Temperatures!$G$2)*'Pattern scaling'!FA133+Hosing!FE134</f>
        <v>25.719001187494868</v>
      </c>
      <c r="FB133">
        <f ca="1">(Parameters!$B$125+Temperatures!$G133-Temperatures!$G$2)*'Pattern scaling'!FB133+Hosing!FF134</f>
        <v>26.918516799888891</v>
      </c>
      <c r="FC133">
        <f ca="1">(Parameters!$B$125+Temperatures!$G133-Temperatures!$G$2)*'Pattern scaling'!FC133+Hosing!FG134</f>
        <v>25.531684762226291</v>
      </c>
      <c r="FD133">
        <f ca="1">(Parameters!$B$125+Temperatures!$G133-Temperatures!$G$2)*'Pattern scaling'!FD133+Hosing!FH134</f>
        <v>12.83906411246565</v>
      </c>
      <c r="FE133">
        <f ca="1">(Parameters!$B$125+Temperatures!$G133-Temperatures!$G$2)*'Pattern scaling'!FE133+Hosing!FI134</f>
        <v>28.150206787122301</v>
      </c>
      <c r="FF133">
        <f ca="1">(Parameters!$B$125+Temperatures!$G133-Temperatures!$G$2)*'Pattern scaling'!FF133+Hosing!FJ134</f>
        <v>12.951178785821934</v>
      </c>
      <c r="FG133">
        <f ca="1">(Parameters!$B$125+Temperatures!$G133-Temperatures!$G$2)*'Pattern scaling'!FG133+Hosing!FK134</f>
        <v>29.382132573885343</v>
      </c>
      <c r="FH133">
        <f ca="1">(Parameters!$B$125+Temperatures!$G133-Temperatures!$G$2)*'Pattern scaling'!FH133+Hosing!FL134</f>
        <v>22.27515586929686</v>
      </c>
      <c r="FI133">
        <f ca="1">(Parameters!$B$125+Temperatures!$G133-Temperatures!$G$2)*'Pattern scaling'!FI133+Hosing!FM134</f>
        <v>28.123654671760914</v>
      </c>
      <c r="FJ133">
        <f ca="1">(Parameters!$B$125+Temperatures!$G133-Temperatures!$G$2)*'Pattern scaling'!FJ133+Hosing!FN134</f>
        <v>9.7107615827196678</v>
      </c>
      <c r="FK133">
        <f ca="1">(Parameters!$B$125+Temperatures!$G133-Temperatures!$G$2)*'Pattern scaling'!FK133+Hosing!FO134</f>
        <v>10.932388830056217</v>
      </c>
      <c r="FL133">
        <f ca="1">(Parameters!$B$125+Temperatures!$G133-Temperatures!$G$2)*'Pattern scaling'!FL133+Hosing!FP134</f>
        <v>7.447026168654264</v>
      </c>
      <c r="FM133">
        <f ca="1">(Parameters!$B$125+Temperatures!$G133-Temperatures!$G$2)*'Pattern scaling'!FM133+Hosing!FQ134</f>
        <v>19.672905973750336</v>
      </c>
      <c r="FN133">
        <f ca="1">(Parameters!$B$125+Temperatures!$G133-Temperatures!$G$2)*'Pattern scaling'!FN133+Hosing!FR134</f>
        <v>29.842317997289435</v>
      </c>
      <c r="FO133">
        <f ca="1">(Parameters!$B$125+Temperatures!$G133-Temperatures!$G$2)*'Pattern scaling'!FO133+Hosing!FS134</f>
        <v>28.231889971070569</v>
      </c>
      <c r="FP133">
        <f ca="1">(Parameters!$B$125+Temperatures!$G133-Temperatures!$G$2)*'Pattern scaling'!FP133+Hosing!FT134</f>
        <v>28.639831309805654</v>
      </c>
      <c r="FQ133">
        <f ca="1">(Parameters!$B$125+Temperatures!$G133-Temperatures!$G$2)*'Pattern scaling'!FQ133+Hosing!FU134</f>
        <v>13.618324808167744</v>
      </c>
      <c r="FR133">
        <f ca="1">(Parameters!$B$125+Temperatures!$G133-Temperatures!$G$2)*'Pattern scaling'!FR133+Hosing!FV134</f>
        <v>17.743862105490525</v>
      </c>
      <c r="FS133">
        <f ca="1">(Parameters!$B$125+Temperatures!$G133-Temperatures!$G$2)*'Pattern scaling'!FS133+Hosing!FW134</f>
        <v>25.369588689699469</v>
      </c>
      <c r="FT133">
        <f ca="1">(Parameters!$B$125+Temperatures!$G133-Temperatures!$G$2)*'Pattern scaling'!FT133+Hosing!FX134</f>
        <v>22.890611620566553</v>
      </c>
      <c r="FU133">
        <f ca="1">(Parameters!$B$125+Temperatures!$G133-Temperatures!$G$2)*'Pattern scaling'!FU133+Hosing!FY134</f>
        <v>27.882254214871335</v>
      </c>
      <c r="FV133">
        <f ca="1">(Parameters!$B$125+Temperatures!$G133-Temperatures!$G$2)*'Pattern scaling'!FV133+Hosing!FZ134</f>
        <v>19.842058415688303</v>
      </c>
      <c r="FW133">
        <f ca="1">(Parameters!$B$125+Temperatures!$G133-Temperatures!$G$2)*'Pattern scaling'!FW133+Hosing!GA134</f>
        <v>14.884432211628827</v>
      </c>
      <c r="FX133">
        <f ca="1">(Parameters!$B$125+Temperatures!$G133-Temperatures!$G$2)*'Pattern scaling'!FX133+Hosing!GB134</f>
        <v>25.856313636728753</v>
      </c>
      <c r="FY133">
        <f ca="1">(Parameters!$B$125+Temperatures!$G133-Temperatures!$G$2)*'Pattern scaling'!FY133+Hosing!GC134</f>
        <v>21.254281556986204</v>
      </c>
      <c r="FZ133">
        <f ca="1">(Parameters!$B$125+Temperatures!$G133-Temperatures!$G$2)*'Pattern scaling'!FZ133+Hosing!GD134</f>
        <v>24.530987993870955</v>
      </c>
      <c r="GA133">
        <f ca="1">(Parameters!$B$125+Temperatures!$G133-Temperatures!$G$2)*'Pattern scaling'!GA133+Hosing!GE134</f>
        <v>24.445970401576716</v>
      </c>
      <c r="GB133">
        <f ca="1">(Parameters!$B$125+Temperatures!$G133-Temperatures!$G$2)*'Pattern scaling'!GB133+Hosing!GF134</f>
        <v>10.666839499848734</v>
      </c>
      <c r="GC133">
        <f ca="1">(Parameters!$B$125+Temperatures!$G133-Temperatures!$G$2)*'Pattern scaling'!GC133+Hosing!GG134</f>
        <v>18.751526247301907</v>
      </c>
      <c r="GD133">
        <f ca="1">(Parameters!$B$125+Temperatures!$G133-Temperatures!$G$2)*'Pattern scaling'!GD133+Hosing!GH134</f>
        <v>15.737389501252007</v>
      </c>
      <c r="GE133">
        <f ca="1">(Parameters!$B$125+Temperatures!$G133-Temperatures!$G$2)*'Pattern scaling'!GE133+Hosing!GI134</f>
        <v>15.759345622184936</v>
      </c>
      <c r="GF133">
        <f ca="1">(Parameters!$B$125+Temperatures!$G133-Temperatures!$G$2)*'Pattern scaling'!GF133+Hosing!GJ134</f>
        <v>26.323877764014473</v>
      </c>
      <c r="GG133">
        <f ca="1">(Parameters!$B$125+Temperatures!$G133-Temperatures!$G$2)*'Pattern scaling'!GG133+Hosing!GK134</f>
        <v>27.008968534806499</v>
      </c>
      <c r="GH133">
        <f ca="1">(Parameters!$B$125+Temperatures!$G133-Temperatures!$G$2)*'Pattern scaling'!GH133+Hosing!GL134</f>
        <v>24.221148360738987</v>
      </c>
      <c r="GI133">
        <f ca="1">(Parameters!$B$125+Temperatures!$G133-Temperatures!$G$2)*'Pattern scaling'!GI133+Hosing!GM134</f>
        <v>26.623544671928453</v>
      </c>
      <c r="GJ133">
        <f ca="1">(Parameters!$B$125+Temperatures!$G133-Temperatures!$G$2)*'Pattern scaling'!GJ133+Hosing!GN134</f>
        <v>22.307620981030627</v>
      </c>
      <c r="GK133">
        <f ca="1">(Parameters!$B$125+Temperatures!$G133-Temperatures!$G$2)*'Pattern scaling'!GK133+Hosing!GO134</f>
        <v>20.202562951212897</v>
      </c>
      <c r="GL133">
        <f ca="1">(Parameters!$B$125+Temperatures!$G133-Temperatures!$G$2)*'Pattern scaling'!GL133+Hosing!GP134</f>
        <v>24.203962305424607</v>
      </c>
      <c r="GM133">
        <f ca="1">(Parameters!$B$125+Temperatures!$G133-Temperatures!$G$2)*'Pattern scaling'!GM133+Hosing!GQ134</f>
        <v>23.113484204191547</v>
      </c>
    </row>
    <row r="134" spans="1:195" x14ac:dyDescent="0.25">
      <c r="A134" s="15">
        <v>2142</v>
      </c>
      <c r="B134">
        <f ca="1">(Parameters!$B$125+Temperatures!$G134-Temperatures!$G$2)*'Pattern scaling'!B134+Hosing!F135</f>
        <v>15.068449415768663</v>
      </c>
      <c r="C134">
        <f ca="1">(Parameters!$B$125+Temperatures!$G134-Temperatures!$G$2)*'Pattern scaling'!C134+Hosing!G135</f>
        <v>23.974366171618733</v>
      </c>
      <c r="D134">
        <f ca="1">(Parameters!$B$125+Temperatures!$G134-Temperatures!$G$2)*'Pattern scaling'!D134+Hosing!H135</f>
        <v>14.026187039935651</v>
      </c>
      <c r="E134">
        <f ca="1">(Parameters!$B$125+Temperatures!$G134-Temperatures!$G$2)*'Pattern scaling'!E134+Hosing!I135</f>
        <v>6.3643719677534776</v>
      </c>
      <c r="F134">
        <f ca="1">(Parameters!$B$125+Temperatures!$G134-Temperatures!$G$2)*'Pattern scaling'!F134+Hosing!J135</f>
        <v>28.740841925967061</v>
      </c>
      <c r="G134">
        <f ca="1">(Parameters!$B$125+Temperatures!$G134-Temperatures!$G$2)*'Pattern scaling'!G134+Hosing!K135</f>
        <v>18.988621858043519</v>
      </c>
      <c r="H134">
        <f ca="1">(Parameters!$B$125+Temperatures!$G134-Temperatures!$G$2)*'Pattern scaling'!H134+Hosing!L135</f>
        <v>10.589386783050587</v>
      </c>
      <c r="I134">
        <f ca="1">(Parameters!$B$125+Temperatures!$G134-Temperatures!$G$2)*'Pattern scaling'!I134+Hosing!M135</f>
        <v>27.65811900763001</v>
      </c>
      <c r="J134">
        <f ca="1">(Parameters!$B$125+Temperatures!$G134-Temperatures!$G$2)*'Pattern scaling'!J134+Hosing!N135</f>
        <v>18.437503130015866</v>
      </c>
      <c r="K134">
        <f ca="1">(Parameters!$B$125+Temperatures!$G134-Temperatures!$G$2)*'Pattern scaling'!K134+Hosing!O135</f>
        <v>9.5114237129665344</v>
      </c>
      <c r="L134">
        <f ca="1">(Parameters!$B$125+Temperatures!$G134-Temperatures!$G$2)*'Pattern scaling'!L134+Hosing!P135</f>
        <v>15.654218014965871</v>
      </c>
      <c r="M134">
        <f ca="1">(Parameters!$B$125+Temperatures!$G134-Temperatures!$G$2)*'Pattern scaling'!M134+Hosing!Q135</f>
        <v>22.634824169720009</v>
      </c>
      <c r="N134">
        <f ca="1">(Parameters!$B$125+Temperatures!$G134-Temperatures!$G$2)*'Pattern scaling'!N134+Hosing!R135</f>
        <v>11.117243475524402</v>
      </c>
      <c r="O134">
        <f ca="1">(Parameters!$B$125+Temperatures!$G134-Temperatures!$G$2)*'Pattern scaling'!O134+Hosing!S135</f>
        <v>28.782837961577293</v>
      </c>
      <c r="P134">
        <f ca="1">(Parameters!$B$125+Temperatures!$G134-Temperatures!$G$2)*'Pattern scaling'!P134+Hosing!T135</f>
        <v>29.87786754453154</v>
      </c>
      <c r="Q134">
        <f ca="1">(Parameters!$B$125+Temperatures!$G134-Temperatures!$G$2)*'Pattern scaling'!Q134+Hosing!U135</f>
        <v>26.868955154529395</v>
      </c>
      <c r="R134">
        <f ca="1">(Parameters!$B$125+Temperatures!$G134-Temperatures!$G$2)*'Pattern scaling'!R134+Hosing!V135</f>
        <v>12.65441273773563</v>
      </c>
      <c r="S134">
        <f ca="1">(Parameters!$B$125+Temperatures!$G134-Temperatures!$G$2)*'Pattern scaling'!S134+Hosing!W135</f>
        <v>29.23351617634879</v>
      </c>
      <c r="T134">
        <f ca="1">(Parameters!$B$125+Temperatures!$G134-Temperatures!$G$2)*'Pattern scaling'!T134+Hosing!X135</f>
        <v>26.207315026227114</v>
      </c>
      <c r="U134">
        <f ca="1">(Parameters!$B$125+Temperatures!$G134-Temperatures!$G$2)*'Pattern scaling'!U134+Hosing!Y135</f>
        <v>11.278575281952333</v>
      </c>
      <c r="V134">
        <f ca="1">(Parameters!$B$125+Temperatures!$G134-Temperatures!$G$2)*'Pattern scaling'!V134+Hosing!Z135</f>
        <v>8.7919669642951703</v>
      </c>
      <c r="W134">
        <f ca="1">(Parameters!$B$125+Temperatures!$G134-Temperatures!$G$2)*'Pattern scaling'!W134+Hosing!AA135</f>
        <v>26.759914628804541</v>
      </c>
      <c r="X134">
        <f ca="1">(Parameters!$B$125+Temperatures!$G134-Temperatures!$G$2)*'Pattern scaling'!X134+Hosing!AB135</f>
        <v>23.484658969071116</v>
      </c>
      <c r="Y134">
        <f ca="1">(Parameters!$B$125+Temperatures!$G134-Temperatures!$G$2)*'Pattern scaling'!Y134+Hosing!AC135</f>
        <v>18.309518046528993</v>
      </c>
      <c r="Z134">
        <f ca="1">(Parameters!$B$125+Temperatures!$G134-Temperatures!$G$2)*'Pattern scaling'!Z134+Hosing!AD135</f>
        <v>24.872469222709661</v>
      </c>
      <c r="AA134">
        <f ca="1">(Parameters!$B$125+Temperatures!$G134-Temperatures!$G$2)*'Pattern scaling'!AA134+Hosing!AE135</f>
        <v>27.466435004159806</v>
      </c>
      <c r="AB134">
        <f ca="1">(Parameters!$B$125+Temperatures!$G134-Temperatures!$G$2)*'Pattern scaling'!AB134+Hosing!AF135</f>
        <v>28.574072287121336</v>
      </c>
      <c r="AC134">
        <f ca="1">(Parameters!$B$125+Temperatures!$G134-Temperatures!$G$2)*'Pattern scaling'!AC134+Hosing!AG135</f>
        <v>14.483868644611707</v>
      </c>
      <c r="AD134">
        <f ca="1">(Parameters!$B$125+Temperatures!$G134-Temperatures!$G$2)*'Pattern scaling'!AD134+Hosing!AH135</f>
        <v>24.366639388630638</v>
      </c>
      <c r="AE134">
        <f ca="1">(Parameters!$B$125+Temperatures!$G134-Temperatures!$G$2)*'Pattern scaling'!AE134+Hosing!AI135</f>
        <v>27.218015478672392</v>
      </c>
      <c r="AF134">
        <f ca="1">(Parameters!$B$125+Temperatures!$G134-Temperatures!$G$2)*'Pattern scaling'!AF134+Hosing!AJ135</f>
        <v>7.9747740058652132</v>
      </c>
      <c r="AG134">
        <f ca="1">(Parameters!$B$125+Temperatures!$G134-Temperatures!$G$2)*'Pattern scaling'!AG134+Hosing!AK135</f>
        <v>9.3291918520645325</v>
      </c>
      <c r="AH134">
        <f ca="1">(Parameters!$B$125+Temperatures!$G134-Temperatures!$G$2)*'Pattern scaling'!AH134+Hosing!AL135</f>
        <v>13.967484799119241</v>
      </c>
      <c r="AI134">
        <f ca="1">(Parameters!$B$125+Temperatures!$G134-Temperatures!$G$2)*'Pattern scaling'!AI134+Hosing!AM135</f>
        <v>16.604852138460753</v>
      </c>
      <c r="AJ134">
        <f ca="1">(Parameters!$B$125+Temperatures!$G134-Temperatures!$G$2)*'Pattern scaling'!AJ134+Hosing!AN135</f>
        <v>27.594145230893229</v>
      </c>
      <c r="AK134">
        <f ca="1">(Parameters!$B$125+Temperatures!$G134-Temperatures!$G$2)*'Pattern scaling'!AK134+Hosing!AO135</f>
        <v>26.620055518654574</v>
      </c>
      <c r="AL134">
        <f ca="1">(Parameters!$B$125+Temperatures!$G134-Temperatures!$G$2)*'Pattern scaling'!AL134+Hosing!AP135</f>
        <v>25.913755280744635</v>
      </c>
      <c r="AM134">
        <f ca="1">(Parameters!$B$125+Temperatures!$G134-Temperatures!$G$2)*'Pattern scaling'!AM134+Hosing!AQ135</f>
        <v>26.404436637554149</v>
      </c>
      <c r="AN134">
        <f ca="1">(Parameters!$B$125+Temperatures!$G134-Temperatures!$G$2)*'Pattern scaling'!AN134+Hosing!AR135</f>
        <v>22.147033049160793</v>
      </c>
      <c r="AO134">
        <f ca="1">(Parameters!$B$125+Temperatures!$G134-Temperatures!$G$2)*'Pattern scaling'!AO134+Hosing!AS135</f>
        <v>25.844176398488969</v>
      </c>
      <c r="AP134">
        <f ca="1">(Parameters!$B$125+Temperatures!$G134-Temperatures!$G$2)*'Pattern scaling'!AP134+Hosing!AT135</f>
        <v>22.518821023005597</v>
      </c>
      <c r="AQ134">
        <f ca="1">(Parameters!$B$125+Temperatures!$G134-Temperatures!$G$2)*'Pattern scaling'!AQ134+Hosing!AU135</f>
        <v>23.864487425103082</v>
      </c>
      <c r="AR134">
        <f ca="1">(Parameters!$B$125+Temperatures!$G134-Temperatures!$G$2)*'Pattern scaling'!AR134+Hosing!AV135</f>
        <v>26.872721802359376</v>
      </c>
      <c r="AS134">
        <f ca="1">(Parameters!$B$125+Temperatures!$G134-Temperatures!$G$2)*'Pattern scaling'!AS134+Hosing!AW135</f>
        <v>20.064696081345161</v>
      </c>
      <c r="AT134">
        <f ca="1">(Parameters!$B$125+Temperatures!$G134-Temperatures!$G$2)*'Pattern scaling'!AT134+Hosing!AX135</f>
        <v>9.7542142989235039</v>
      </c>
      <c r="AU134">
        <f ca="1">(Parameters!$B$125+Temperatures!$G134-Temperatures!$G$2)*'Pattern scaling'!AU134+Hosing!AY135</f>
        <v>10.52093137041272</v>
      </c>
      <c r="AV134">
        <f ca="1">(Parameters!$B$125+Temperatures!$G134-Temperatures!$G$2)*'Pattern scaling'!AV134+Hosing!AZ135</f>
        <v>30.601185401483157</v>
      </c>
      <c r="AW134">
        <f ca="1">(Parameters!$B$125+Temperatures!$G134-Temperatures!$G$2)*'Pattern scaling'!AW134+Hosing!BA135</f>
        <v>24.414622531320646</v>
      </c>
      <c r="AX134">
        <f ca="1">(Parameters!$B$125+Temperatures!$G134-Temperatures!$G$2)*'Pattern scaling'!AX134+Hosing!BB135</f>
        <v>9.605658972103484</v>
      </c>
      <c r="AY134">
        <f ca="1">(Parameters!$B$125+Temperatures!$G134-Temperatures!$G$2)*'Pattern scaling'!AY134+Hosing!BC135</f>
        <v>26.101784168965249</v>
      </c>
      <c r="AZ134">
        <f ca="1">(Parameters!$B$125+Temperatures!$G134-Temperatures!$G$2)*'Pattern scaling'!AZ134+Hosing!BD135</f>
        <v>18.56816733913595</v>
      </c>
      <c r="BA134">
        <f ca="1">(Parameters!$B$125+Temperatures!$G134-Temperatures!$G$2)*'Pattern scaling'!BA134+Hosing!BE135</f>
        <v>22.24404279212424</v>
      </c>
      <c r="BB134">
        <f ca="1">(Parameters!$B$125+Temperatures!$G134-Temperatures!$G$2)*'Pattern scaling'!BB134+Hosing!BF135</f>
        <v>23.684727712555638</v>
      </c>
      <c r="BC134">
        <f ca="1">(Parameters!$B$125+Temperatures!$G134-Temperatures!$G$2)*'Pattern scaling'!BC134+Hosing!BG135</f>
        <v>24.301389777583772</v>
      </c>
      <c r="BD134">
        <f ca="1">(Parameters!$B$125+Temperatures!$G134-Temperatures!$G$2)*'Pattern scaling'!BD134+Hosing!BH135</f>
        <v>23.960862956442018</v>
      </c>
      <c r="BE134">
        <f ca="1">(Parameters!$B$125+Temperatures!$G134-Temperatures!$G$2)*'Pattern scaling'!BE134+Hosing!BI135</f>
        <v>15.80787888550995</v>
      </c>
      <c r="BF134">
        <f ca="1">(Parameters!$B$125+Temperatures!$G134-Temperatures!$G$2)*'Pattern scaling'!BF134+Hosing!BJ135</f>
        <v>7.622401510233348</v>
      </c>
      <c r="BG134">
        <f ca="1">(Parameters!$B$125+Temperatures!$G134-Temperatures!$G$2)*'Pattern scaling'!BG134+Hosing!BK135</f>
        <v>21.224118126038103</v>
      </c>
      <c r="BH134">
        <f ca="1">(Parameters!$B$125+Temperatures!$G134-Temperatures!$G$2)*'Pattern scaling'!BH134+Hosing!BL135</f>
        <v>5.8352877628055726</v>
      </c>
      <c r="BI134">
        <f ca="1">(Parameters!$B$125+Temperatures!$G134-Temperatures!$G$2)*'Pattern scaling'!BI134+Hosing!BM135</f>
        <v>24.722431205016214</v>
      </c>
      <c r="BJ134">
        <f ca="1">(Parameters!$B$125+Temperatures!$G134-Temperatures!$G$2)*'Pattern scaling'!BJ134+Hosing!BN135</f>
        <v>12.393988085392865</v>
      </c>
      <c r="BK134">
        <f ca="1">(Parameters!$B$125+Temperatures!$G134-Temperatures!$G$2)*'Pattern scaling'!BK134+Hosing!BO135</f>
        <v>28.250703500259444</v>
      </c>
      <c r="BL134">
        <f ca="1">(Parameters!$B$125+Temperatures!$G134-Temperatures!$G$2)*'Pattern scaling'!BL134+Hosing!BP135</f>
        <v>26.901173719897162</v>
      </c>
      <c r="BM134">
        <f ca="1">(Parameters!$B$125+Temperatures!$G134-Temperatures!$G$2)*'Pattern scaling'!BM134+Hosing!BQ135</f>
        <v>10.289416294730465</v>
      </c>
      <c r="BN134">
        <f ca="1">(Parameters!$B$125+Temperatures!$G134-Temperatures!$G$2)*'Pattern scaling'!BN134+Hosing!BR135</f>
        <v>11.721699533317253</v>
      </c>
      <c r="BO134">
        <f ca="1">(Parameters!$B$125+Temperatures!$G134-Temperatures!$G$2)*'Pattern scaling'!BO134+Hosing!BS135</f>
        <v>28.298088107976337</v>
      </c>
      <c r="BP134">
        <f ca="1">(Parameters!$B$125+Temperatures!$G134-Temperatures!$G$2)*'Pattern scaling'!BP134+Hosing!BT135</f>
        <v>26.599043638541861</v>
      </c>
      <c r="BQ134">
        <f ca="1">(Parameters!$B$125+Temperatures!$G134-Temperatures!$G$2)*'Pattern scaling'!BQ134+Hosing!BU135</f>
        <v>25.724391533480755</v>
      </c>
      <c r="BR134">
        <f ca="1">(Parameters!$B$125+Temperatures!$G134-Temperatures!$G$2)*'Pattern scaling'!BR134+Hosing!BV135</f>
        <v>28.217112591041499</v>
      </c>
      <c r="BS134">
        <f ca="1">(Parameters!$B$125+Temperatures!$G134-Temperatures!$G$2)*'Pattern scaling'!BS134+Hosing!BW135</f>
        <v>28.238823080345323</v>
      </c>
      <c r="BT134">
        <f ca="1">(Parameters!$B$125+Temperatures!$G134-Temperatures!$G$2)*'Pattern scaling'!BT134+Hosing!BX135</f>
        <v>25.634359112293726</v>
      </c>
      <c r="BU134">
        <f ca="1">(Parameters!$B$125+Temperatures!$G134-Temperatures!$G$2)*'Pattern scaling'!BU134+Hosing!BY135</f>
        <v>16.727880098879915</v>
      </c>
      <c r="BV134">
        <f ca="1">(Parameters!$B$125+Temperatures!$G134-Temperatures!$G$2)*'Pattern scaling'!BV134+Hosing!BZ135</f>
        <v>27.40872901118712</v>
      </c>
      <c r="BW134">
        <f ca="1">(Parameters!$B$125+Temperatures!$G134-Temperatures!$G$2)*'Pattern scaling'!BW134+Hosing!CA135</f>
        <v>21.573316721909219</v>
      </c>
      <c r="BX134">
        <f ca="1">(Parameters!$B$125+Temperatures!$G134-Temperatures!$G$2)*'Pattern scaling'!BX134+Hosing!CB135</f>
        <v>27.21839374934072</v>
      </c>
      <c r="BY134">
        <f ca="1">(Parameters!$B$125+Temperatures!$G134-Temperatures!$G$2)*'Pattern scaling'!BY134+Hosing!CC135</f>
        <v>28.161002556827096</v>
      </c>
      <c r="BZ134">
        <f ca="1">(Parameters!$B$125+Temperatures!$G134-Temperatures!$G$2)*'Pattern scaling'!BZ134+Hosing!CD135</f>
        <v>24.382068756254782</v>
      </c>
      <c r="CA134">
        <f ca="1">(Parameters!$B$125+Temperatures!$G134-Temperatures!$G$2)*'Pattern scaling'!CA134+Hosing!CE135</f>
        <v>24.200633319799174</v>
      </c>
      <c r="CB134">
        <f ca="1">(Parameters!$B$125+Temperatures!$G134-Temperatures!$G$2)*'Pattern scaling'!CB134+Hosing!CF135</f>
        <v>12.834604808780865</v>
      </c>
      <c r="CC134">
        <f ca="1">(Parameters!$B$125+Temperatures!$G134-Temperatures!$G$2)*'Pattern scaling'!CC134+Hosing!CG135</f>
        <v>26.360692120911722</v>
      </c>
      <c r="CD134">
        <f ca="1">(Parameters!$B$125+Temperatures!$G134-Temperatures!$G$2)*'Pattern scaling'!CD134+Hosing!CH135</f>
        <v>12.054483341817336</v>
      </c>
      <c r="CE134">
        <f ca="1">(Parameters!$B$125+Temperatures!$G134-Temperatures!$G$2)*'Pattern scaling'!CE134+Hosing!CI135</f>
        <v>27.303312985262462</v>
      </c>
      <c r="CF134">
        <f ca="1">(Parameters!$B$125+Temperatures!$G134-Temperatures!$G$2)*'Pattern scaling'!CF134+Hosing!CJ135</f>
        <v>27.006370294669921</v>
      </c>
      <c r="CG134">
        <f ca="1">(Parameters!$B$125+Temperatures!$G134-Temperatures!$G$2)*'Pattern scaling'!CG134+Hosing!CK135</f>
        <v>10.166317312265857</v>
      </c>
      <c r="CH134">
        <f ca="1">(Parameters!$B$125+Temperatures!$G134-Temperatures!$G$2)*'Pattern scaling'!CH134+Hosing!CL135</f>
        <v>17.787339399744685</v>
      </c>
      <c r="CI134">
        <f ca="1">(Parameters!$B$125+Temperatures!$G134-Temperatures!$G$2)*'Pattern scaling'!CI134+Hosing!CM135</f>
        <v>24.929967885406636</v>
      </c>
      <c r="CJ134">
        <f ca="1">(Parameters!$B$125+Temperatures!$G134-Temperatures!$G$2)*'Pattern scaling'!CJ134+Hosing!CN135</f>
        <v>4.6366436944436309</v>
      </c>
      <c r="CK134">
        <f ca="1">(Parameters!$B$125+Temperatures!$G134-Temperatures!$G$2)*'Pattern scaling'!CK134+Hosing!CO135</f>
        <v>21.925405877051162</v>
      </c>
      <c r="CL134">
        <f ca="1">(Parameters!$B$125+Temperatures!$G134-Temperatures!$G$2)*'Pattern scaling'!CL134+Hosing!CP135</f>
        <v>14.626295928727966</v>
      </c>
      <c r="CM134">
        <f ca="1">(Parameters!$B$125+Temperatures!$G134-Temperatures!$G$2)*'Pattern scaling'!CM134+Hosing!CQ135</f>
        <v>26.396017716526821</v>
      </c>
      <c r="CN134">
        <f ca="1">(Parameters!$B$125+Temperatures!$G134-Temperatures!$G$2)*'Pattern scaling'!CN134+Hosing!CR135</f>
        <v>20.59678483728754</v>
      </c>
      <c r="CO134">
        <f ca="1">(Parameters!$B$125+Temperatures!$G134-Temperatures!$G$2)*'Pattern scaling'!CO134+Hosing!CS135</f>
        <v>15.640294632133033</v>
      </c>
      <c r="CP134">
        <f ca="1">(Parameters!$B$125+Temperatures!$G134-Temperatures!$G$2)*'Pattern scaling'!CP134+Hosing!CT135</f>
        <v>9.4443217728621836</v>
      </c>
      <c r="CQ134">
        <f ca="1">(Parameters!$B$125+Temperatures!$G134-Temperatures!$G$2)*'Pattern scaling'!CQ134+Hosing!CU135</f>
        <v>22.636995899660967</v>
      </c>
      <c r="CR134">
        <f ca="1">(Parameters!$B$125+Temperatures!$G134-Temperatures!$G$2)*'Pattern scaling'!CR134+Hosing!CV135</f>
        <v>6.2658531489926679</v>
      </c>
      <c r="CS134">
        <f ca="1">(Parameters!$B$125+Temperatures!$G134-Temperatures!$G$2)*'Pattern scaling'!CS134+Hosing!CW135</f>
        <v>29.220022299974001</v>
      </c>
      <c r="CT134">
        <f ca="1">(Parameters!$B$125+Temperatures!$G134-Temperatures!$G$2)*'Pattern scaling'!CT134+Hosing!CX135</f>
        <v>26.673096910432797</v>
      </c>
      <c r="CU134">
        <f ca="1">(Parameters!$B$125+Temperatures!$G134-Temperatures!$G$2)*'Pattern scaling'!CU134+Hosing!CY135</f>
        <v>13.87606839765961</v>
      </c>
      <c r="CV134">
        <f ca="1">(Parameters!$B$125+Temperatures!$G134-Temperatures!$G$2)*'Pattern scaling'!CV134+Hosing!CZ135</f>
        <v>28.111520981541954</v>
      </c>
      <c r="CW134">
        <f ca="1">(Parameters!$B$125+Temperatures!$G134-Temperatures!$G$2)*'Pattern scaling'!CW134+Hosing!DA135</f>
        <v>25.809055812302354</v>
      </c>
      <c r="CX134">
        <f ca="1">(Parameters!$B$125+Temperatures!$G134-Temperatures!$G$2)*'Pattern scaling'!CX134+Hosing!DB135</f>
        <v>18.090044232233257</v>
      </c>
      <c r="CY134">
        <f ca="1">(Parameters!$B$125+Temperatures!$G134-Temperatures!$G$2)*'Pattern scaling'!CY134+Hosing!DC135</f>
        <v>26.347133758994797</v>
      </c>
      <c r="CZ134">
        <f ca="1">(Parameters!$B$125+Temperatures!$G134-Temperatures!$G$2)*'Pattern scaling'!CZ134+Hosing!DD135</f>
        <v>22.29224682540022</v>
      </c>
      <c r="DA134">
        <f ca="1">(Parameters!$B$125+Temperatures!$G134-Temperatures!$G$2)*'Pattern scaling'!DA134+Hosing!DE135</f>
        <v>7.2206115399879618</v>
      </c>
      <c r="DB134">
        <f ca="1">(Parameters!$B$125+Temperatures!$G134-Temperatures!$G$2)*'Pattern scaling'!DB134+Hosing!DF135</f>
        <v>27.220391836990135</v>
      </c>
      <c r="DC134">
        <f ca="1">(Parameters!$B$125+Temperatures!$G134-Temperatures!$G$2)*'Pattern scaling'!DC134+Hosing!DG135</f>
        <v>14.836965510332565</v>
      </c>
      <c r="DD134">
        <f ca="1">(Parameters!$B$125+Temperatures!$G134-Temperatures!$G$2)*'Pattern scaling'!DD134+Hosing!DH135</f>
        <v>8.7177230051296259</v>
      </c>
      <c r="DE134">
        <f ca="1">(Parameters!$B$125+Temperatures!$G134-Temperatures!$G$2)*'Pattern scaling'!DE134+Hosing!DI135</f>
        <v>10.505171645949241</v>
      </c>
      <c r="DF134">
        <f ca="1">(Parameters!$B$125+Temperatures!$G134-Temperatures!$G$2)*'Pattern scaling'!DF134+Hosing!DJ135</f>
        <v>8.2932239262902474</v>
      </c>
      <c r="DG134">
        <f ca="1">(Parameters!$B$125+Temperatures!$G134-Temperatures!$G$2)*'Pattern scaling'!DG134+Hosing!DK135</f>
        <v>18.968678217007412</v>
      </c>
      <c r="DH134">
        <f ca="1">(Parameters!$B$125+Temperatures!$G134-Temperatures!$G$2)*'Pattern scaling'!DH134+Hosing!DL135</f>
        <v>11.954591029782973</v>
      </c>
      <c r="DI134">
        <f ca="1">(Parameters!$B$125+Temperatures!$G134-Temperatures!$G$2)*'Pattern scaling'!DI134+Hosing!DM135</f>
        <v>22.177889247713811</v>
      </c>
      <c r="DJ134">
        <f ca="1">(Parameters!$B$125+Temperatures!$G134-Temperatures!$G$2)*'Pattern scaling'!DJ134+Hosing!DN135</f>
        <v>21.332955552805199</v>
      </c>
      <c r="DK134">
        <f ca="1">(Parameters!$B$125+Temperatures!$G134-Temperatures!$G$2)*'Pattern scaling'!DK134+Hosing!DO135</f>
        <v>12.076752478212946</v>
      </c>
      <c r="DL134">
        <f ca="1">(Parameters!$B$125+Temperatures!$G134-Temperatures!$G$2)*'Pattern scaling'!DL134+Hosing!DP135</f>
        <v>29.62533150829632</v>
      </c>
      <c r="DM134">
        <f ca="1">(Parameters!$B$125+Temperatures!$G134-Temperatures!$G$2)*'Pattern scaling'!DM134+Hosing!DQ135</f>
        <v>27.045013484804958</v>
      </c>
      <c r="DN134">
        <f ca="1">(Parameters!$B$125+Temperatures!$G134-Temperatures!$G$2)*'Pattern scaling'!DN134+Hosing!DR135</f>
        <v>11.28813362531162</v>
      </c>
      <c r="DO134">
        <f ca="1">(Parameters!$B$125+Temperatures!$G134-Temperatures!$G$2)*'Pattern scaling'!DO134+Hosing!DS135</f>
        <v>1.2437852014710977</v>
      </c>
      <c r="DP134">
        <f ca="1">(Parameters!$B$125+Temperatures!$G134-Temperatures!$G$2)*'Pattern scaling'!DP134+Hosing!DT135</f>
        <v>25.708723241075074</v>
      </c>
      <c r="DQ134">
        <f ca="1">(Parameters!$B$125+Temperatures!$G134-Temperatures!$G$2)*'Pattern scaling'!DQ134+Hosing!DU135</f>
        <v>29.694914011671123</v>
      </c>
      <c r="DR134">
        <f ca="1">(Parameters!$B$125+Temperatures!$G134-Temperatures!$G$2)*'Pattern scaling'!DR134+Hosing!DV135</f>
        <v>26.810427552729418</v>
      </c>
      <c r="DS134">
        <f ca="1">(Parameters!$B$125+Temperatures!$G134-Temperatures!$G$2)*'Pattern scaling'!DS134+Hosing!DW135</f>
        <v>23.001873051140706</v>
      </c>
      <c r="DT134">
        <f ca="1">(Parameters!$B$125+Temperatures!$G134-Temperatures!$G$2)*'Pattern scaling'!DT134+Hosing!DX135</f>
        <v>24.278246969347848</v>
      </c>
      <c r="DU134">
        <f ca="1">(Parameters!$B$125+Temperatures!$G134-Temperatures!$G$2)*'Pattern scaling'!DU134+Hosing!DY135</f>
        <v>27.926034179056106</v>
      </c>
      <c r="DV134">
        <f ca="1">(Parameters!$B$125+Temperatures!$G134-Temperatures!$G$2)*'Pattern scaling'!DV134+Hosing!DZ135</f>
        <v>23.889863890776233</v>
      </c>
      <c r="DW134">
        <f ca="1">(Parameters!$B$125+Temperatures!$G134-Temperatures!$G$2)*'Pattern scaling'!DW134+Hosing!EA135</f>
        <v>22.266609458661726</v>
      </c>
      <c r="DX134">
        <f ca="1">(Parameters!$B$125+Temperatures!$G134-Temperatures!$G$2)*'Pattern scaling'!DX134+Hosing!EB135</f>
        <v>30.447942184880358</v>
      </c>
      <c r="DY134">
        <f ca="1">(Parameters!$B$125+Temperatures!$G134-Temperatures!$G$2)*'Pattern scaling'!DY134+Hosing!EC135</f>
        <v>28.320629240783003</v>
      </c>
      <c r="DZ134">
        <f ca="1">(Parameters!$B$125+Temperatures!$G134-Temperatures!$G$2)*'Pattern scaling'!DZ134+Hosing!ED135</f>
        <v>26.305810306911546</v>
      </c>
      <c r="EA134">
        <f ca="1">(Parameters!$B$125+Temperatures!$G134-Temperatures!$G$2)*'Pattern scaling'!EA134+Hosing!EE135</f>
        <v>10.87773285480681</v>
      </c>
      <c r="EB134">
        <f ca="1">(Parameters!$B$125+Temperatures!$G134-Temperatures!$G$2)*'Pattern scaling'!EB134+Hosing!EF135</f>
        <v>5.4614752265456081</v>
      </c>
      <c r="EC134">
        <f ca="1">(Parameters!$B$125+Temperatures!$G134-Temperatures!$G$2)*'Pattern scaling'!EC134+Hosing!EG135</f>
        <v>21.474511966702217</v>
      </c>
      <c r="ED134">
        <f ca="1">(Parameters!$B$125+Temperatures!$G134-Temperatures!$G$2)*'Pattern scaling'!ED134+Hosing!EH135</f>
        <v>27.761777284658908</v>
      </c>
      <c r="EE134">
        <f ca="1">(Parameters!$B$125+Temperatures!$G134-Temperatures!$G$2)*'Pattern scaling'!EE134+Hosing!EI135</f>
        <v>13.243316576721165</v>
      </c>
      <c r="EF134">
        <f ca="1">(Parameters!$B$125+Temperatures!$G134-Temperatures!$G$2)*'Pattern scaling'!EF134+Hosing!EJ135</f>
        <v>27.085191723001522</v>
      </c>
      <c r="EG134">
        <f ca="1">(Parameters!$B$125+Temperatures!$G134-Temperatures!$G$2)*'Pattern scaling'!EG134+Hosing!EK135</f>
        <v>25.449562838315796</v>
      </c>
      <c r="EH134">
        <f ca="1">(Parameters!$B$125+Temperatures!$G134-Temperatures!$G$2)*'Pattern scaling'!EH134+Hosing!EL135</f>
        <v>26.642230332679716</v>
      </c>
      <c r="EI134">
        <f ca="1">(Parameters!$B$125+Temperatures!$G134-Temperatures!$G$2)*'Pattern scaling'!EI134+Hosing!EM135</f>
        <v>19.719453397761335</v>
      </c>
      <c r="EJ134">
        <f ca="1">(Parameters!$B$125+Temperatures!$G134-Temperatures!$G$2)*'Pattern scaling'!EJ134+Hosing!EN135</f>
        <v>26.865188028432637</v>
      </c>
      <c r="EK134">
        <f ca="1">(Parameters!$B$125+Temperatures!$G134-Temperatures!$G$2)*'Pattern scaling'!EK134+Hosing!EO135</f>
        <v>28.431448712530205</v>
      </c>
      <c r="EL134">
        <f ca="1">(Parameters!$B$125+Temperatures!$G134-Temperatures!$G$2)*'Pattern scaling'!EL134+Hosing!EP135</f>
        <v>24.836571056375991</v>
      </c>
      <c r="EM134">
        <f ca="1">(Parameters!$B$125+Temperatures!$G134-Temperatures!$G$2)*'Pattern scaling'!EM134+Hosing!EQ135</f>
        <v>9.9700741027467075</v>
      </c>
      <c r="EN134">
        <f ca="1">(Parameters!$B$125+Temperatures!$G134-Temperatures!$G$2)*'Pattern scaling'!EN134+Hosing!ER135</f>
        <v>25.942894805203942</v>
      </c>
      <c r="EO134">
        <f ca="1">(Parameters!$B$125+Temperatures!$G134-Temperatures!$G$2)*'Pattern scaling'!EO134+Hosing!ES135</f>
        <v>10.367065541901415</v>
      </c>
      <c r="EP134">
        <f ca="1">(Parameters!$B$125+Temperatures!$G134-Temperatures!$G$2)*'Pattern scaling'!EP134+Hosing!ET135</f>
        <v>16.173745515321421</v>
      </c>
      <c r="EQ134">
        <f ca="1">(Parameters!$B$125+Temperatures!$G134-Temperatures!$G$2)*'Pattern scaling'!EQ134+Hosing!EU135</f>
        <v>24.930753771071487</v>
      </c>
      <c r="ER134">
        <f ca="1">(Parameters!$B$125+Temperatures!$G134-Temperatures!$G$2)*'Pattern scaling'!ER134+Hosing!EV135</f>
        <v>21.562020437216326</v>
      </c>
      <c r="ES134">
        <f ca="1">(Parameters!$B$125+Temperatures!$G134-Temperatures!$G$2)*'Pattern scaling'!ES134+Hosing!EW135</f>
        <v>29.280139616629086</v>
      </c>
      <c r="ET134">
        <f ca="1">(Parameters!$B$125+Temperatures!$G134-Temperatures!$G$2)*'Pattern scaling'!ET134+Hosing!EX135</f>
        <v>17.047168337761473</v>
      </c>
      <c r="EU134">
        <f ca="1">(Parameters!$B$125+Temperatures!$G134-Temperatures!$G$2)*'Pattern scaling'!EU134+Hosing!EY135</f>
        <v>11.504254633548436</v>
      </c>
      <c r="EV134">
        <f ca="1">(Parameters!$B$125+Temperatures!$G134-Temperatures!$G$2)*'Pattern scaling'!EV134+Hosing!EZ135</f>
        <v>6.3152181529248965</v>
      </c>
      <c r="EW134">
        <f ca="1">(Parameters!$B$125+Temperatures!$G134-Temperatures!$G$2)*'Pattern scaling'!EW134+Hosing!FA135</f>
        <v>20.759582688915074</v>
      </c>
      <c r="EX134">
        <f ca="1">(Parameters!$B$125+Temperatures!$G134-Temperatures!$G$2)*'Pattern scaling'!EX134+Hosing!FB135</f>
        <v>27.340020647513374</v>
      </c>
      <c r="EY134">
        <f ca="1">(Parameters!$B$125+Temperatures!$G134-Temperatures!$G$2)*'Pattern scaling'!EY134+Hosing!FC135</f>
        <v>30.558753302790429</v>
      </c>
      <c r="EZ134">
        <f ca="1">(Parameters!$B$125+Temperatures!$G134-Temperatures!$G$2)*'Pattern scaling'!EZ134+Hosing!FD135</f>
        <v>28.040132281650948</v>
      </c>
      <c r="FA134">
        <f ca="1">(Parameters!$B$125+Temperatures!$G134-Temperatures!$G$2)*'Pattern scaling'!FA134+Hosing!FE135</f>
        <v>25.721968445303254</v>
      </c>
      <c r="FB134">
        <f ca="1">(Parameters!$B$125+Temperatures!$G134-Temperatures!$G$2)*'Pattern scaling'!FB134+Hosing!FF135</f>
        <v>26.92187418093501</v>
      </c>
      <c r="FC134">
        <f ca="1">(Parameters!$B$125+Temperatures!$G134-Temperatures!$G$2)*'Pattern scaling'!FC134+Hosing!FG135</f>
        <v>25.534977721380375</v>
      </c>
      <c r="FD134">
        <f ca="1">(Parameters!$B$125+Temperatures!$G134-Temperatures!$G$2)*'Pattern scaling'!FD134+Hosing!FH135</f>
        <v>12.84148872842689</v>
      </c>
      <c r="FE134">
        <f ca="1">(Parameters!$B$125+Temperatures!$G134-Temperatures!$G$2)*'Pattern scaling'!FE134+Hosing!FI135</f>
        <v>28.153619560492405</v>
      </c>
      <c r="FF134">
        <f ca="1">(Parameters!$B$125+Temperatures!$G134-Temperatures!$G$2)*'Pattern scaling'!FF134+Hosing!FJ135</f>
        <v>12.953731852333313</v>
      </c>
      <c r="FG134">
        <f ca="1">(Parameters!$B$125+Temperatures!$G134-Temperatures!$G$2)*'Pattern scaling'!FG134+Hosing!FK135</f>
        <v>29.385822667832283</v>
      </c>
      <c r="FH134">
        <f ca="1">(Parameters!$B$125+Temperatures!$G134-Temperatures!$G$2)*'Pattern scaling'!FH134+Hosing!FL135</f>
        <v>22.277945249308416</v>
      </c>
      <c r="FI134">
        <f ca="1">(Parameters!$B$125+Temperatures!$G134-Temperatures!$G$2)*'Pattern scaling'!FI134+Hosing!FM135</f>
        <v>28.127072996606316</v>
      </c>
      <c r="FJ134">
        <f ca="1">(Parameters!$B$125+Temperatures!$G134-Temperatures!$G$2)*'Pattern scaling'!FJ134+Hosing!FN135</f>
        <v>9.7129824219748695</v>
      </c>
      <c r="FK134">
        <f ca="1">(Parameters!$B$125+Temperatures!$G134-Temperatures!$G$2)*'Pattern scaling'!FK134+Hosing!FO135</f>
        <v>10.934708964255368</v>
      </c>
      <c r="FL134">
        <f ca="1">(Parameters!$B$125+Temperatures!$G134-Temperatures!$G$2)*'Pattern scaling'!FL134+Hosing!FP135</f>
        <v>7.4490389237960741</v>
      </c>
      <c r="FM134">
        <f ca="1">(Parameters!$B$125+Temperatures!$G134-Temperatures!$G$2)*'Pattern scaling'!FM134+Hosing!FQ135</f>
        <v>19.675989897752203</v>
      </c>
      <c r="FN134">
        <f ca="1">(Parameters!$B$125+Temperatures!$G134-Temperatures!$G$2)*'Pattern scaling'!FN134+Hosing!FR135</f>
        <v>29.846089116670736</v>
      </c>
      <c r="FO134">
        <f ca="1">(Parameters!$B$125+Temperatures!$G134-Temperatures!$G$2)*'Pattern scaling'!FO134+Hosing!FS135</f>
        <v>28.235418984841196</v>
      </c>
      <c r="FP134">
        <f ca="1">(Parameters!$B$125+Temperatures!$G134-Temperatures!$G$2)*'Pattern scaling'!FP134+Hosing!FT135</f>
        <v>28.643323032013623</v>
      </c>
      <c r="FQ134">
        <f ca="1">(Parameters!$B$125+Temperatures!$G134-Temperatures!$G$2)*'Pattern scaling'!FQ134+Hosing!FU135</f>
        <v>13.621176336548755</v>
      </c>
      <c r="FR134">
        <f ca="1">(Parameters!$B$125+Temperatures!$G134-Temperatures!$G$2)*'Pattern scaling'!FR134+Hosing!FV135</f>
        <v>17.746840763345659</v>
      </c>
      <c r="FS134">
        <f ca="1">(Parameters!$B$125+Temperatures!$G134-Temperatures!$G$2)*'Pattern scaling'!FS134+Hosing!FW135</f>
        <v>25.372567799968927</v>
      </c>
      <c r="FT134">
        <f ca="1">(Parameters!$B$125+Temperatures!$G134-Temperatures!$G$2)*'Pattern scaling'!FT134+Hosing!FX135</f>
        <v>22.893289737385135</v>
      </c>
      <c r="FU134">
        <f ca="1">(Parameters!$B$125+Temperatures!$G134-Temperatures!$G$2)*'Pattern scaling'!FU134+Hosing!FY135</f>
        <v>27.885494076158597</v>
      </c>
      <c r="FV134">
        <f ca="1">(Parameters!$B$125+Temperatures!$G134-Temperatures!$G$2)*'Pattern scaling'!FV134+Hosing!FZ135</f>
        <v>19.844969451124708</v>
      </c>
      <c r="FW134">
        <f ca="1">(Parameters!$B$125+Temperatures!$G134-Temperatures!$G$2)*'Pattern scaling'!FW134+Hosing!GA135</f>
        <v>14.887098890483539</v>
      </c>
      <c r="FX134">
        <f ca="1">(Parameters!$B$125+Temperatures!$G134-Temperatures!$G$2)*'Pattern scaling'!FX134+Hosing!GB135</f>
        <v>25.8592570136923</v>
      </c>
      <c r="FY134">
        <f ca="1">(Parameters!$B$125+Temperatures!$G134-Temperatures!$G$2)*'Pattern scaling'!FY134+Hosing!GC135</f>
        <v>21.256400970610336</v>
      </c>
      <c r="FZ134">
        <f ca="1">(Parameters!$B$125+Temperatures!$G134-Temperatures!$G$2)*'Pattern scaling'!FZ134+Hosing!GD135</f>
        <v>24.534163970455214</v>
      </c>
      <c r="GA134">
        <f ca="1">(Parameters!$B$125+Temperatures!$G134-Temperatures!$G$2)*'Pattern scaling'!GA134+Hosing!GE135</f>
        <v>24.449167435173347</v>
      </c>
      <c r="GB134">
        <f ca="1">(Parameters!$B$125+Temperatures!$G134-Temperatures!$G$2)*'Pattern scaling'!GB134+Hosing!GF135</f>
        <v>10.669205087835884</v>
      </c>
      <c r="GC134">
        <f ca="1">(Parameters!$B$125+Temperatures!$G134-Temperatures!$G$2)*'Pattern scaling'!GC134+Hosing!GG135</f>
        <v>18.75400275882561</v>
      </c>
      <c r="GD134">
        <f ca="1">(Parameters!$B$125+Temperatures!$G134-Temperatures!$G$2)*'Pattern scaling'!GD134+Hosing!GH135</f>
        <v>15.740105837107425</v>
      </c>
      <c r="GE134">
        <f ca="1">(Parameters!$B$125+Temperatures!$G134-Temperatures!$G$2)*'Pattern scaling'!GE134+Hosing!GI135</f>
        <v>15.76223347909877</v>
      </c>
      <c r="GF134">
        <f ca="1">(Parameters!$B$125+Temperatures!$G134-Temperatures!$G$2)*'Pattern scaling'!GF134+Hosing!GJ135</f>
        <v>26.327239226510333</v>
      </c>
      <c r="GG134">
        <f ca="1">(Parameters!$B$125+Temperatures!$G134-Temperatures!$G$2)*'Pattern scaling'!GG134+Hosing!GK135</f>
        <v>27.012282365637038</v>
      </c>
      <c r="GH134">
        <f ca="1">(Parameters!$B$125+Temperatures!$G134-Temperatures!$G$2)*'Pattern scaling'!GH134+Hosing!GL135</f>
        <v>24.223987274523459</v>
      </c>
      <c r="GI134">
        <f ca="1">(Parameters!$B$125+Temperatures!$G134-Temperatures!$G$2)*'Pattern scaling'!GI134+Hosing!GM135</f>
        <v>26.626549928599403</v>
      </c>
      <c r="GJ134">
        <f ca="1">(Parameters!$B$125+Temperatures!$G134-Temperatures!$G$2)*'Pattern scaling'!GJ134+Hosing!GN135</f>
        <v>22.310753350310019</v>
      </c>
      <c r="GK134">
        <f ca="1">(Parameters!$B$125+Temperatures!$G134-Temperatures!$G$2)*'Pattern scaling'!GK134+Hosing!GO135</f>
        <v>20.205487660130643</v>
      </c>
      <c r="GL134">
        <f ca="1">(Parameters!$B$125+Temperatures!$G134-Temperatures!$G$2)*'Pattern scaling'!GL134+Hosing!GP135</f>
        <v>24.207327458298664</v>
      </c>
      <c r="GM134">
        <f ca="1">(Parameters!$B$125+Temperatures!$G134-Temperatures!$G$2)*'Pattern scaling'!GM134+Hosing!GQ135</f>
        <v>23.116767708388878</v>
      </c>
    </row>
    <row r="135" spans="1:195" x14ac:dyDescent="0.25">
      <c r="A135" s="15">
        <v>2143</v>
      </c>
      <c r="B135">
        <f ca="1">(Parameters!$B$125+Temperatures!$G135-Temperatures!$G$2)*'Pattern scaling'!B135+Hosing!F136</f>
        <v>15.07137659937996</v>
      </c>
      <c r="C135">
        <f ca="1">(Parameters!$B$125+Temperatures!$G135-Temperatures!$G$2)*'Pattern scaling'!C135+Hosing!G136</f>
        <v>23.977579341965971</v>
      </c>
      <c r="D135">
        <f ca="1">(Parameters!$B$125+Temperatures!$G135-Temperatures!$G$2)*'Pattern scaling'!D135+Hosing!H136</f>
        <v>14.028729536813334</v>
      </c>
      <c r="E135">
        <f ca="1">(Parameters!$B$125+Temperatures!$G135-Temperatures!$G$2)*'Pattern scaling'!E135+Hosing!I136</f>
        <v>6.3661894326037576</v>
      </c>
      <c r="F135">
        <f ca="1">(Parameters!$B$125+Temperatures!$G135-Temperatures!$G$2)*'Pattern scaling'!F135+Hosing!J136</f>
        <v>28.744597806785016</v>
      </c>
      <c r="G135">
        <f ca="1">(Parameters!$B$125+Temperatures!$G135-Temperatures!$G$2)*'Pattern scaling'!G135+Hosing!K136</f>
        <v>18.991174706025522</v>
      </c>
      <c r="H135">
        <f ca="1">(Parameters!$B$125+Temperatures!$G135-Temperatures!$G$2)*'Pattern scaling'!H135+Hosing!L136</f>
        <v>10.591804547252144</v>
      </c>
      <c r="I135">
        <f ca="1">(Parameters!$B$125+Temperatures!$G135-Temperatures!$G$2)*'Pattern scaling'!I135+Hosing!M136</f>
        <v>27.66125888662933</v>
      </c>
      <c r="J135">
        <f ca="1">(Parameters!$B$125+Temperatures!$G135-Temperatures!$G$2)*'Pattern scaling'!J135+Hosing!N136</f>
        <v>18.440019746812123</v>
      </c>
      <c r="K135">
        <f ca="1">(Parameters!$B$125+Temperatures!$G135-Temperatures!$G$2)*'Pattern scaling'!K135+Hosing!O136</f>
        <v>9.5135854034203859</v>
      </c>
      <c r="L135">
        <f ca="1">(Parameters!$B$125+Temperatures!$G135-Temperatures!$G$2)*'Pattern scaling'!L135+Hosing!P136</f>
        <v>15.656899049308709</v>
      </c>
      <c r="M135">
        <f ca="1">(Parameters!$B$125+Temperatures!$G135-Temperatures!$G$2)*'Pattern scaling'!M135+Hosing!Q136</f>
        <v>22.637916211155964</v>
      </c>
      <c r="N135">
        <f ca="1">(Parameters!$B$125+Temperatures!$G135-Temperatures!$G$2)*'Pattern scaling'!N135+Hosing!R136</f>
        <v>11.119300503170235</v>
      </c>
      <c r="O135">
        <f ca="1">(Parameters!$B$125+Temperatures!$G135-Temperatures!$G$2)*'Pattern scaling'!O135+Hosing!S136</f>
        <v>28.786370316988616</v>
      </c>
      <c r="P135">
        <f ca="1">(Parameters!$B$125+Temperatures!$G135-Temperatures!$G$2)*'Pattern scaling'!P135+Hosing!T136</f>
        <v>29.881654016275732</v>
      </c>
      <c r="Q135">
        <f ca="1">(Parameters!$B$125+Temperatures!$G135-Temperatures!$G$2)*'Pattern scaling'!Q135+Hosing!U136</f>
        <v>26.872356884450586</v>
      </c>
      <c r="R135">
        <f ca="1">(Parameters!$B$125+Temperatures!$G135-Temperatures!$G$2)*'Pattern scaling'!R135+Hosing!V136</f>
        <v>12.656877976637189</v>
      </c>
      <c r="S135">
        <f ca="1">(Parameters!$B$125+Temperatures!$G135-Temperatures!$G$2)*'Pattern scaling'!S135+Hosing!W136</f>
        <v>29.237353826329766</v>
      </c>
      <c r="T135">
        <f ca="1">(Parameters!$B$125+Temperatures!$G135-Temperatures!$G$2)*'Pattern scaling'!T135+Hosing!X136</f>
        <v>26.210365448261257</v>
      </c>
      <c r="U135">
        <f ca="1">(Parameters!$B$125+Temperatures!$G135-Temperatures!$G$2)*'Pattern scaling'!U135+Hosing!Y136</f>
        <v>11.280883079572449</v>
      </c>
      <c r="V135">
        <f ca="1">(Parameters!$B$125+Temperatures!$G135-Temperatures!$G$2)*'Pattern scaling'!V135+Hosing!Z136</f>
        <v>8.7941891016044114</v>
      </c>
      <c r="W135">
        <f ca="1">(Parameters!$B$125+Temperatures!$G135-Temperatures!$G$2)*'Pattern scaling'!W135+Hosing!AA136</f>
        <v>26.763218131508598</v>
      </c>
      <c r="X135">
        <f ca="1">(Parameters!$B$125+Temperatures!$G135-Temperatures!$G$2)*'Pattern scaling'!X135+Hosing!AB136</f>
        <v>23.487579311443934</v>
      </c>
      <c r="Y135">
        <f ca="1">(Parameters!$B$125+Temperatures!$G135-Temperatures!$G$2)*'Pattern scaling'!Y135+Hosing!AC136</f>
        <v>18.312486717635998</v>
      </c>
      <c r="Z135">
        <f ca="1">(Parameters!$B$125+Temperatures!$G135-Temperatures!$G$2)*'Pattern scaling'!Z135+Hosing!AD136</f>
        <v>24.875694585804677</v>
      </c>
      <c r="AA135">
        <f ca="1">(Parameters!$B$125+Temperatures!$G135-Temperatures!$G$2)*'Pattern scaling'!AA135+Hosing!AE136</f>
        <v>27.469596566880469</v>
      </c>
      <c r="AB135">
        <f ca="1">(Parameters!$B$125+Temperatures!$G135-Temperatures!$G$2)*'Pattern scaling'!AB135+Hosing!AF136</f>
        <v>28.577401537710735</v>
      </c>
      <c r="AC135">
        <f ca="1">(Parameters!$B$125+Temperatures!$G135-Temperatures!$G$2)*'Pattern scaling'!AC135+Hosing!AG136</f>
        <v>14.486392849421176</v>
      </c>
      <c r="AD135">
        <f ca="1">(Parameters!$B$125+Temperatures!$G135-Temperatures!$G$2)*'Pattern scaling'!AD135+Hosing!AH136</f>
        <v>24.370142324925627</v>
      </c>
      <c r="AE135">
        <f ca="1">(Parameters!$B$125+Temperatures!$G135-Temperatures!$G$2)*'Pattern scaling'!AE135+Hosing!AI136</f>
        <v>27.221511603009564</v>
      </c>
      <c r="AF135">
        <f ca="1">(Parameters!$B$125+Temperatures!$G135-Temperatures!$G$2)*'Pattern scaling'!AF135+Hosing!AJ136</f>
        <v>7.9770666234619556</v>
      </c>
      <c r="AG135">
        <f ca="1">(Parameters!$B$125+Temperatures!$G135-Temperatures!$G$2)*'Pattern scaling'!AG135+Hosing!AK136</f>
        <v>9.3313011524720757</v>
      </c>
      <c r="AH135">
        <f ca="1">(Parameters!$B$125+Temperatures!$G135-Temperatures!$G$2)*'Pattern scaling'!AH135+Hosing!AL136</f>
        <v>13.969661359318973</v>
      </c>
      <c r="AI135">
        <f ca="1">(Parameters!$B$125+Temperatures!$G135-Temperatures!$G$2)*'Pattern scaling'!AI135+Hosing!AM136</f>
        <v>16.60759156192189</v>
      </c>
      <c r="AJ135">
        <f ca="1">(Parameters!$B$125+Temperatures!$G135-Temperatures!$G$2)*'Pattern scaling'!AJ135+Hosing!AN136</f>
        <v>27.597543410266105</v>
      </c>
      <c r="AK135">
        <f ca="1">(Parameters!$B$125+Temperatures!$G135-Temperatures!$G$2)*'Pattern scaling'!AK135+Hosing!AO136</f>
        <v>26.62343154248466</v>
      </c>
      <c r="AL135">
        <f ca="1">(Parameters!$B$125+Temperatures!$G135-Temperatures!$G$2)*'Pattern scaling'!AL135+Hosing!AP136</f>
        <v>25.917151707782573</v>
      </c>
      <c r="AM135">
        <f ca="1">(Parameters!$B$125+Temperatures!$G135-Temperatures!$G$2)*'Pattern scaling'!AM135+Hosing!AQ136</f>
        <v>26.407795820145967</v>
      </c>
      <c r="AN135">
        <f ca="1">(Parameters!$B$125+Temperatures!$G135-Temperatures!$G$2)*'Pattern scaling'!AN135+Hosing!AR136</f>
        <v>22.150047910684133</v>
      </c>
      <c r="AO135">
        <f ca="1">(Parameters!$B$125+Temperatures!$G135-Temperatures!$G$2)*'Pattern scaling'!AO135+Hosing!AS136</f>
        <v>25.847156798592753</v>
      </c>
      <c r="AP135">
        <f ca="1">(Parameters!$B$125+Temperatures!$G135-Temperatures!$G$2)*'Pattern scaling'!AP135+Hosing!AT136</f>
        <v>22.521595176282705</v>
      </c>
      <c r="AQ135">
        <f ca="1">(Parameters!$B$125+Temperatures!$G135-Temperatures!$G$2)*'Pattern scaling'!AQ135+Hosing!AU136</f>
        <v>23.867520876959965</v>
      </c>
      <c r="AR135">
        <f ca="1">(Parameters!$B$125+Temperatures!$G135-Temperatures!$G$2)*'Pattern scaling'!AR135+Hosing!AV136</f>
        <v>26.875869003843118</v>
      </c>
      <c r="AS135">
        <f ca="1">(Parameters!$B$125+Temperatures!$G135-Temperatures!$G$2)*'Pattern scaling'!AS135+Hosing!AW136</f>
        <v>20.067493099783196</v>
      </c>
      <c r="AT135">
        <f ca="1">(Parameters!$B$125+Temperatures!$G135-Temperatures!$G$2)*'Pattern scaling'!AT135+Hosing!AX136</f>
        <v>9.7563661594735862</v>
      </c>
      <c r="AU135">
        <f ca="1">(Parameters!$B$125+Temperatures!$G135-Temperatures!$G$2)*'Pattern scaling'!AU135+Hosing!AY136</f>
        <v>10.523038286369852</v>
      </c>
      <c r="AV135">
        <f ca="1">(Parameters!$B$125+Temperatures!$G135-Temperatures!$G$2)*'Pattern scaling'!AV135+Hosing!AZ136</f>
        <v>30.604894468029961</v>
      </c>
      <c r="AW135">
        <f ca="1">(Parameters!$B$125+Temperatures!$G135-Temperatures!$G$2)*'Pattern scaling'!AW135+Hosing!BA136</f>
        <v>24.41748243754763</v>
      </c>
      <c r="AX135">
        <f ca="1">(Parameters!$B$125+Temperatures!$G135-Temperatures!$G$2)*'Pattern scaling'!AX135+Hosing!BB136</f>
        <v>9.6075955576066079</v>
      </c>
      <c r="AY135">
        <f ca="1">(Parameters!$B$125+Temperatures!$G135-Temperatures!$G$2)*'Pattern scaling'!AY135+Hosing!BC136</f>
        <v>26.104902677272019</v>
      </c>
      <c r="AZ135">
        <f ca="1">(Parameters!$B$125+Temperatures!$G135-Temperatures!$G$2)*'Pattern scaling'!AZ135+Hosing!BD136</f>
        <v>18.571075082062119</v>
      </c>
      <c r="BA135">
        <f ca="1">(Parameters!$B$125+Temperatures!$G135-Temperatures!$G$2)*'Pattern scaling'!BA135+Hosing!BE136</f>
        <v>22.246954032912665</v>
      </c>
      <c r="BB135">
        <f ca="1">(Parameters!$B$125+Temperatures!$G135-Temperatures!$G$2)*'Pattern scaling'!BB135+Hosing!BF136</f>
        <v>23.688005867618966</v>
      </c>
      <c r="BC135">
        <f ca="1">(Parameters!$B$125+Temperatures!$G135-Temperatures!$G$2)*'Pattern scaling'!BC135+Hosing!BG136</f>
        <v>24.304693462833125</v>
      </c>
      <c r="BD135">
        <f ca="1">(Parameters!$B$125+Temperatures!$G135-Temperatures!$G$2)*'Pattern scaling'!BD135+Hosing!BH136</f>
        <v>23.964063056473158</v>
      </c>
      <c r="BE135">
        <f ca="1">(Parameters!$B$125+Temperatures!$G135-Temperatures!$G$2)*'Pattern scaling'!BE135+Hosing!BI136</f>
        <v>15.810444267324328</v>
      </c>
      <c r="BF135">
        <f ca="1">(Parameters!$B$125+Temperatures!$G135-Temperatures!$G$2)*'Pattern scaling'!BF135+Hosing!BJ136</f>
        <v>7.6245916114565961</v>
      </c>
      <c r="BG135">
        <f ca="1">(Parameters!$B$125+Temperatures!$G135-Temperatures!$G$2)*'Pattern scaling'!BG135+Hosing!BK136</f>
        <v>21.22705278207733</v>
      </c>
      <c r="BH135">
        <f ca="1">(Parameters!$B$125+Temperatures!$G135-Temperatures!$G$2)*'Pattern scaling'!BH135+Hosing!BL136</f>
        <v>5.8374983443368764</v>
      </c>
      <c r="BI135">
        <f ca="1">(Parameters!$B$125+Temperatures!$G135-Temperatures!$G$2)*'Pattern scaling'!BI135+Hosing!BM136</f>
        <v>24.725252545178943</v>
      </c>
      <c r="BJ135">
        <f ca="1">(Parameters!$B$125+Temperatures!$G135-Temperatures!$G$2)*'Pattern scaling'!BJ135+Hosing!BN136</f>
        <v>12.396225093939952</v>
      </c>
      <c r="BK135">
        <f ca="1">(Parameters!$B$125+Temperatures!$G135-Temperatures!$G$2)*'Pattern scaling'!BK135+Hosing!BO136</f>
        <v>28.253861133206549</v>
      </c>
      <c r="BL135">
        <f ca="1">(Parameters!$B$125+Temperatures!$G135-Temperatures!$G$2)*'Pattern scaling'!BL135+Hosing!BP136</f>
        <v>26.904454570790385</v>
      </c>
      <c r="BM135">
        <f ca="1">(Parameters!$B$125+Temperatures!$G135-Temperatures!$G$2)*'Pattern scaling'!BM135+Hosing!BQ136</f>
        <v>10.291243241306919</v>
      </c>
      <c r="BN135">
        <f ca="1">(Parameters!$B$125+Temperatures!$G135-Temperatures!$G$2)*'Pattern scaling'!BN135+Hosing!BR136</f>
        <v>11.724132470561447</v>
      </c>
      <c r="BO135">
        <f ca="1">(Parameters!$B$125+Temperatures!$G135-Temperatures!$G$2)*'Pattern scaling'!BO135+Hosing!BS136</f>
        <v>28.301552996256877</v>
      </c>
      <c r="BP135">
        <f ca="1">(Parameters!$B$125+Temperatures!$G135-Temperatures!$G$2)*'Pattern scaling'!BP135+Hosing!BT136</f>
        <v>26.60243204804209</v>
      </c>
      <c r="BQ135">
        <f ca="1">(Parameters!$B$125+Temperatures!$G135-Temperatures!$G$2)*'Pattern scaling'!BQ135+Hosing!BU136</f>
        <v>25.727364229227543</v>
      </c>
      <c r="BR135">
        <f ca="1">(Parameters!$B$125+Temperatures!$G135-Temperatures!$G$2)*'Pattern scaling'!BR135+Hosing!BV136</f>
        <v>28.220546655604338</v>
      </c>
      <c r="BS135">
        <f ca="1">(Parameters!$B$125+Temperatures!$G135-Temperatures!$G$2)*'Pattern scaling'!BS135+Hosing!BW136</f>
        <v>28.242286779314018</v>
      </c>
      <c r="BT135">
        <f ca="1">(Parameters!$B$125+Temperatures!$G135-Temperatures!$G$2)*'Pattern scaling'!BT135+Hosing!BX136</f>
        <v>25.637539181523699</v>
      </c>
      <c r="BU135">
        <f ca="1">(Parameters!$B$125+Temperatures!$G135-Temperatures!$G$2)*'Pattern scaling'!BU135+Hosing!BY136</f>
        <v>16.730566597374427</v>
      </c>
      <c r="BV135">
        <f ca="1">(Parameters!$B$125+Temperatures!$G135-Temperatures!$G$2)*'Pattern scaling'!BV135+Hosing!BZ136</f>
        <v>27.411868556565999</v>
      </c>
      <c r="BW135">
        <f ca="1">(Parameters!$B$125+Temperatures!$G135-Temperatures!$G$2)*'Pattern scaling'!BW135+Hosing!CA136</f>
        <v>21.576301525056962</v>
      </c>
      <c r="BX135">
        <f ca="1">(Parameters!$B$125+Temperatures!$G135-Temperatures!$G$2)*'Pattern scaling'!BX135+Hosing!CB136</f>
        <v>27.221704991826023</v>
      </c>
      <c r="BY135">
        <f ca="1">(Parameters!$B$125+Temperatures!$G135-Temperatures!$G$2)*'Pattern scaling'!BY135+Hosing!CC136</f>
        <v>28.164436875253646</v>
      </c>
      <c r="BZ135">
        <f ca="1">(Parameters!$B$125+Temperatures!$G135-Temperatures!$G$2)*'Pattern scaling'!BZ135+Hosing!CD136</f>
        <v>24.385118386981997</v>
      </c>
      <c r="CA135">
        <f ca="1">(Parameters!$B$125+Temperatures!$G135-Temperatures!$G$2)*'Pattern scaling'!CA135+Hosing!CE136</f>
        <v>24.203796169954398</v>
      </c>
      <c r="CB135">
        <f ca="1">(Parameters!$B$125+Temperatures!$G135-Temperatures!$G$2)*'Pattern scaling'!CB135+Hosing!CF136</f>
        <v>12.837044066145149</v>
      </c>
      <c r="CC135">
        <f ca="1">(Parameters!$B$125+Temperatures!$G135-Temperatures!$G$2)*'Pattern scaling'!CC135+Hosing!CG136</f>
        <v>26.363824807391939</v>
      </c>
      <c r="CD135">
        <f ca="1">(Parameters!$B$125+Temperatures!$G135-Temperatures!$G$2)*'Pattern scaling'!CD135+Hosing!CH136</f>
        <v>12.0568901387176</v>
      </c>
      <c r="CE135">
        <f ca="1">(Parameters!$B$125+Temperatures!$G135-Temperatures!$G$2)*'Pattern scaling'!CE135+Hosing!CI136</f>
        <v>27.306498043695417</v>
      </c>
      <c r="CF135">
        <f ca="1">(Parameters!$B$125+Temperatures!$G135-Temperatures!$G$2)*'Pattern scaling'!CF135+Hosing!CJ136</f>
        <v>27.009826828656394</v>
      </c>
      <c r="CG135">
        <f ca="1">(Parameters!$B$125+Temperatures!$G135-Temperatures!$G$2)*'Pattern scaling'!CG135+Hosing!CK136</f>
        <v>10.167948090233462</v>
      </c>
      <c r="CH135">
        <f ca="1">(Parameters!$B$125+Temperatures!$G135-Temperatures!$G$2)*'Pattern scaling'!CH135+Hosing!CL136</f>
        <v>17.790322925897826</v>
      </c>
      <c r="CI135">
        <f ca="1">(Parameters!$B$125+Temperatures!$G135-Temperatures!$G$2)*'Pattern scaling'!CI135+Hosing!CM136</f>
        <v>24.933604393100264</v>
      </c>
      <c r="CJ135">
        <f ca="1">(Parameters!$B$125+Temperatures!$G135-Temperatures!$G$2)*'Pattern scaling'!CJ135+Hosing!CN136</f>
        <v>4.6380326070711169</v>
      </c>
      <c r="CK135">
        <f ca="1">(Parameters!$B$125+Temperatures!$G135-Temperatures!$G$2)*'Pattern scaling'!CK135+Hosing!CO136</f>
        <v>21.928497492510257</v>
      </c>
      <c r="CL135">
        <f ca="1">(Parameters!$B$125+Temperatures!$G135-Temperatures!$G$2)*'Pattern scaling'!CL135+Hosing!CP136</f>
        <v>14.628819237258599</v>
      </c>
      <c r="CM135">
        <f ca="1">(Parameters!$B$125+Temperatures!$G135-Temperatures!$G$2)*'Pattern scaling'!CM135+Hosing!CQ136</f>
        <v>26.399070579179412</v>
      </c>
      <c r="CN135">
        <f ca="1">(Parameters!$B$125+Temperatures!$G135-Temperatures!$G$2)*'Pattern scaling'!CN135+Hosing!CR136</f>
        <v>20.599898620234374</v>
      </c>
      <c r="CO135">
        <f ca="1">(Parameters!$B$125+Temperatures!$G135-Temperatures!$G$2)*'Pattern scaling'!CO135+Hosing!CS136</f>
        <v>15.642810007097941</v>
      </c>
      <c r="CP135">
        <f ca="1">(Parameters!$B$125+Temperatures!$G135-Temperatures!$G$2)*'Pattern scaling'!CP135+Hosing!CT136</f>
        <v>9.4467383496950816</v>
      </c>
      <c r="CQ135">
        <f ca="1">(Parameters!$B$125+Temperatures!$G135-Temperatures!$G$2)*'Pattern scaling'!CQ135+Hosing!CU136</f>
        <v>22.639940240690368</v>
      </c>
      <c r="CR135">
        <f ca="1">(Parameters!$B$125+Temperatures!$G135-Temperatures!$G$2)*'Pattern scaling'!CR135+Hosing!CV136</f>
        <v>6.2679836376037166</v>
      </c>
      <c r="CS135">
        <f ca="1">(Parameters!$B$125+Temperatures!$G135-Temperatures!$G$2)*'Pattern scaling'!CS135+Hosing!CW136</f>
        <v>29.22349911733221</v>
      </c>
      <c r="CT135">
        <f ca="1">(Parameters!$B$125+Temperatures!$G135-Temperatures!$G$2)*'Pattern scaling'!CT135+Hosing!CX136</f>
        <v>26.676151357377876</v>
      </c>
      <c r="CU135">
        <f ca="1">(Parameters!$B$125+Temperatures!$G135-Temperatures!$G$2)*'Pattern scaling'!CU135+Hosing!CY136</f>
        <v>13.87851319648054</v>
      </c>
      <c r="CV135">
        <f ca="1">(Parameters!$B$125+Temperatures!$G135-Temperatures!$G$2)*'Pattern scaling'!CV135+Hosing!CZ136</f>
        <v>28.115370121200637</v>
      </c>
      <c r="CW135">
        <f ca="1">(Parameters!$B$125+Temperatures!$G135-Temperatures!$G$2)*'Pattern scaling'!CW135+Hosing!DA136</f>
        <v>25.812301514367046</v>
      </c>
      <c r="CX135">
        <f ca="1">(Parameters!$B$125+Temperatures!$G135-Temperatures!$G$2)*'Pattern scaling'!CX135+Hosing!DB136</f>
        <v>18.092829717194778</v>
      </c>
      <c r="CY135">
        <f ca="1">(Parameters!$B$125+Temperatures!$G135-Temperatures!$G$2)*'Pattern scaling'!CY135+Hosing!DC136</f>
        <v>26.350360835321066</v>
      </c>
      <c r="CZ135">
        <f ca="1">(Parameters!$B$125+Temperatures!$G135-Temperatures!$G$2)*'Pattern scaling'!CZ135+Hosing!DD136</f>
        <v>22.295323606957879</v>
      </c>
      <c r="DA135">
        <f ca="1">(Parameters!$B$125+Temperatures!$G135-Temperatures!$G$2)*'Pattern scaling'!DA135+Hosing!DE136</f>
        <v>7.2225398933775065</v>
      </c>
      <c r="DB135">
        <f ca="1">(Parameters!$B$125+Temperatures!$G135-Temperatures!$G$2)*'Pattern scaling'!DB135+Hosing!DF136</f>
        <v>27.223566431051204</v>
      </c>
      <c r="DC135">
        <f ca="1">(Parameters!$B$125+Temperatures!$G135-Temperatures!$G$2)*'Pattern scaling'!DC135+Hosing!DG136</f>
        <v>14.839503028958042</v>
      </c>
      <c r="DD135">
        <f ca="1">(Parameters!$B$125+Temperatures!$G135-Temperatures!$G$2)*'Pattern scaling'!DD135+Hosing!DH136</f>
        <v>8.7198658870259145</v>
      </c>
      <c r="DE135">
        <f ca="1">(Parameters!$B$125+Temperatures!$G135-Temperatures!$G$2)*'Pattern scaling'!DE135+Hosing!DI136</f>
        <v>10.507246713778837</v>
      </c>
      <c r="DF135">
        <f ca="1">(Parameters!$B$125+Temperatures!$G135-Temperatures!$G$2)*'Pattern scaling'!DF135+Hosing!DJ136</f>
        <v>8.2953762355711724</v>
      </c>
      <c r="DG135">
        <f ca="1">(Parameters!$B$125+Temperatures!$G135-Temperatures!$G$2)*'Pattern scaling'!DG135+Hosing!DK136</f>
        <v>18.971609964115636</v>
      </c>
      <c r="DH135">
        <f ca="1">(Parameters!$B$125+Temperatures!$G135-Temperatures!$G$2)*'Pattern scaling'!DH135+Hosing!DL136</f>
        <v>11.9570395566942</v>
      </c>
      <c r="DI135">
        <f ca="1">(Parameters!$B$125+Temperatures!$G135-Temperatures!$G$2)*'Pattern scaling'!DI135+Hosing!DM136</f>
        <v>22.180751437128301</v>
      </c>
      <c r="DJ135">
        <f ca="1">(Parameters!$B$125+Temperatures!$G135-Temperatures!$G$2)*'Pattern scaling'!DJ135+Hosing!DN136</f>
        <v>21.335970846813687</v>
      </c>
      <c r="DK135">
        <f ca="1">(Parameters!$B$125+Temperatures!$G135-Temperatures!$G$2)*'Pattern scaling'!DK135+Hosing!DO136</f>
        <v>12.079191541364532</v>
      </c>
      <c r="DL135">
        <f ca="1">(Parameters!$B$125+Temperatures!$G135-Temperatures!$G$2)*'Pattern scaling'!DL135+Hosing!DP136</f>
        <v>29.629165041535121</v>
      </c>
      <c r="DM135">
        <f ca="1">(Parameters!$B$125+Temperatures!$G135-Temperatures!$G$2)*'Pattern scaling'!DM135+Hosing!DQ136</f>
        <v>27.048354421928877</v>
      </c>
      <c r="DN135">
        <f ca="1">(Parameters!$B$125+Temperatures!$G135-Temperatures!$G$2)*'Pattern scaling'!DN135+Hosing!DR136</f>
        <v>11.290444934311028</v>
      </c>
      <c r="DO135">
        <f ca="1">(Parameters!$B$125+Temperatures!$G135-Temperatures!$G$2)*'Pattern scaling'!DO135+Hosing!DS136</f>
        <v>1.2454538802768851</v>
      </c>
      <c r="DP135">
        <f ca="1">(Parameters!$B$125+Temperatures!$G135-Temperatures!$G$2)*'Pattern scaling'!DP135+Hosing!DT136</f>
        <v>25.711976794081277</v>
      </c>
      <c r="DQ135">
        <f ca="1">(Parameters!$B$125+Temperatures!$G135-Temperatures!$G$2)*'Pattern scaling'!DQ135+Hosing!DU136</f>
        <v>29.698674544384978</v>
      </c>
      <c r="DR135">
        <f ca="1">(Parameters!$B$125+Temperatures!$G135-Temperatures!$G$2)*'Pattern scaling'!DR135+Hosing!DV136</f>
        <v>26.813526450215107</v>
      </c>
      <c r="DS135">
        <f ca="1">(Parameters!$B$125+Temperatures!$G135-Temperatures!$G$2)*'Pattern scaling'!DS135+Hosing!DW136</f>
        <v>23.004556538726082</v>
      </c>
      <c r="DT135">
        <f ca="1">(Parameters!$B$125+Temperatures!$G135-Temperatures!$G$2)*'Pattern scaling'!DT135+Hosing!DX136</f>
        <v>24.281500214065669</v>
      </c>
      <c r="DU135">
        <f ca="1">(Parameters!$B$125+Temperatures!$G135-Temperatures!$G$2)*'Pattern scaling'!DU135+Hosing!DY136</f>
        <v>27.929328858977332</v>
      </c>
      <c r="DV135">
        <f ca="1">(Parameters!$B$125+Temperatures!$G135-Temperatures!$G$2)*'Pattern scaling'!DV135+Hosing!DZ136</f>
        <v>23.893311076673999</v>
      </c>
      <c r="DW135">
        <f ca="1">(Parameters!$B$125+Temperatures!$G135-Temperatures!$G$2)*'Pattern scaling'!DW135+Hosing!EA136</f>
        <v>22.269266550534891</v>
      </c>
      <c r="DX135">
        <f ca="1">(Parameters!$B$125+Temperatures!$G135-Temperatures!$G$2)*'Pattern scaling'!DX135+Hosing!EB136</f>
        <v>30.451787347008082</v>
      </c>
      <c r="DY135">
        <f ca="1">(Parameters!$B$125+Temperatures!$G135-Temperatures!$G$2)*'Pattern scaling'!DY135+Hosing!EC136</f>
        <v>28.324140486706764</v>
      </c>
      <c r="DZ135">
        <f ca="1">(Parameters!$B$125+Temperatures!$G135-Temperatures!$G$2)*'Pattern scaling'!DZ135+Hosing!ED136</f>
        <v>26.309096292255354</v>
      </c>
      <c r="EA135">
        <f ca="1">(Parameters!$B$125+Temperatures!$G135-Temperatures!$G$2)*'Pattern scaling'!EA135+Hosing!EE136</f>
        <v>10.879720320082948</v>
      </c>
      <c r="EB135">
        <f ca="1">(Parameters!$B$125+Temperatures!$G135-Temperatures!$G$2)*'Pattern scaling'!EB135+Hosing!EF136</f>
        <v>5.463244031087763</v>
      </c>
      <c r="EC135">
        <f ca="1">(Parameters!$B$125+Temperatures!$G135-Temperatures!$G$2)*'Pattern scaling'!EC135+Hosing!EG136</f>
        <v>21.477666624005888</v>
      </c>
      <c r="ED135">
        <f ca="1">(Parameters!$B$125+Temperatures!$G135-Temperatures!$G$2)*'Pattern scaling'!ED135+Hosing!EH136</f>
        <v>27.76504465080702</v>
      </c>
      <c r="EE135">
        <f ca="1">(Parameters!$B$125+Temperatures!$G135-Temperatures!$G$2)*'Pattern scaling'!EE135+Hosing!EI136</f>
        <v>13.245254898923918</v>
      </c>
      <c r="EF135">
        <f ca="1">(Parameters!$B$125+Temperatures!$G135-Temperatures!$G$2)*'Pattern scaling'!EF135+Hosing!EJ136</f>
        <v>27.088705407035416</v>
      </c>
      <c r="EG135">
        <f ca="1">(Parameters!$B$125+Temperatures!$G135-Temperatures!$G$2)*'Pattern scaling'!EG135+Hosing!EK136</f>
        <v>25.45317377061415</v>
      </c>
      <c r="EH135">
        <f ca="1">(Parameters!$B$125+Temperatures!$G135-Temperatures!$G$2)*'Pattern scaling'!EH135+Hosing!EL136</f>
        <v>26.645440011969658</v>
      </c>
      <c r="EI135">
        <f ca="1">(Parameters!$B$125+Temperatures!$G135-Temperatures!$G$2)*'Pattern scaling'!EI135+Hosing!EM136</f>
        <v>19.722311126895647</v>
      </c>
      <c r="EJ135">
        <f ca="1">(Parameters!$B$125+Temperatures!$G135-Temperatures!$G$2)*'Pattern scaling'!EJ135+Hosing!EN136</f>
        <v>26.868338675851824</v>
      </c>
      <c r="EK135">
        <f ca="1">(Parameters!$B$125+Temperatures!$G135-Temperatures!$G$2)*'Pattern scaling'!EK135+Hosing!EO136</f>
        <v>28.434651114595017</v>
      </c>
      <c r="EL135">
        <f ca="1">(Parameters!$B$125+Temperatures!$G135-Temperatures!$G$2)*'Pattern scaling'!EL135+Hosing!EP136</f>
        <v>24.839564601173425</v>
      </c>
      <c r="EM135">
        <f ca="1">(Parameters!$B$125+Temperatures!$G135-Temperatures!$G$2)*'Pattern scaling'!EM135+Hosing!EQ136</f>
        <v>9.9722508728984174</v>
      </c>
      <c r="EN135">
        <f ca="1">(Parameters!$B$125+Temperatures!$G135-Temperatures!$G$2)*'Pattern scaling'!EN135+Hosing!ER136</f>
        <v>25.945884708075862</v>
      </c>
      <c r="EO135">
        <f ca="1">(Parameters!$B$125+Temperatures!$G135-Temperatures!$G$2)*'Pattern scaling'!EO135+Hosing!ES136</f>
        <v>10.369351885372843</v>
      </c>
      <c r="EP135">
        <f ca="1">(Parameters!$B$125+Temperatures!$G135-Temperatures!$G$2)*'Pattern scaling'!EP135+Hosing!ET136</f>
        <v>16.176185106822796</v>
      </c>
      <c r="EQ135">
        <f ca="1">(Parameters!$B$125+Temperatures!$G135-Temperatures!$G$2)*'Pattern scaling'!EQ135+Hosing!EU136</f>
        <v>24.934186932770107</v>
      </c>
      <c r="ER135">
        <f ca="1">(Parameters!$B$125+Temperatures!$G135-Temperatures!$G$2)*'Pattern scaling'!ER135+Hosing!EV136</f>
        <v>21.56509811762399</v>
      </c>
      <c r="ES135">
        <f ca="1">(Parameters!$B$125+Temperatures!$G135-Temperatures!$G$2)*'Pattern scaling'!ES135+Hosing!EW136</f>
        <v>29.283963596732999</v>
      </c>
      <c r="ET135">
        <f ca="1">(Parameters!$B$125+Temperatures!$G135-Temperatures!$G$2)*'Pattern scaling'!ET135+Hosing!EX136</f>
        <v>17.049366968653604</v>
      </c>
      <c r="EU135">
        <f ca="1">(Parameters!$B$125+Temperatures!$G135-Temperatures!$G$2)*'Pattern scaling'!EU135+Hosing!EY136</f>
        <v>11.506656606240321</v>
      </c>
      <c r="EV135">
        <f ca="1">(Parameters!$B$125+Temperatures!$G135-Temperatures!$G$2)*'Pattern scaling'!EV135+Hosing!EZ136</f>
        <v>6.3174430756143654</v>
      </c>
      <c r="EW135">
        <f ca="1">(Parameters!$B$125+Temperatures!$G135-Temperatures!$G$2)*'Pattern scaling'!EW135+Hosing!FA136</f>
        <v>20.762501312193379</v>
      </c>
      <c r="EX135">
        <f ca="1">(Parameters!$B$125+Temperatures!$G135-Temperatures!$G$2)*'Pattern scaling'!EX135+Hosing!FB136</f>
        <v>27.343786578857003</v>
      </c>
      <c r="EY135">
        <f ca="1">(Parameters!$B$125+Temperatures!$G135-Temperatures!$G$2)*'Pattern scaling'!EY135+Hosing!FC136</f>
        <v>30.562607302805606</v>
      </c>
      <c r="EZ135">
        <f ca="1">(Parameters!$B$125+Temperatures!$G135-Temperatures!$G$2)*'Pattern scaling'!EZ135+Hosing!FD136</f>
        <v>28.043561440472583</v>
      </c>
      <c r="FA135">
        <f ca="1">(Parameters!$B$125+Temperatures!$G135-Temperatures!$G$2)*'Pattern scaling'!FA135+Hosing!FE136</f>
        <v>25.724903911089669</v>
      </c>
      <c r="FB135">
        <f ca="1">(Parameters!$B$125+Temperatures!$G135-Temperatures!$G$2)*'Pattern scaling'!FB135+Hosing!FF136</f>
        <v>26.925195298747838</v>
      </c>
      <c r="FC135">
        <f ca="1">(Parameters!$B$125+Temperatures!$G135-Temperatures!$G$2)*'Pattern scaling'!FC135+Hosing!FG136</f>
        <v>25.538235028635697</v>
      </c>
      <c r="FD135">
        <f ca="1">(Parameters!$B$125+Temperatures!$G135-Temperatures!$G$2)*'Pattern scaling'!FD135+Hosing!FH136</f>
        <v>12.843886193871986</v>
      </c>
      <c r="FE135">
        <f ca="1">(Parameters!$B$125+Temperatures!$G135-Temperatures!$G$2)*'Pattern scaling'!FE135+Hosing!FI136</f>
        <v>28.15699559257196</v>
      </c>
      <c r="FF135">
        <f ca="1">(Parameters!$B$125+Temperatures!$G135-Temperatures!$G$2)*'Pattern scaling'!FF135+Hosing!FJ136</f>
        <v>12.956256293177715</v>
      </c>
      <c r="FG135">
        <f ca="1">(Parameters!$B$125+Temperatures!$G135-Temperatures!$G$2)*'Pattern scaling'!FG135+Hosing!FK136</f>
        <v>29.389472873069995</v>
      </c>
      <c r="FH135">
        <f ca="1">(Parameters!$B$125+Temperatures!$G135-Temperatures!$G$2)*'Pattern scaling'!FH135+Hosing!FL136</f>
        <v>22.28070447037425</v>
      </c>
      <c r="FI135">
        <f ca="1">(Parameters!$B$125+Temperatures!$G135-Temperatures!$G$2)*'Pattern scaling'!FI135+Hosing!FM136</f>
        <v>28.130454528523661</v>
      </c>
      <c r="FJ135">
        <f ca="1">(Parameters!$B$125+Temperatures!$G135-Temperatures!$G$2)*'Pattern scaling'!FJ135+Hosing!FN136</f>
        <v>9.7151781404473549</v>
      </c>
      <c r="FK135">
        <f ca="1">(Parameters!$B$125+Temperatures!$G135-Temperatures!$G$2)*'Pattern scaling'!FK135+Hosing!FO136</f>
        <v>10.937002966949096</v>
      </c>
      <c r="FL135">
        <f ca="1">(Parameters!$B$125+Temperatures!$G135-Temperatures!$G$2)*'Pattern scaling'!FL135+Hosing!FP136</f>
        <v>7.4510287001347395</v>
      </c>
      <c r="FM135">
        <f ca="1">(Parameters!$B$125+Temperatures!$G135-Temperatures!$G$2)*'Pattern scaling'!FM135+Hosing!FQ136</f>
        <v>19.679039797121114</v>
      </c>
      <c r="FN135">
        <f ca="1">(Parameters!$B$125+Temperatures!$G135-Temperatures!$G$2)*'Pattern scaling'!FN135+Hosing!FR136</f>
        <v>29.849819440919791</v>
      </c>
      <c r="FO135">
        <f ca="1">(Parameters!$B$125+Temperatures!$G135-Temperatures!$G$2)*'Pattern scaling'!FO135+Hosing!FS136</f>
        <v>28.238909874995247</v>
      </c>
      <c r="FP135">
        <f ca="1">(Parameters!$B$125+Temperatures!$G135-Temperatures!$G$2)*'Pattern scaling'!FP135+Hosing!FT136</f>
        <v>28.646777136564861</v>
      </c>
      <c r="FQ135">
        <f ca="1">(Parameters!$B$125+Temperatures!$G135-Temperatures!$G$2)*'Pattern scaling'!FQ135+Hosing!FU136</f>
        <v>13.623995716344478</v>
      </c>
      <c r="FR135">
        <f ca="1">(Parameters!$B$125+Temperatures!$G135-Temperatures!$G$2)*'Pattern scaling'!FR135+Hosing!FV136</f>
        <v>17.749786335416854</v>
      </c>
      <c r="FS135">
        <f ca="1">(Parameters!$B$125+Temperatures!$G135-Temperatures!$G$2)*'Pattern scaling'!FS135+Hosing!FW136</f>
        <v>25.375514937935801</v>
      </c>
      <c r="FT135">
        <f ca="1">(Parameters!$B$125+Temperatures!$G135-Temperatures!$G$2)*'Pattern scaling'!FT135+Hosing!FX136</f>
        <v>22.895939113910647</v>
      </c>
      <c r="FU135">
        <f ca="1">(Parameters!$B$125+Temperatures!$G135-Temperatures!$G$2)*'Pattern scaling'!FU135+Hosing!FY136</f>
        <v>27.888699196057289</v>
      </c>
      <c r="FV135">
        <f ca="1">(Parameters!$B$125+Temperatures!$G135-Temperatures!$G$2)*'Pattern scaling'!FV135+Hosing!FZ136</f>
        <v>19.847848552268644</v>
      </c>
      <c r="FW135">
        <f ca="1">(Parameters!$B$125+Temperatures!$G135-Temperatures!$G$2)*'Pattern scaling'!FW135+Hosing!GA136</f>
        <v>14.889735837874055</v>
      </c>
      <c r="FX135">
        <f ca="1">(Parameters!$B$125+Temperatures!$G135-Temperatures!$G$2)*'Pattern scaling'!FX135+Hosing!GB136</f>
        <v>25.862168903872522</v>
      </c>
      <c r="FY135">
        <f ca="1">(Parameters!$B$125+Temperatures!$G135-Temperatures!$G$2)*'Pattern scaling'!FY135+Hosing!GC136</f>
        <v>21.258498103515347</v>
      </c>
      <c r="FZ135">
        <f ca="1">(Parameters!$B$125+Temperatures!$G135-Temperatures!$G$2)*'Pattern scaling'!FZ135+Hosing!GD136</f>
        <v>24.537305508431583</v>
      </c>
      <c r="GA135">
        <f ca="1">(Parameters!$B$125+Temperatures!$G135-Temperatures!$G$2)*'Pattern scaling'!GA135+Hosing!GE136</f>
        <v>24.452329761781243</v>
      </c>
      <c r="GB135">
        <f ca="1">(Parameters!$B$125+Temperatures!$G135-Temperatures!$G$2)*'Pattern scaling'!GB135+Hosing!GF136</f>
        <v>10.671543930327053</v>
      </c>
      <c r="GC135">
        <f ca="1">(Parameters!$B$125+Temperatures!$G135-Temperatures!$G$2)*'Pattern scaling'!GC135+Hosing!GG136</f>
        <v>18.756452354116437</v>
      </c>
      <c r="GD135">
        <f ca="1">(Parameters!$B$125+Temperatures!$G135-Temperatures!$G$2)*'Pattern scaling'!GD135+Hosing!GH136</f>
        <v>15.742791991994768</v>
      </c>
      <c r="GE135">
        <f ca="1">(Parameters!$B$125+Temperatures!$G135-Temperatures!$G$2)*'Pattern scaling'!GE135+Hosing!GI136</f>
        <v>15.765089044172157</v>
      </c>
      <c r="GF135">
        <f ca="1">(Parameters!$B$125+Temperatures!$G135-Temperatures!$G$2)*'Pattern scaling'!GF135+Hosing!GJ136</f>
        <v>26.330564305236443</v>
      </c>
      <c r="GG135">
        <f ca="1">(Parameters!$B$125+Temperatures!$G135-Temperatures!$G$2)*'Pattern scaling'!GG135+Hosing!GK136</f>
        <v>27.015560471339402</v>
      </c>
      <c r="GH135">
        <f ca="1">(Parameters!$B$125+Temperatures!$G135-Temperatures!$G$2)*'Pattern scaling'!GH135+Hosing!GL136</f>
        <v>24.226795717947816</v>
      </c>
      <c r="GI135">
        <f ca="1">(Parameters!$B$125+Temperatures!$G135-Temperatures!$G$2)*'Pattern scaling'!GI135+Hosing!GM136</f>
        <v>26.629523068599092</v>
      </c>
      <c r="GJ135">
        <f ca="1">(Parameters!$B$125+Temperatures!$G135-Temperatures!$G$2)*'Pattern scaling'!GJ135+Hosing!GN136</f>
        <v>22.313851473954998</v>
      </c>
      <c r="GK135">
        <f ca="1">(Parameters!$B$125+Temperatures!$G135-Temperatures!$G$2)*'Pattern scaling'!GK135+Hosing!GO136</f>
        <v>20.20838029715523</v>
      </c>
      <c r="GL135">
        <f ca="1">(Parameters!$B$125+Temperatures!$G135-Temperatures!$G$2)*'Pattern scaling'!GL135+Hosing!GP136</f>
        <v>24.210655846776078</v>
      </c>
      <c r="GM135">
        <f ca="1">(Parameters!$B$125+Temperatures!$G135-Temperatures!$G$2)*'Pattern scaling'!GM135+Hosing!GQ136</f>
        <v>23.120015261243577</v>
      </c>
    </row>
    <row r="136" spans="1:195" x14ac:dyDescent="0.25">
      <c r="A136" s="15">
        <v>2144</v>
      </c>
      <c r="B136">
        <f ca="1">(Parameters!$B$125+Temperatures!$G136-Temperatures!$G$2)*'Pattern scaling'!B136+Hosing!F137</f>
        <v>15.074269488511851</v>
      </c>
      <c r="C136">
        <f ca="1">(Parameters!$B$125+Temperatures!$G136-Temperatures!$G$2)*'Pattern scaling'!C136+Hosing!G137</f>
        <v>23.980755927084118</v>
      </c>
      <c r="D136">
        <f ca="1">(Parameters!$B$125+Temperatures!$G136-Temperatures!$G$2)*'Pattern scaling'!D136+Hosing!H137</f>
        <v>14.03124242124022</v>
      </c>
      <c r="E136">
        <f ca="1">(Parameters!$B$125+Temperatures!$G136-Temperatures!$G$2)*'Pattern scaling'!E136+Hosing!I137</f>
        <v>6.3679851788933135</v>
      </c>
      <c r="F136">
        <f ca="1">(Parameters!$B$125+Temperatures!$G136-Temperatures!$G$2)*'Pattern scaling'!F136+Hosing!J137</f>
        <v>28.748311032010587</v>
      </c>
      <c r="G136">
        <f ca="1">(Parameters!$B$125+Temperatures!$G136-Temperatures!$G$2)*'Pattern scaling'!G136+Hosing!K137</f>
        <v>18.993698489778442</v>
      </c>
      <c r="H136">
        <f ca="1">(Parameters!$B$125+Temperatures!$G136-Temperatures!$G$2)*'Pattern scaling'!H136+Hosing!L137</f>
        <v>10.594193742967374</v>
      </c>
      <c r="I136">
        <f ca="1">(Parameters!$B$125+Temperatures!$G136-Temperatures!$G$2)*'Pattern scaling'!I136+Hosing!M137</f>
        <v>27.66436361232887</v>
      </c>
      <c r="J136">
        <f ca="1">(Parameters!$B$125+Temperatures!$G136-Temperatures!$G$2)*'Pattern scaling'!J136+Hosing!N137</f>
        <v>18.44250767789487</v>
      </c>
      <c r="K136">
        <f ca="1">(Parameters!$B$125+Temperatures!$G136-Temperatures!$G$2)*'Pattern scaling'!K136+Hosing!O137</f>
        <v>9.5157215972171976</v>
      </c>
      <c r="L136">
        <f ca="1">(Parameters!$B$125+Temperatures!$G136-Temperatures!$G$2)*'Pattern scaling'!L136+Hosing!P137</f>
        <v>15.659548944492432</v>
      </c>
      <c r="M136">
        <f ca="1">(Parameters!$B$125+Temperatures!$G136-Temperatures!$G$2)*'Pattern scaling'!M136+Hosing!Q137</f>
        <v>22.640972993760489</v>
      </c>
      <c r="N136">
        <f ca="1">(Parameters!$B$125+Temperatures!$G136-Temperatures!$G$2)*'Pattern scaling'!N136+Hosing!R137</f>
        <v>11.121333569197384</v>
      </c>
      <c r="O136">
        <f ca="1">(Parameters!$B$125+Temperatures!$G136-Temperatures!$G$2)*'Pattern scaling'!O136+Hosing!S137</f>
        <v>28.78986280686334</v>
      </c>
      <c r="P136">
        <f ca="1">(Parameters!$B$125+Temperatures!$G136-Temperatures!$G$2)*'Pattern scaling'!P136+Hosing!T137</f>
        <v>29.885397595242626</v>
      </c>
      <c r="Q136">
        <f ca="1">(Parameters!$B$125+Temperatures!$G136-Temperatures!$G$2)*'Pattern scaling'!Q136+Hosing!U137</f>
        <v>26.875720115580865</v>
      </c>
      <c r="R136">
        <f ca="1">(Parameters!$B$125+Temperatures!$G136-Temperatures!$G$2)*'Pattern scaling'!R136+Hosing!V137</f>
        <v>12.659314373519724</v>
      </c>
      <c r="S136">
        <f ca="1">(Parameters!$B$125+Temperatures!$G136-Temperatures!$G$2)*'Pattern scaling'!S136+Hosing!W137</f>
        <v>29.241147887035186</v>
      </c>
      <c r="T136">
        <f ca="1">(Parameters!$B$125+Temperatures!$G136-Temperatures!$G$2)*'Pattern scaling'!T136+Hosing!X137</f>
        <v>26.213381641094827</v>
      </c>
      <c r="U136">
        <f ca="1">(Parameters!$B$125+Temperatures!$G136-Temperatures!$G$2)*'Pattern scaling'!U136+Hosing!Y137</f>
        <v>11.283163805534745</v>
      </c>
      <c r="V136">
        <f ca="1">(Parameters!$B$125+Temperatures!$G136-Temperatures!$G$2)*'Pattern scaling'!V136+Hosing!Z137</f>
        <v>8.7963848537152867</v>
      </c>
      <c r="W136">
        <f ca="1">(Parameters!$B$125+Temperatures!$G136-Temperatures!$G$2)*'Pattern scaling'!W136+Hosing!AA137</f>
        <v>26.766484334446677</v>
      </c>
      <c r="X136">
        <f ca="1">(Parameters!$B$125+Temperatures!$G136-Temperatures!$G$2)*'Pattern scaling'!X136+Hosing!AB137</f>
        <v>23.490466760644637</v>
      </c>
      <c r="Y136">
        <f ca="1">(Parameters!$B$125+Temperatures!$G136-Temperatures!$G$2)*'Pattern scaling'!Y136+Hosing!AC137</f>
        <v>18.315421071572832</v>
      </c>
      <c r="Z136">
        <f ca="1">(Parameters!$B$125+Temperatures!$G136-Temperatures!$G$2)*'Pattern scaling'!Z136+Hosing!AD137</f>
        <v>24.878883352735937</v>
      </c>
      <c r="AA136">
        <f ca="1">(Parameters!$B$125+Temperatures!$G136-Temperatures!$G$2)*'Pattern scaling'!AA136+Hosing!AE137</f>
        <v>27.472722706526071</v>
      </c>
      <c r="AB136">
        <f ca="1">(Parameters!$B$125+Temperatures!$G136-Temperatures!$G$2)*'Pattern scaling'!AB136+Hosing!AF137</f>
        <v>28.580693395312316</v>
      </c>
      <c r="AC136">
        <f ca="1">(Parameters!$B$125+Temperatures!$G136-Temperatures!$G$2)*'Pattern scaling'!AC136+Hosing!AG137</f>
        <v>14.488887729456163</v>
      </c>
      <c r="AD136">
        <f ca="1">(Parameters!$B$125+Temperatures!$G136-Temperatures!$G$2)*'Pattern scaling'!AD136+Hosing!AH137</f>
        <v>24.373605112135166</v>
      </c>
      <c r="AE136">
        <f ca="1">(Parameters!$B$125+Temperatures!$G136-Temperatures!$G$2)*'Pattern scaling'!AE136+Hosing!AI137</f>
        <v>27.224968088788788</v>
      </c>
      <c r="AF136">
        <f ca="1">(Parameters!$B$125+Temperatures!$G136-Temperatures!$G$2)*'Pattern scaling'!AF136+Hosing!AJ137</f>
        <v>7.9793319167979968</v>
      </c>
      <c r="AG136">
        <f ca="1">(Parameters!$B$125+Temperatures!$G136-Temperatures!$G$2)*'Pattern scaling'!AG136+Hosing!AK137</f>
        <v>9.3333855869564122</v>
      </c>
      <c r="AH136">
        <f ca="1">(Parameters!$B$125+Temperatures!$G136-Temperatures!$G$2)*'Pattern scaling'!AH136+Hosing!AL137</f>
        <v>13.97181283169431</v>
      </c>
      <c r="AI136">
        <f ca="1">(Parameters!$B$125+Temperatures!$G136-Temperatures!$G$2)*'Pattern scaling'!AI136+Hosing!AM137</f>
        <v>16.610299275164227</v>
      </c>
      <c r="AJ136">
        <f ca="1">(Parameters!$B$125+Temperatures!$G136-Temperatures!$G$2)*'Pattern scaling'!AJ136+Hosing!AN137</f>
        <v>27.600903226828478</v>
      </c>
      <c r="AK136">
        <f ca="1">(Parameters!$B$125+Temperatures!$G136-Temperatures!$G$2)*'Pattern scaling'!AK136+Hosing!AO137</f>
        <v>26.626769339300992</v>
      </c>
      <c r="AL136">
        <f ca="1">(Parameters!$B$125+Temperatures!$G136-Temperatures!$G$2)*'Pattern scaling'!AL136+Hosing!AP137</f>
        <v>25.920509552803679</v>
      </c>
      <c r="AM136">
        <f ca="1">(Parameters!$B$125+Temperatures!$G136-Temperatures!$G$2)*'Pattern scaling'!AM136+Hosing!AQ137</f>
        <v>26.411116954623118</v>
      </c>
      <c r="AN136">
        <f ca="1">(Parameters!$B$125+Temperatures!$G136-Temperatures!$G$2)*'Pattern scaling'!AN136+Hosing!AR137</f>
        <v>22.15302840996825</v>
      </c>
      <c r="AO136">
        <f ca="1">(Parameters!$B$125+Temperatures!$G136-Temperatures!$G$2)*'Pattern scaling'!AO136+Hosing!AS137</f>
        <v>25.850103760830972</v>
      </c>
      <c r="AP136">
        <f ca="1">(Parameters!$B$125+Temperatures!$G136-Temperatures!$G$2)*'Pattern scaling'!AP136+Hosing!AT137</f>
        <v>22.524337990652498</v>
      </c>
      <c r="AQ136">
        <f ca="1">(Parameters!$B$125+Temperatures!$G136-Temperatures!$G$2)*'Pattern scaling'!AQ136+Hosing!AU137</f>
        <v>23.870519995386196</v>
      </c>
      <c r="AR136">
        <f ca="1">(Parameters!$B$125+Temperatures!$G136-Temperatures!$G$2)*'Pattern scaling'!AR136+Hosing!AV137</f>
        <v>26.878980866318713</v>
      </c>
      <c r="AS136">
        <f ca="1">(Parameters!$B$125+Temperatures!$G136-Temperatures!$G$2)*'Pattern scaling'!AS136+Hosing!AW137</f>
        <v>20.070258160884737</v>
      </c>
      <c r="AT136">
        <f ca="1">(Parameters!$B$125+Temperatures!$G136-Temperatures!$G$2)*'Pattern scaling'!AT136+Hosing!AX137</f>
        <v>9.7584926767658207</v>
      </c>
      <c r="AU136">
        <f ca="1">(Parameters!$B$125+Temperatures!$G136-Temperatures!$G$2)*'Pattern scaling'!AU136+Hosing!AY137</f>
        <v>10.525120526130399</v>
      </c>
      <c r="AV136">
        <f ca="1">(Parameters!$B$125+Temperatures!$G136-Temperatures!$G$2)*'Pattern scaling'!AV136+Hosing!AZ137</f>
        <v>30.608561717503367</v>
      </c>
      <c r="AW136">
        <f ca="1">(Parameters!$B$125+Temperatures!$G136-Temperatures!$G$2)*'Pattern scaling'!AW136+Hosing!BA137</f>
        <v>24.420310203949256</v>
      </c>
      <c r="AX136">
        <f ca="1">(Parameters!$B$125+Temperatures!$G136-Temperatures!$G$2)*'Pattern scaling'!AX136+Hosing!BB137</f>
        <v>9.6095094280123572</v>
      </c>
      <c r="AY136">
        <f ca="1">(Parameters!$B$125+Temperatures!$G136-Temperatures!$G$2)*'Pattern scaling'!AY136+Hosing!BC137</f>
        <v>26.107986115656793</v>
      </c>
      <c r="AZ136">
        <f ca="1">(Parameters!$B$125+Temperatures!$G136-Temperatures!$G$2)*'Pattern scaling'!AZ136+Hosing!BD137</f>
        <v>18.573949297534899</v>
      </c>
      <c r="BA136">
        <f ca="1">(Parameters!$B$125+Temperatures!$G136-Temperatures!$G$2)*'Pattern scaling'!BA136+Hosing!BE137</f>
        <v>22.249832204581505</v>
      </c>
      <c r="BB136">
        <f ca="1">(Parameters!$B$125+Temperatures!$G136-Temperatures!$G$2)*'Pattern scaling'!BB136+Hosing!BF137</f>
        <v>23.691246595516223</v>
      </c>
      <c r="BC136">
        <f ca="1">(Parameters!$B$125+Temperatures!$G136-Temperatures!$G$2)*'Pattern scaling'!BC136+Hosing!BG137</f>
        <v>24.307959499563992</v>
      </c>
      <c r="BD136">
        <f ca="1">(Parameters!$B$125+Temperatures!$G136-Temperatures!$G$2)*'Pattern scaling'!BD136+Hosing!BH137</f>
        <v>23.967226758796457</v>
      </c>
      <c r="BE136">
        <f ca="1">(Parameters!$B$125+Temperatures!$G136-Temperatures!$G$2)*'Pattern scaling'!BE136+Hosing!BI137</f>
        <v>15.812980001800263</v>
      </c>
      <c r="BF136">
        <f ca="1">(Parameters!$B$125+Temperatures!$G136-Temperatures!$G$2)*'Pattern scaling'!BF136+Hosing!BJ137</f>
        <v>7.6267555558378062</v>
      </c>
      <c r="BG136">
        <f ca="1">(Parameters!$B$125+Temperatures!$G136-Temperatures!$G$2)*'Pattern scaling'!BG136+Hosing!BK137</f>
        <v>21.229953946826548</v>
      </c>
      <c r="BH136">
        <f ca="1">(Parameters!$B$125+Temperatures!$G136-Temperatures!$G$2)*'Pattern scaling'!BH136+Hosing!BL137</f>
        <v>5.8396823017713011</v>
      </c>
      <c r="BI136">
        <f ca="1">(Parameters!$B$125+Temperatures!$G136-Temperatures!$G$2)*'Pattern scaling'!BI136+Hosing!BM137</f>
        <v>24.728042268031402</v>
      </c>
      <c r="BJ136">
        <f ca="1">(Parameters!$B$125+Temperatures!$G136-Temperatures!$G$2)*'Pattern scaling'!BJ136+Hosing!BN137</f>
        <v>12.398436078170926</v>
      </c>
      <c r="BK136">
        <f ca="1">(Parameters!$B$125+Temperatures!$G136-Temperatures!$G$2)*'Pattern scaling'!BK136+Hosing!BO137</f>
        <v>28.256983461514501</v>
      </c>
      <c r="BL136">
        <f ca="1">(Parameters!$B$125+Temperatures!$G136-Temperatures!$G$2)*'Pattern scaling'!BL136+Hosing!BP137</f>
        <v>26.907698415036318</v>
      </c>
      <c r="BM136">
        <f ca="1">(Parameters!$B$125+Temperatures!$G136-Temperatures!$G$2)*'Pattern scaling'!BM136+Hosing!BQ137</f>
        <v>10.293048957332676</v>
      </c>
      <c r="BN136">
        <f ca="1">(Parameters!$B$125+Temperatures!$G136-Temperatures!$G$2)*'Pattern scaling'!BN136+Hosing!BR137</f>
        <v>11.726536807980652</v>
      </c>
      <c r="BO136">
        <f ca="1">(Parameters!$B$125+Temperatures!$G136-Temperatures!$G$2)*'Pattern scaling'!BO136+Hosing!BS137</f>
        <v>28.304978791014566</v>
      </c>
      <c r="BP136">
        <f ca="1">(Parameters!$B$125+Temperatures!$G136-Temperatures!$G$2)*'Pattern scaling'!BP136+Hosing!BT137</f>
        <v>26.605782074638871</v>
      </c>
      <c r="BQ136">
        <f ca="1">(Parameters!$B$125+Temperatures!$G136-Temperatures!$G$2)*'Pattern scaling'!BQ136+Hosing!BU137</f>
        <v>25.730303566135614</v>
      </c>
      <c r="BR136">
        <f ca="1">(Parameters!$B$125+Temperatures!$G136-Temperatures!$G$2)*'Pattern scaling'!BR136+Hosing!BV137</f>
        <v>28.223942000098756</v>
      </c>
      <c r="BS136">
        <f ca="1">(Parameters!$B$125+Temperatures!$G136-Temperatures!$G$2)*'Pattern scaling'!BS136+Hosing!BW137</f>
        <v>28.245711378008579</v>
      </c>
      <c r="BT136">
        <f ca="1">(Parameters!$B$125+Temperatures!$G136-Temperatures!$G$2)*'Pattern scaling'!BT136+Hosing!BX137</f>
        <v>25.640683318818986</v>
      </c>
      <c r="BU136">
        <f ca="1">(Parameters!$B$125+Temperatures!$G136-Temperatures!$G$2)*'Pattern scaling'!BU136+Hosing!BY137</f>
        <v>16.733222069089727</v>
      </c>
      <c r="BV136">
        <f ca="1">(Parameters!$B$125+Temperatures!$G136-Temperatures!$G$2)*'Pattern scaling'!BV136+Hosing!BZ137</f>
        <v>27.414972904401328</v>
      </c>
      <c r="BW136">
        <f ca="1">(Parameters!$B$125+Temperatures!$G136-Temperatures!$G$2)*'Pattern scaling'!BW136+Hosing!CA137</f>
        <v>21.579252277022</v>
      </c>
      <c r="BX136">
        <f ca="1">(Parameters!$B$125+Temperatures!$G136-Temperatures!$G$2)*'Pattern scaling'!BX136+Hosing!CB137</f>
        <v>27.224978916309858</v>
      </c>
      <c r="BY136">
        <f ca="1">(Parameters!$B$125+Temperatures!$G136-Temperatures!$G$2)*'Pattern scaling'!BY136+Hosing!CC137</f>
        <v>28.167832477359916</v>
      </c>
      <c r="BZ136">
        <f ca="1">(Parameters!$B$125+Temperatures!$G136-Temperatures!$G$2)*'Pattern scaling'!BZ136+Hosing!CD137</f>
        <v>24.388133514642504</v>
      </c>
      <c r="CA136">
        <f ca="1">(Parameters!$B$125+Temperatures!$G136-Temperatures!$G$2)*'Pattern scaling'!CA136+Hosing!CE137</f>
        <v>24.206923135684548</v>
      </c>
      <c r="CB136">
        <f ca="1">(Parameters!$B$125+Temperatures!$G136-Temperatures!$G$2)*'Pattern scaling'!CB136+Hosing!CF137</f>
        <v>12.839454835743283</v>
      </c>
      <c r="CC136">
        <f ca="1">(Parameters!$B$125+Temperatures!$G136-Temperatures!$G$2)*'Pattern scaling'!CC136+Hosing!CG137</f>
        <v>26.366922282044158</v>
      </c>
      <c r="CD136">
        <f ca="1">(Parameters!$B$125+Temperatures!$G136-Temperatures!$G$2)*'Pattern scaling'!CD136+Hosing!CH137</f>
        <v>12.059268744011456</v>
      </c>
      <c r="CE136">
        <f ca="1">(Parameters!$B$125+Temperatures!$G136-Temperatures!$G$2)*'Pattern scaling'!CE136+Hosing!CI137</f>
        <v>27.309647340596868</v>
      </c>
      <c r="CF136">
        <f ca="1">(Parameters!$B$125+Temperatures!$G136-Temperatures!$G$2)*'Pattern scaling'!CF136+Hosing!CJ137</f>
        <v>27.013244191000176</v>
      </c>
      <c r="CG136">
        <f ca="1">(Parameters!$B$125+Temperatures!$G136-Temperatures!$G$2)*'Pattern scaling'!CG136+Hosing!CK137</f>
        <v>10.169560058283887</v>
      </c>
      <c r="CH136">
        <f ca="1">(Parameters!$B$125+Temperatures!$G136-Temperatures!$G$2)*'Pattern scaling'!CH136+Hosing!CL137</f>
        <v>17.793271837411698</v>
      </c>
      <c r="CI136">
        <f ca="1">(Parameters!$B$125+Temperatures!$G136-Temperatures!$G$2)*'Pattern scaling'!CI136+Hosing!CM137</f>
        <v>24.937199185457864</v>
      </c>
      <c r="CJ136">
        <f ca="1">(Parameters!$B$125+Temperatures!$G136-Temperatures!$G$2)*'Pattern scaling'!CJ136+Hosing!CN137</f>
        <v>4.6394049025312158</v>
      </c>
      <c r="CK136">
        <f ca="1">(Parameters!$B$125+Temperatures!$G136-Temperatures!$G$2)*'Pattern scaling'!CK136+Hosing!CO137</f>
        <v>21.931553749794674</v>
      </c>
      <c r="CL136">
        <f ca="1">(Parameters!$B$125+Temperatures!$G136-Temperatures!$G$2)*'Pattern scaling'!CL136+Hosing!CP137</f>
        <v>14.631313260387977</v>
      </c>
      <c r="CM136">
        <f ca="1">(Parameters!$B$125+Temperatures!$G136-Temperatures!$G$2)*'Pattern scaling'!CM136+Hosing!CQ137</f>
        <v>26.402089180288925</v>
      </c>
      <c r="CN136">
        <f ca="1">(Parameters!$B$125+Temperatures!$G136-Temperatures!$G$2)*'Pattern scaling'!CN136+Hosing!CR137</f>
        <v>20.602976593813523</v>
      </c>
      <c r="CO136">
        <f ca="1">(Parameters!$B$125+Temperatures!$G136-Temperatures!$G$2)*'Pattern scaling'!CO136+Hosing!CS137</f>
        <v>15.645296320675945</v>
      </c>
      <c r="CP136">
        <f ca="1">(Parameters!$B$125+Temperatures!$G136-Temperatures!$G$2)*'Pattern scaling'!CP136+Hosing!CT137</f>
        <v>9.4491261822370962</v>
      </c>
      <c r="CQ136">
        <f ca="1">(Parameters!$B$125+Temperatures!$G136-Temperatures!$G$2)*'Pattern scaling'!CQ136+Hosing!CU137</f>
        <v>22.642851164129556</v>
      </c>
      <c r="CR136">
        <f ca="1">(Parameters!$B$125+Temperatures!$G136-Temperatures!$G$2)*'Pattern scaling'!CR136+Hosing!CV137</f>
        <v>6.2700885171462799</v>
      </c>
      <c r="CS136">
        <f ca="1">(Parameters!$B$125+Temperatures!$G136-Temperatures!$G$2)*'Pattern scaling'!CS136+Hosing!CW137</f>
        <v>29.226936819446955</v>
      </c>
      <c r="CT136">
        <f ca="1">(Parameters!$B$125+Temperatures!$G136-Temperatures!$G$2)*'Pattern scaling'!CT136+Hosing!CX137</f>
        <v>26.679171561840466</v>
      </c>
      <c r="CU136">
        <f ca="1">(Parameters!$B$125+Temperatures!$G136-Temperatures!$G$2)*'Pattern scaling'!CU136+Hosing!CY137</f>
        <v>13.880929552918333</v>
      </c>
      <c r="CV136">
        <f ca="1">(Parameters!$B$125+Temperatures!$G136-Temperatures!$G$2)*'Pattern scaling'!CV136+Hosing!CZ137</f>
        <v>28.119175343619776</v>
      </c>
      <c r="CW136">
        <f ca="1">(Parameters!$B$125+Temperatures!$G136-Temperatures!$G$2)*'Pattern scaling'!CW136+Hosing!DA137</f>
        <v>25.815510504270271</v>
      </c>
      <c r="CX136">
        <f ca="1">(Parameters!$B$125+Temperatures!$G136-Temperatures!$G$2)*'Pattern scaling'!CX136+Hosing!DB137</f>
        <v>18.095583130978383</v>
      </c>
      <c r="CY136">
        <f ca="1">(Parameters!$B$125+Temperatures!$G136-Temperatures!$G$2)*'Pattern scaling'!CY136+Hosing!DC137</f>
        <v>26.3535514959732</v>
      </c>
      <c r="CZ136">
        <f ca="1">(Parameters!$B$125+Temperatures!$G136-Temperatures!$G$2)*'Pattern scaling'!CZ136+Hosing!DD137</f>
        <v>22.298365275381236</v>
      </c>
      <c r="DA136">
        <f ca="1">(Parameters!$B$125+Temperatures!$G136-Temperatures!$G$2)*'Pattern scaling'!DA136+Hosing!DE137</f>
        <v>7.2244452831353039</v>
      </c>
      <c r="DB136">
        <f ca="1">(Parameters!$B$125+Temperatures!$G136-Temperatures!$G$2)*'Pattern scaling'!DB136+Hosing!DF137</f>
        <v>27.226705383932011</v>
      </c>
      <c r="DC136">
        <f ca="1">(Parameters!$B$125+Temperatures!$G136-Temperatures!$G$2)*'Pattern scaling'!DC136+Hosing!DG137</f>
        <v>14.842011082220658</v>
      </c>
      <c r="DD136">
        <f ca="1">(Parameters!$B$125+Temperatures!$G136-Temperatures!$G$2)*'Pattern scaling'!DD136+Hosing!DH137</f>
        <v>8.7219833567405036</v>
      </c>
      <c r="DE136">
        <f ca="1">(Parameters!$B$125+Temperatures!$G136-Temperatures!$G$2)*'Pattern scaling'!DE136+Hosing!DI137</f>
        <v>10.509297507112311</v>
      </c>
      <c r="DF136">
        <f ca="1">(Parameters!$B$125+Temperatures!$G136-Temperatures!$G$2)*'Pattern scaling'!DF136+Hosing!DJ137</f>
        <v>8.2975029519581192</v>
      </c>
      <c r="DG136">
        <f ca="1">(Parameters!$B$125+Temperatures!$G136-Temperatures!$G$2)*'Pattern scaling'!DG136+Hosing!DK137</f>
        <v>18.974507955420005</v>
      </c>
      <c r="DH136">
        <f ca="1">(Parameters!$B$125+Temperatures!$G136-Temperatures!$G$2)*'Pattern scaling'!DH136+Hosing!DL137</f>
        <v>11.959459340505502</v>
      </c>
      <c r="DI136">
        <f ca="1">(Parameters!$B$125+Temperatures!$G136-Temperatures!$G$2)*'Pattern scaling'!DI136+Hosing!DM137</f>
        <v>22.18358117652021</v>
      </c>
      <c r="DJ136">
        <f ca="1">(Parameters!$B$125+Temperatures!$G136-Temperatures!$G$2)*'Pattern scaling'!DJ136+Hosing!DN137</f>
        <v>21.338951660917761</v>
      </c>
      <c r="DK136">
        <f ca="1">(Parameters!$B$125+Temperatures!$G136-Temperatures!$G$2)*'Pattern scaling'!DK136+Hosing!DO137</f>
        <v>12.08160200436213</v>
      </c>
      <c r="DL136">
        <f ca="1">(Parameters!$B$125+Temperatures!$G136-Temperatures!$G$2)*'Pattern scaling'!DL136+Hosing!DP137</f>
        <v>29.632955076825141</v>
      </c>
      <c r="DM136">
        <f ca="1">(Parameters!$B$125+Temperatures!$G136-Temperatures!$G$2)*'Pattern scaling'!DM136+Hosing!DQ137</f>
        <v>27.051657642031632</v>
      </c>
      <c r="DN136">
        <f ca="1">(Parameters!$B$125+Temperatures!$G136-Temperatures!$G$2)*'Pattern scaling'!DN136+Hosing!DR137</f>
        <v>11.292729131241407</v>
      </c>
      <c r="DO136">
        <f ca="1">(Parameters!$B$125+Temperatures!$G136-Temperatures!$G$2)*'Pattern scaling'!DO136+Hosing!DS137</f>
        <v>1.2471020095330065</v>
      </c>
      <c r="DP136">
        <f ca="1">(Parameters!$B$125+Temperatures!$G136-Temperatures!$G$2)*'Pattern scaling'!DP136+Hosing!DT137</f>
        <v>25.715193505460771</v>
      </c>
      <c r="DQ136">
        <f ca="1">(Parameters!$B$125+Temperatures!$G136-Temperatures!$G$2)*'Pattern scaling'!DQ136+Hosing!DU137</f>
        <v>29.70239250838106</v>
      </c>
      <c r="DR136">
        <f ca="1">(Parameters!$B$125+Temperatures!$G136-Temperatures!$G$2)*'Pattern scaling'!DR136+Hosing!DV137</f>
        <v>26.816590628503857</v>
      </c>
      <c r="DS136">
        <f ca="1">(Parameters!$B$125+Temperatures!$G136-Temperatures!$G$2)*'Pattern scaling'!DS136+Hosing!DW137</f>
        <v>23.007209882143204</v>
      </c>
      <c r="DT136">
        <f ca="1">(Parameters!$B$125+Temperatures!$G136-Temperatures!$G$2)*'Pattern scaling'!DT136+Hosing!DX137</f>
        <v>24.284716417107713</v>
      </c>
      <c r="DU136">
        <f ca="1">(Parameters!$B$125+Temperatures!$G136-Temperatures!$G$2)*'Pattern scaling'!DU136+Hosing!DY137</f>
        <v>27.932586503477712</v>
      </c>
      <c r="DV136">
        <f ca="1">(Parameters!$B$125+Temperatures!$G136-Temperatures!$G$2)*'Pattern scaling'!DV136+Hosing!DZ137</f>
        <v>23.896718759518379</v>
      </c>
      <c r="DW136">
        <f ca="1">(Parameters!$B$125+Temperatures!$G136-Temperatures!$G$2)*'Pattern scaling'!DW136+Hosing!EA137</f>
        <v>22.271893723549997</v>
      </c>
      <c r="DX136">
        <f ca="1">(Parameters!$B$125+Temperatures!$G136-Temperatures!$G$2)*'Pattern scaling'!DX136+Hosing!EB137</f>
        <v>30.455588976656415</v>
      </c>
      <c r="DY136">
        <f ca="1">(Parameters!$B$125+Temperatures!$G136-Temperatures!$G$2)*'Pattern scaling'!DY136+Hosing!EC137</f>
        <v>28.327612060321901</v>
      </c>
      <c r="DZ136">
        <f ca="1">(Parameters!$B$125+Temperatures!$G136-Temperatures!$G$2)*'Pattern scaling'!DZ136+Hosing!ED137</f>
        <v>26.312345154756741</v>
      </c>
      <c r="EA136">
        <f ca="1">(Parameters!$B$125+Temperatures!$G136-Temperatures!$G$2)*'Pattern scaling'!EA136+Hosing!EE137</f>
        <v>10.881684647128992</v>
      </c>
      <c r="EB136">
        <f ca="1">(Parameters!$B$125+Temperatures!$G136-Temperatures!$G$2)*'Pattern scaling'!EB136+Hosing!EF137</f>
        <v>5.4649916373173228</v>
      </c>
      <c r="EC136">
        <f ca="1">(Parameters!$B$125+Temperatures!$G136-Temperatures!$G$2)*'Pattern scaling'!EC136+Hosing!EG137</f>
        <v>21.480785098402862</v>
      </c>
      <c r="ED136">
        <f ca="1">(Parameters!$B$125+Temperatures!$G136-Temperatures!$G$2)*'Pattern scaling'!ED136+Hosing!EH137</f>
        <v>27.768275279704689</v>
      </c>
      <c r="EE136">
        <f ca="1">(Parameters!$B$125+Temperatures!$G136-Temperatures!$G$2)*'Pattern scaling'!EE136+Hosing!EI137</f>
        <v>13.247170998533878</v>
      </c>
      <c r="EF136">
        <f ca="1">(Parameters!$B$125+Temperatures!$G136-Temperatures!$G$2)*'Pattern scaling'!EF136+Hosing!EJ137</f>
        <v>27.092179213042527</v>
      </c>
      <c r="EG136">
        <f ca="1">(Parameters!$B$125+Temperatures!$G136-Temperatures!$G$2)*'Pattern scaling'!EG136+Hosing!EK137</f>
        <v>25.456743374716332</v>
      </c>
      <c r="EH136">
        <f ca="1">(Parameters!$B$125+Temperatures!$G136-Temperatures!$G$2)*'Pattern scaling'!EH136+Hosing!EL137</f>
        <v>26.648613547495387</v>
      </c>
      <c r="EI136">
        <f ca="1">(Parameters!$B$125+Temperatures!$G136-Temperatures!$G$2)*'Pattern scaling'!EI136+Hosing!EM137</f>
        <v>19.725136100966324</v>
      </c>
      <c r="EJ136">
        <f ca="1">(Parameters!$B$125+Temperatures!$G136-Temperatures!$G$2)*'Pattern scaling'!EJ136+Hosing!EN137</f>
        <v>26.871453927548256</v>
      </c>
      <c r="EK136">
        <f ca="1">(Parameters!$B$125+Temperatures!$G136-Temperatures!$G$2)*'Pattern scaling'!EK136+Hosing!EO137</f>
        <v>28.437817680725207</v>
      </c>
      <c r="EL136">
        <f ca="1">(Parameters!$B$125+Temperatures!$G136-Temperatures!$G$2)*'Pattern scaling'!EL136+Hosing!EP137</f>
        <v>24.842524419313783</v>
      </c>
      <c r="EM136">
        <f ca="1">(Parameters!$B$125+Temperatures!$G136-Temperatures!$G$2)*'Pattern scaling'!EM136+Hosing!EQ137</f>
        <v>9.9744020050728537</v>
      </c>
      <c r="EN136">
        <f ca="1">(Parameters!$B$125+Temperatures!$G136-Temperatures!$G$2)*'Pattern scaling'!EN136+Hosing!ER137</f>
        <v>25.948841068750507</v>
      </c>
      <c r="EO136">
        <f ca="1">(Parameters!$B$125+Temperatures!$G136-Temperatures!$G$2)*'Pattern scaling'!EO136+Hosing!ES137</f>
        <v>10.371611265081382</v>
      </c>
      <c r="EP136">
        <f ca="1">(Parameters!$B$125+Temperatures!$G136-Temperatures!$G$2)*'Pattern scaling'!EP136+Hosing!ET137</f>
        <v>16.178596673365067</v>
      </c>
      <c r="EQ136">
        <f ca="1">(Parameters!$B$125+Temperatures!$G136-Temperatures!$G$2)*'Pattern scaling'!EQ136+Hosing!EU137</f>
        <v>24.937580917604723</v>
      </c>
      <c r="ER136">
        <f ca="1">(Parameters!$B$125+Temperatures!$G136-Temperatures!$G$2)*'Pattern scaling'!ER136+Hosing!EV137</f>
        <v>21.568140562702897</v>
      </c>
      <c r="ES136">
        <f ca="1">(Parameters!$B$125+Temperatures!$G136-Temperatures!$G$2)*'Pattern scaling'!ES136+Hosing!EW137</f>
        <v>29.287744151882031</v>
      </c>
      <c r="ET136">
        <f ca="1">(Parameters!$B$125+Temperatures!$G136-Temperatures!$G$2)*'Pattern scaling'!ET136+Hosing!EX137</f>
        <v>17.051540650278508</v>
      </c>
      <c r="EU136">
        <f ca="1">(Parameters!$B$125+Temperatures!$G136-Temperatures!$G$2)*'Pattern scaling'!EU136+Hosing!EY137</f>
        <v>11.509030365299319</v>
      </c>
      <c r="EV136">
        <f ca="1">(Parameters!$B$125+Temperatures!$G136-Temperatures!$G$2)*'Pattern scaling'!EV136+Hosing!EZ137</f>
        <v>6.3196412769689569</v>
      </c>
      <c r="EW136">
        <f ca="1">(Parameters!$B$125+Temperatures!$G136-Temperatures!$G$2)*'Pattern scaling'!EW136+Hosing!FA137</f>
        <v>20.76538657030321</v>
      </c>
      <c r="EX136">
        <f ca="1">(Parameters!$B$125+Temperatures!$G136-Temperatures!$G$2)*'Pattern scaling'!EX136+Hosing!FB137</f>
        <v>27.347509541463907</v>
      </c>
      <c r="EY136">
        <f ca="1">(Parameters!$B$125+Temperatures!$G136-Temperatures!$G$2)*'Pattern scaling'!EY136+Hosing!FC137</f>
        <v>30.566417684269695</v>
      </c>
      <c r="EZ136">
        <f ca="1">(Parameters!$B$125+Temperatures!$G136-Temperatures!$G$2)*'Pattern scaling'!EZ136+Hosing!FD137</f>
        <v>28.046951915675738</v>
      </c>
      <c r="FA136">
        <f ca="1">(Parameters!$B$125+Temperatures!$G136-Temperatures!$G$2)*'Pattern scaling'!FA136+Hosing!FE137</f>
        <v>25.727806480547748</v>
      </c>
      <c r="FB136">
        <f ca="1">(Parameters!$B$125+Temperatures!$G136-Temperatures!$G$2)*'Pattern scaling'!FB136+Hosing!FF137</f>
        <v>26.928478914610324</v>
      </c>
      <c r="FC136">
        <f ca="1">(Parameters!$B$125+Temperatures!$G136-Temperatures!$G$2)*'Pattern scaling'!FC136+Hosing!FG137</f>
        <v>25.541455472170043</v>
      </c>
      <c r="FD136">
        <f ca="1">(Parameters!$B$125+Temperatures!$G136-Temperatures!$G$2)*'Pattern scaling'!FD136+Hosing!FH137</f>
        <v>12.84625564982985</v>
      </c>
      <c r="FE136">
        <f ca="1">(Parameters!$B$125+Temperatures!$G136-Temperatures!$G$2)*'Pattern scaling'!FE136+Hosing!FI137</f>
        <v>28.160333619757861</v>
      </c>
      <c r="FF136">
        <f ca="1">(Parameters!$B$125+Temperatures!$G136-Temperatures!$G$2)*'Pattern scaling'!FF136+Hosing!FJ137</f>
        <v>12.958751205238595</v>
      </c>
      <c r="FG136">
        <f ca="1">(Parameters!$B$125+Temperatures!$G136-Temperatures!$G$2)*'Pattern scaling'!FG136+Hosing!FK137</f>
        <v>29.393081829303529</v>
      </c>
      <c r="FH136">
        <f ca="1">(Parameters!$B$125+Temperatures!$G136-Temperatures!$G$2)*'Pattern scaling'!FH136+Hosing!FL137</f>
        <v>22.283432504479826</v>
      </c>
      <c r="FI136">
        <f ca="1">(Parameters!$B$125+Temperatures!$G136-Temperatures!$G$2)*'Pattern scaling'!FI136+Hosing!FM137</f>
        <v>28.133798001553604</v>
      </c>
      <c r="FJ136">
        <f ca="1">(Parameters!$B$125+Temperatures!$G136-Temperatures!$G$2)*'Pattern scaling'!FJ136+Hosing!FN137</f>
        <v>9.717347960687178</v>
      </c>
      <c r="FK136">
        <f ca="1">(Parameters!$B$125+Temperatures!$G136-Temperatures!$G$2)*'Pattern scaling'!FK136+Hosing!FO137</f>
        <v>10.939270021766839</v>
      </c>
      <c r="FL136">
        <f ca="1">(Parameters!$B$125+Temperatures!$G136-Temperatures!$G$2)*'Pattern scaling'!FL136+Hosing!FP137</f>
        <v>7.4529948008989413</v>
      </c>
      <c r="FM136">
        <f ca="1">(Parameters!$B$125+Temperatures!$G136-Temperatures!$G$2)*'Pattern scaling'!FM136+Hosing!FQ137</f>
        <v>19.682054560489163</v>
      </c>
      <c r="FN136">
        <f ca="1">(Parameters!$B$125+Temperatures!$G136-Temperatures!$G$2)*'Pattern scaling'!FN136+Hosing!FR137</f>
        <v>29.853507581003822</v>
      </c>
      <c r="FO136">
        <f ca="1">(Parameters!$B$125+Temperatures!$G136-Temperatures!$G$2)*'Pattern scaling'!FO136+Hosing!FS137</f>
        <v>28.242361339734298</v>
      </c>
      <c r="FP136">
        <f ca="1">(Parameters!$B$125+Temperatures!$G136-Temperatures!$G$2)*'Pattern scaling'!FP136+Hosing!FT137</f>
        <v>28.650192331602376</v>
      </c>
      <c r="FQ136">
        <f ca="1">(Parameters!$B$125+Temperatures!$G136-Temperatures!$G$2)*'Pattern scaling'!FQ136+Hosing!FU137</f>
        <v>13.62678194539108</v>
      </c>
      <c r="FR136">
        <f ca="1">(Parameters!$B$125+Temperatures!$G136-Temperatures!$G$2)*'Pattern scaling'!FR136+Hosing!FV137</f>
        <v>17.752697756505647</v>
      </c>
      <c r="FS136">
        <f ca="1">(Parameters!$B$125+Temperatures!$G136-Temperatures!$G$2)*'Pattern scaling'!FS136+Hosing!FW137</f>
        <v>25.378428996854428</v>
      </c>
      <c r="FT136">
        <f ca="1">(Parameters!$B$125+Temperatures!$G136-Temperatures!$G$2)*'Pattern scaling'!FT136+Hosing!FX137</f>
        <v>22.898558755154284</v>
      </c>
      <c r="FU136">
        <f ca="1">(Parameters!$B$125+Temperatures!$G136-Temperatures!$G$2)*'Pattern scaling'!FU136+Hosing!FY137</f>
        <v>27.891868369866721</v>
      </c>
      <c r="FV136">
        <f ca="1">(Parameters!$B$125+Temperatures!$G136-Temperatures!$G$2)*'Pattern scaling'!FV136+Hosing!FZ137</f>
        <v>19.850694663290284</v>
      </c>
      <c r="FW136">
        <f ca="1">(Parameters!$B$125+Temperatures!$G136-Temperatures!$G$2)*'Pattern scaling'!FW136+Hosing!GA137</f>
        <v>14.8923421042767</v>
      </c>
      <c r="FX136">
        <f ca="1">(Parameters!$B$125+Temperatures!$G136-Temperatures!$G$2)*'Pattern scaling'!FX136+Hosing!GB137</f>
        <v>25.865048210023829</v>
      </c>
      <c r="FY136">
        <f ca="1">(Parameters!$B$125+Temperatures!$G136-Temperatures!$G$2)*'Pattern scaling'!FY136+Hosing!GC137</f>
        <v>21.260572151122826</v>
      </c>
      <c r="FZ136">
        <f ca="1">(Parameters!$B$125+Temperatures!$G136-Temperatures!$G$2)*'Pattern scaling'!FZ136+Hosing!GD137</f>
        <v>24.540411440998003</v>
      </c>
      <c r="GA136">
        <f ca="1">(Parameters!$B$125+Temperatures!$G136-Temperatures!$G$2)*'Pattern scaling'!GA136+Hosing!GE137</f>
        <v>24.455456208344199</v>
      </c>
      <c r="GB136">
        <f ca="1">(Parameters!$B$125+Temperatures!$G136-Temperatures!$G$2)*'Pattern scaling'!GB136+Hosing!GF137</f>
        <v>10.673855198733975</v>
      </c>
      <c r="GC136">
        <f ca="1">(Parameters!$B$125+Temperatures!$G136-Temperatures!$G$2)*'Pattern scaling'!GC136+Hosing!GG137</f>
        <v>18.758874125647822</v>
      </c>
      <c r="GD136">
        <f ca="1">(Parameters!$B$125+Temperatures!$G136-Temperatures!$G$2)*'Pattern scaling'!GD136+Hosing!GH137</f>
        <v>15.745446994855978</v>
      </c>
      <c r="GE136">
        <f ca="1">(Parameters!$B$125+Temperatures!$G136-Temperatures!$G$2)*'Pattern scaling'!GE136+Hosing!GI137</f>
        <v>15.767911292619745</v>
      </c>
      <c r="GF136">
        <f ca="1">(Parameters!$B$125+Temperatures!$G136-Temperatures!$G$2)*'Pattern scaling'!GF136+Hosing!GJ137</f>
        <v>26.333851762798684</v>
      </c>
      <c r="GG136">
        <f ca="1">(Parameters!$B$125+Temperatures!$G136-Temperatures!$G$2)*'Pattern scaling'!GG136+Hosing!GK137</f>
        <v>27.018801626758965</v>
      </c>
      <c r="GH136">
        <f ca="1">(Parameters!$B$125+Temperatures!$G136-Temperatures!$G$2)*'Pattern scaling'!GH136+Hosing!GL137</f>
        <v>24.229572636448456</v>
      </c>
      <c r="GI136">
        <f ca="1">(Parameters!$B$125+Temperatures!$G136-Temperatures!$G$2)*'Pattern scaling'!GI136+Hosing!GM137</f>
        <v>26.632462970427515</v>
      </c>
      <c r="GJ136">
        <f ca="1">(Parameters!$B$125+Temperatures!$G136-Temperatures!$G$2)*'Pattern scaling'!GJ136+Hosing!GN137</f>
        <v>22.316914211539871</v>
      </c>
      <c r="GK136">
        <f ca="1">(Parameters!$B$125+Temperatures!$G136-Temperatures!$G$2)*'Pattern scaling'!GK136+Hosing!GO137</f>
        <v>20.211239801038708</v>
      </c>
      <c r="GL136">
        <f ca="1">(Parameters!$B$125+Temperatures!$G136-Temperatures!$G$2)*'Pattern scaling'!GL136+Hosing!GP137</f>
        <v>24.213946244709732</v>
      </c>
      <c r="GM136">
        <f ca="1">(Parameters!$B$125+Temperatures!$G136-Temperatures!$G$2)*'Pattern scaling'!GM136+Hosing!GQ137</f>
        <v>23.123225669280107</v>
      </c>
    </row>
    <row r="137" spans="1:195" x14ac:dyDescent="0.25">
      <c r="A137" s="15">
        <v>2145</v>
      </c>
      <c r="B137">
        <f ca="1">(Parameters!$B$125+Temperatures!$G137-Temperatures!$G$2)*'Pattern scaling'!B137+Hosing!F138</f>
        <v>15.077128161551732</v>
      </c>
      <c r="C137">
        <f ca="1">(Parameters!$B$125+Temperatures!$G137-Temperatures!$G$2)*'Pattern scaling'!C137+Hosing!G138</f>
        <v>23.983895973285716</v>
      </c>
      <c r="D137">
        <f ca="1">(Parameters!$B$125+Temperatures!$G137-Temperatures!$G$2)*'Pattern scaling'!D137+Hosing!H138</f>
        <v>14.033725754737894</v>
      </c>
      <c r="E137">
        <f ca="1">(Parameters!$B$125+Temperatures!$G137-Temperatures!$G$2)*'Pattern scaling'!E137+Hosing!I138</f>
        <v>6.3697592712403344</v>
      </c>
      <c r="F137">
        <f ca="1">(Parameters!$B$125+Temperatures!$G137-Temperatures!$G$2)*'Pattern scaling'!F137+Hosing!J138</f>
        <v>28.751981651694035</v>
      </c>
      <c r="G137">
        <f ca="1">(Parameters!$B$125+Temperatures!$G137-Temperatures!$G$2)*'Pattern scaling'!G137+Hosing!K138</f>
        <v>18.996193246001575</v>
      </c>
      <c r="H137">
        <f ca="1">(Parameters!$B$125+Temperatures!$G137-Temperatures!$G$2)*'Pattern scaling'!H137+Hosing!L138</f>
        <v>10.596554444025541</v>
      </c>
      <c r="I137">
        <f ca="1">(Parameters!$B$125+Temperatures!$G137-Temperatures!$G$2)*'Pattern scaling'!I137+Hosing!M138</f>
        <v>27.667433207586924</v>
      </c>
      <c r="J137">
        <f ca="1">(Parameters!$B$125+Temperatures!$G137-Temperatures!$G$2)*'Pattern scaling'!J137+Hosing!N138</f>
        <v>18.444966960716378</v>
      </c>
      <c r="K137">
        <f ca="1">(Parameters!$B$125+Temperatures!$G137-Temperatures!$G$2)*'Pattern scaling'!K137+Hosing!O138</f>
        <v>9.517832358640586</v>
      </c>
      <c r="L137">
        <f ca="1">(Parameters!$B$125+Temperatures!$G137-Temperatures!$G$2)*'Pattern scaling'!L137+Hosing!P138</f>
        <v>15.662167762135317</v>
      </c>
      <c r="M137">
        <f ca="1">(Parameters!$B$125+Temperatures!$G137-Temperatures!$G$2)*'Pattern scaling'!M137+Hosing!Q138</f>
        <v>22.643994564078938</v>
      </c>
      <c r="N137">
        <f ca="1">(Parameters!$B$125+Temperatures!$G137-Temperatures!$G$2)*'Pattern scaling'!N137+Hosing!R138</f>
        <v>11.123342723508824</v>
      </c>
      <c r="O137">
        <f ca="1">(Parameters!$B$125+Temperatures!$G137-Temperatures!$G$2)*'Pattern scaling'!O137+Hosing!S138</f>
        <v>28.793315468845215</v>
      </c>
      <c r="P137">
        <f ca="1">(Parameters!$B$125+Temperatures!$G137-Temperatures!$G$2)*'Pattern scaling'!P137+Hosing!T138</f>
        <v>29.889098327757321</v>
      </c>
      <c r="Q137">
        <f ca="1">(Parameters!$B$125+Temperatures!$G137-Temperatures!$G$2)*'Pattern scaling'!Q137+Hosing!U138</f>
        <v>26.879044888201022</v>
      </c>
      <c r="R137">
        <f ca="1">(Parameters!$B$125+Temperatures!$G137-Temperatures!$G$2)*'Pattern scaling'!R137+Hosing!V138</f>
        <v>12.661721992886296</v>
      </c>
      <c r="S137">
        <f ca="1">(Parameters!$B$125+Temperatures!$G137-Temperatures!$G$2)*'Pattern scaling'!S137+Hosing!W138</f>
        <v>29.244898409793496</v>
      </c>
      <c r="T137">
        <f ca="1">(Parameters!$B$125+Temperatures!$G137-Temperatures!$G$2)*'Pattern scaling'!T137+Hosing!X138</f>
        <v>26.21636362983806</v>
      </c>
      <c r="U137">
        <f ca="1">(Parameters!$B$125+Temperatures!$G137-Temperatures!$G$2)*'Pattern scaling'!U137+Hosing!Y138</f>
        <v>11.285417522907894</v>
      </c>
      <c r="V137">
        <f ca="1">(Parameters!$B$125+Temperatures!$G137-Temperatures!$G$2)*'Pattern scaling'!V137+Hosing!Z138</f>
        <v>8.7985542932916481</v>
      </c>
      <c r="W137">
        <f ca="1">(Parameters!$B$125+Temperatures!$G137-Temperatures!$G$2)*'Pattern scaling'!W137+Hosing!AA138</f>
        <v>26.76971327346179</v>
      </c>
      <c r="X137">
        <f ca="1">(Parameters!$B$125+Temperatures!$G137-Temperatures!$G$2)*'Pattern scaling'!X137+Hosing!AB138</f>
        <v>23.49332134534697</v>
      </c>
      <c r="Y137">
        <f ca="1">(Parameters!$B$125+Temperatures!$G137-Temperatures!$G$2)*'Pattern scaling'!Y137+Hosing!AC138</f>
        <v>18.318321170466007</v>
      </c>
      <c r="Z137">
        <f ca="1">(Parameters!$B$125+Temperatures!$G137-Temperatures!$G$2)*'Pattern scaling'!Z137+Hosing!AD138</f>
        <v>24.882035565197015</v>
      </c>
      <c r="AA137">
        <f ca="1">(Parameters!$B$125+Temperatures!$G137-Temperatures!$G$2)*'Pattern scaling'!AA137+Hosing!AE138</f>
        <v>27.475813447125368</v>
      </c>
      <c r="AB137">
        <f ca="1">(Parameters!$B$125+Temperatures!$G137-Temperatures!$G$2)*'Pattern scaling'!AB137+Hosing!AF138</f>
        <v>28.583947888644246</v>
      </c>
      <c r="AC137">
        <f ca="1">(Parameters!$B$125+Temperatures!$G137-Temperatures!$G$2)*'Pattern scaling'!AC137+Hosing!AG138</f>
        <v>14.491353342997789</v>
      </c>
      <c r="AD137">
        <f ca="1">(Parameters!$B$125+Temperatures!$G137-Temperatures!$G$2)*'Pattern scaling'!AD137+Hosing!AH138</f>
        <v>24.377027810667268</v>
      </c>
      <c r="AE137">
        <f ca="1">(Parameters!$B$125+Temperatures!$G137-Temperatures!$G$2)*'Pattern scaling'!AE137+Hosing!AI138</f>
        <v>27.228384980087899</v>
      </c>
      <c r="AF137">
        <f ca="1">(Parameters!$B$125+Temperatures!$G137-Temperatures!$G$2)*'Pattern scaling'!AF137+Hosing!AJ138</f>
        <v>7.9815699646731693</v>
      </c>
      <c r="AG137">
        <f ca="1">(Parameters!$B$125+Temperatures!$G137-Temperatures!$G$2)*'Pattern scaling'!AG137+Hosing!AK138</f>
        <v>9.3354452177631426</v>
      </c>
      <c r="AH137">
        <f ca="1">(Parameters!$B$125+Temperatures!$G137-Temperatures!$G$2)*'Pattern scaling'!AH137+Hosing!AL138</f>
        <v>13.973939259068588</v>
      </c>
      <c r="AI137">
        <f ca="1">(Parameters!$B$125+Temperatures!$G137-Temperatures!$G$2)*'Pattern scaling'!AI137+Hosing!AM138</f>
        <v>16.612975337132536</v>
      </c>
      <c r="AJ137">
        <f ca="1">(Parameters!$B$125+Temperatures!$G137-Temperatures!$G$2)*'Pattern scaling'!AJ137+Hosing!AN138</f>
        <v>27.60422471722762</v>
      </c>
      <c r="AK137">
        <f ca="1">(Parameters!$B$125+Temperatures!$G137-Temperatures!$G$2)*'Pattern scaling'!AK137+Hosing!AO138</f>
        <v>26.630068949797874</v>
      </c>
      <c r="AL137">
        <f ca="1">(Parameters!$B$125+Temperatures!$G137-Temperatures!$G$2)*'Pattern scaling'!AL137+Hosing!AP138</f>
        <v>25.923828861396071</v>
      </c>
      <c r="AM137">
        <f ca="1">(Parameters!$B$125+Temperatures!$G137-Temperatures!$G$2)*'Pattern scaling'!AM137+Hosing!AQ138</f>
        <v>26.41440008191913</v>
      </c>
      <c r="AN137">
        <f ca="1">(Parameters!$B$125+Temperatures!$G137-Temperatures!$G$2)*'Pattern scaling'!AN137+Hosing!AR138</f>
        <v>22.155974591778005</v>
      </c>
      <c r="AO137">
        <f ca="1">(Parameters!$B$125+Temperatures!$G137-Temperatures!$G$2)*'Pattern scaling'!AO137+Hosing!AS138</f>
        <v>25.85301730952715</v>
      </c>
      <c r="AP137">
        <f ca="1">(Parameters!$B$125+Temperatures!$G137-Temperatures!$G$2)*'Pattern scaling'!AP137+Hosing!AT138</f>
        <v>22.527049496814847</v>
      </c>
      <c r="AQ137">
        <f ca="1">(Parameters!$B$125+Temperatures!$G137-Temperatures!$G$2)*'Pattern scaling'!AQ137+Hosing!AU138</f>
        <v>23.873484816398982</v>
      </c>
      <c r="AR137">
        <f ca="1">(Parameters!$B$125+Temperatures!$G137-Temperatures!$G$2)*'Pattern scaling'!AR137+Hosing!AV138</f>
        <v>26.882057416586544</v>
      </c>
      <c r="AS137">
        <f ca="1">(Parameters!$B$125+Temperatures!$G137-Temperatures!$G$2)*'Pattern scaling'!AS137+Hosing!AW138</f>
        <v>20.072991309103944</v>
      </c>
      <c r="AT137">
        <f ca="1">(Parameters!$B$125+Temperatures!$G137-Temperatures!$G$2)*'Pattern scaling'!AT137+Hosing!AX138</f>
        <v>9.7605939133872113</v>
      </c>
      <c r="AU137">
        <f ca="1">(Parameters!$B$125+Temperatures!$G137-Temperatures!$G$2)*'Pattern scaling'!AU137+Hosing!AY138</f>
        <v>10.527178145810534</v>
      </c>
      <c r="AV137">
        <f ca="1">(Parameters!$B$125+Temperatures!$G137-Temperatures!$G$2)*'Pattern scaling'!AV137+Hosing!AZ138</f>
        <v>30.612187187825956</v>
      </c>
      <c r="AW137">
        <f ca="1">(Parameters!$B$125+Temperatures!$G137-Temperatures!$G$2)*'Pattern scaling'!AW137+Hosing!BA138</f>
        <v>24.42310585588308</v>
      </c>
      <c r="AX137">
        <f ca="1">(Parameters!$B$125+Temperatures!$G137-Temperatures!$G$2)*'Pattern scaling'!AX137+Hosing!BB138</f>
        <v>9.6114006361678506</v>
      </c>
      <c r="AY137">
        <f ca="1">(Parameters!$B$125+Temperatures!$G137-Temperatures!$G$2)*'Pattern scaling'!AY137+Hosing!BC138</f>
        <v>26.111034512666365</v>
      </c>
      <c r="AZ137">
        <f ca="1">(Parameters!$B$125+Temperatures!$G137-Temperatures!$G$2)*'Pattern scaling'!AZ137+Hosing!BD138</f>
        <v>18.576790043204042</v>
      </c>
      <c r="BA137">
        <f ca="1">(Parameters!$B$125+Temperatures!$G137-Temperatures!$G$2)*'Pattern scaling'!BA137+Hosing!BE138</f>
        <v>22.252677346154773</v>
      </c>
      <c r="BB137">
        <f ca="1">(Parameters!$B$125+Temperatures!$G137-Temperatures!$G$2)*'Pattern scaling'!BB137+Hosing!BF138</f>
        <v>23.694449947321338</v>
      </c>
      <c r="BC137">
        <f ca="1">(Parameters!$B$125+Temperatures!$G137-Temperatures!$G$2)*'Pattern scaling'!BC137+Hosing!BG138</f>
        <v>24.3111879366189</v>
      </c>
      <c r="BD137">
        <f ca="1">(Parameters!$B$125+Temperatures!$G137-Temperatures!$G$2)*'Pattern scaling'!BD137+Hosing!BH138</f>
        <v>23.970354108085111</v>
      </c>
      <c r="BE137">
        <f ca="1">(Parameters!$B$125+Temperatures!$G137-Temperatures!$G$2)*'Pattern scaling'!BE137+Hosing!BI138</f>
        <v>15.815486142328368</v>
      </c>
      <c r="BF137">
        <f ca="1">(Parameters!$B$125+Temperatures!$G137-Temperatures!$G$2)*'Pattern scaling'!BF137+Hosing!BJ138</f>
        <v>7.6288934206930215</v>
      </c>
      <c r="BG137">
        <f ca="1">(Parameters!$B$125+Temperatures!$G137-Temperatures!$G$2)*'Pattern scaling'!BG137+Hosing!BK138</f>
        <v>21.232821665479385</v>
      </c>
      <c r="BH137">
        <f ca="1">(Parameters!$B$125+Temperatures!$G137-Temperatures!$G$2)*'Pattern scaling'!BH137+Hosing!BL138</f>
        <v>5.8418397214952531</v>
      </c>
      <c r="BI137">
        <f ca="1">(Parameters!$B$125+Temperatures!$G137-Temperatures!$G$2)*'Pattern scaling'!BI137+Hosing!BM138</f>
        <v>24.730800395248561</v>
      </c>
      <c r="BJ137">
        <f ca="1">(Parameters!$B$125+Temperatures!$G137-Temperatures!$G$2)*'Pattern scaling'!BJ137+Hosing!BN138</f>
        <v>12.400621091086416</v>
      </c>
      <c r="BK137">
        <f ca="1">(Parameters!$B$125+Temperatures!$G137-Temperatures!$G$2)*'Pattern scaling'!BK137+Hosing!BO138</f>
        <v>28.260070506392704</v>
      </c>
      <c r="BL137">
        <f ca="1">(Parameters!$B$125+Temperatures!$G137-Temperatures!$G$2)*'Pattern scaling'!BL137+Hosing!BP138</f>
        <v>26.910905286831643</v>
      </c>
      <c r="BM137">
        <f ca="1">(Parameters!$B$125+Temperatures!$G137-Temperatures!$G$2)*'Pattern scaling'!BM137+Hosing!BQ138</f>
        <v>10.29483348521957</v>
      </c>
      <c r="BN137">
        <f ca="1">(Parameters!$B$125+Temperatures!$G137-Temperatures!$G$2)*'Pattern scaling'!BN137+Hosing!BR138</f>
        <v>11.72891261432089</v>
      </c>
      <c r="BO137">
        <f ca="1">(Parameters!$B$125+Temperatures!$G137-Temperatures!$G$2)*'Pattern scaling'!BO137+Hosing!BS138</f>
        <v>28.308365528777077</v>
      </c>
      <c r="BP137">
        <f ca="1">(Parameters!$B$125+Temperatures!$G137-Temperatures!$G$2)*'Pattern scaling'!BP137+Hosing!BT138</f>
        <v>26.609093759762366</v>
      </c>
      <c r="BQ137">
        <f ca="1">(Parameters!$B$125+Temperatures!$G137-Temperatures!$G$2)*'Pattern scaling'!BQ137+Hosing!BU138</f>
        <v>25.733209568743437</v>
      </c>
      <c r="BR137">
        <f ca="1">(Parameters!$B$125+Temperatures!$G137-Temperatures!$G$2)*'Pattern scaling'!BR137+Hosing!BV138</f>
        <v>28.227298659764823</v>
      </c>
      <c r="BS137">
        <f ca="1">(Parameters!$B$125+Temperatures!$G137-Temperatures!$G$2)*'Pattern scaling'!BS137+Hosing!BW138</f>
        <v>28.249096913700324</v>
      </c>
      <c r="BT137">
        <f ca="1">(Parameters!$B$125+Temperatures!$G137-Temperatures!$G$2)*'Pattern scaling'!BT137+Hosing!BX138</f>
        <v>25.643791559652577</v>
      </c>
      <c r="BU137">
        <f ca="1">(Parameters!$B$125+Temperatures!$G137-Temperatures!$G$2)*'Pattern scaling'!BU137+Hosing!BY138</f>
        <v>16.735846569177252</v>
      </c>
      <c r="BV137">
        <f ca="1">(Parameters!$B$125+Temperatures!$G137-Temperatures!$G$2)*'Pattern scaling'!BV137+Hosing!BZ138</f>
        <v>27.418042079347714</v>
      </c>
      <c r="BW137">
        <f ca="1">(Parameters!$B$125+Temperatures!$G137-Temperatures!$G$2)*'Pattern scaling'!BW137+Hosing!CA138</f>
        <v>21.582169023305223</v>
      </c>
      <c r="BX137">
        <f ca="1">(Parameters!$B$125+Temperatures!$G137-Temperatures!$G$2)*'Pattern scaling'!BX137+Hosing!CB138</f>
        <v>27.228215556126599</v>
      </c>
      <c r="BY137">
        <f ca="1">(Parameters!$B$125+Temperatures!$G137-Temperatures!$G$2)*'Pattern scaling'!BY137+Hosing!CC138</f>
        <v>28.171189398140754</v>
      </c>
      <c r="BZ137">
        <f ca="1">(Parameters!$B$125+Temperatures!$G137-Temperatures!$G$2)*'Pattern scaling'!BZ137+Hosing!CD138</f>
        <v>24.391114174940217</v>
      </c>
      <c r="CA137">
        <f ca="1">(Parameters!$B$125+Temperatures!$G137-Temperatures!$G$2)*'Pattern scaling'!CA137+Hosing!CE138</f>
        <v>24.210014257783492</v>
      </c>
      <c r="CB137">
        <f ca="1">(Parameters!$B$125+Temperatures!$G137-Temperatures!$G$2)*'Pattern scaling'!CB137+Hosing!CF138</f>
        <v>12.841837179513432</v>
      </c>
      <c r="CC137">
        <f ca="1">(Parameters!$B$125+Temperatures!$G137-Temperatures!$G$2)*'Pattern scaling'!CC137+Hosing!CG138</f>
        <v>26.369984572887468</v>
      </c>
      <c r="CD137">
        <f ca="1">(Parameters!$B$125+Temperatures!$G137-Temperatures!$G$2)*'Pattern scaling'!CD137+Hosing!CH138</f>
        <v>12.061619221922331</v>
      </c>
      <c r="CE137">
        <f ca="1">(Parameters!$B$125+Temperatures!$G137-Temperatures!$G$2)*'Pattern scaling'!CE137+Hosing!CI138</f>
        <v>27.312760902993524</v>
      </c>
      <c r="CF137">
        <f ca="1">(Parameters!$B$125+Temperatures!$G137-Temperatures!$G$2)*'Pattern scaling'!CF137+Hosing!CJ138</f>
        <v>27.016622424603405</v>
      </c>
      <c r="CG137">
        <f ca="1">(Parameters!$B$125+Temperatures!$G137-Temperatures!$G$2)*'Pattern scaling'!CG137+Hosing!CK138</f>
        <v>10.171153248988846</v>
      </c>
      <c r="CH137">
        <f ca="1">(Parameters!$B$125+Temperatures!$G137-Temperatures!$G$2)*'Pattern scaling'!CH137+Hosing!CL138</f>
        <v>17.796186201438001</v>
      </c>
      <c r="CI137">
        <f ca="1">(Parameters!$B$125+Temperatures!$G137-Temperatures!$G$2)*'Pattern scaling'!CI137+Hosing!CM138</f>
        <v>24.940752326514865</v>
      </c>
      <c r="CJ137">
        <f ca="1">(Parameters!$B$125+Temperatures!$G137-Temperatures!$G$2)*'Pattern scaling'!CJ137+Hosing!CN138</f>
        <v>4.6407606309466098</v>
      </c>
      <c r="CK137">
        <f ca="1">(Parameters!$B$125+Temperatures!$G137-Temperatures!$G$2)*'Pattern scaling'!CK137+Hosing!CO138</f>
        <v>21.934574699349859</v>
      </c>
      <c r="CL137">
        <f ca="1">(Parameters!$B$125+Temperatures!$G137-Temperatures!$G$2)*'Pattern scaling'!CL137+Hosing!CP138</f>
        <v>14.633778055290781</v>
      </c>
      <c r="CM137">
        <f ca="1">(Parameters!$B$125+Temperatures!$G137-Temperatures!$G$2)*'Pattern scaling'!CM137+Hosing!CQ138</f>
        <v>26.405073545171501</v>
      </c>
      <c r="CN137">
        <f ca="1">(Parameters!$B$125+Temperatures!$G137-Temperatures!$G$2)*'Pattern scaling'!CN137+Hosing!CR138</f>
        <v>20.60601881624277</v>
      </c>
      <c r="CO137">
        <f ca="1">(Parameters!$B$125+Temperatures!$G137-Temperatures!$G$2)*'Pattern scaling'!CO137+Hosing!CS138</f>
        <v>15.64775362491558</v>
      </c>
      <c r="CP137">
        <f ca="1">(Parameters!$B$125+Temperatures!$G137-Temperatures!$G$2)*'Pattern scaling'!CP137+Hosing!CT138</f>
        <v>9.4514853513981798</v>
      </c>
      <c r="CQ137">
        <f ca="1">(Parameters!$B$125+Temperatures!$G137-Temperatures!$G$2)*'Pattern scaling'!CQ137+Hosing!CU138</f>
        <v>22.645728708414548</v>
      </c>
      <c r="CR137">
        <f ca="1">(Parameters!$B$125+Temperatures!$G137-Temperatures!$G$2)*'Pattern scaling'!CR137+Hosing!CV138</f>
        <v>6.2721678689875402</v>
      </c>
      <c r="CS137">
        <f ca="1">(Parameters!$B$125+Temperatures!$G137-Temperatures!$G$2)*'Pattern scaling'!CS137+Hosing!CW138</f>
        <v>29.230335438740067</v>
      </c>
      <c r="CT137">
        <f ca="1">(Parameters!$B$125+Temperatures!$G137-Temperatures!$G$2)*'Pattern scaling'!CT137+Hosing!CX138</f>
        <v>26.682157547768661</v>
      </c>
      <c r="CU137">
        <f ca="1">(Parameters!$B$125+Temperatures!$G137-Temperatures!$G$2)*'Pattern scaling'!CU137+Hosing!CY138</f>
        <v>13.883317524924164</v>
      </c>
      <c r="CV137">
        <f ca="1">(Parameters!$B$125+Temperatures!$G137-Temperatures!$G$2)*'Pattern scaling'!CV137+Hosing!CZ138</f>
        <v>28.122936707684328</v>
      </c>
      <c r="CW137">
        <f ca="1">(Parameters!$B$125+Temperatures!$G137-Temperatures!$G$2)*'Pattern scaling'!CW137+Hosing!DA138</f>
        <v>25.818682819665543</v>
      </c>
      <c r="CX137">
        <f ca="1">(Parameters!$B$125+Temperatures!$G137-Temperatures!$G$2)*'Pattern scaling'!CX137+Hosing!DB138</f>
        <v>18.09830452706316</v>
      </c>
      <c r="CY137">
        <f ca="1">(Parameters!$B$125+Temperatures!$G137-Temperatures!$G$2)*'Pattern scaling'!CY137+Hosing!DC138</f>
        <v>26.356705775171555</v>
      </c>
      <c r="CZ137">
        <f ca="1">(Parameters!$B$125+Temperatures!$G137-Temperatures!$G$2)*'Pattern scaling'!CZ137+Hosing!DD138</f>
        <v>22.301371878047391</v>
      </c>
      <c r="DA137">
        <f ca="1">(Parameters!$B$125+Temperatures!$G137-Temperatures!$G$2)*'Pattern scaling'!DA137+Hosing!DE138</f>
        <v>7.226327774821427</v>
      </c>
      <c r="DB137">
        <f ca="1">(Parameters!$B$125+Temperatures!$G137-Temperatures!$G$2)*'Pattern scaling'!DB137+Hosing!DF138</f>
        <v>27.229808722463314</v>
      </c>
      <c r="DC137">
        <f ca="1">(Parameters!$B$125+Temperatures!$G137-Temperatures!$G$2)*'Pattern scaling'!DC137+Hosing!DG138</f>
        <v>14.844489728180923</v>
      </c>
      <c r="DD137">
        <f ca="1">(Parameters!$B$125+Temperatures!$G137-Temperatures!$G$2)*'Pattern scaling'!DD137+Hosing!DH138</f>
        <v>8.7240754831476224</v>
      </c>
      <c r="DE137">
        <f ca="1">(Parameters!$B$125+Temperatures!$G137-Temperatures!$G$2)*'Pattern scaling'!DE137+Hosing!DI138</f>
        <v>10.511324080141797</v>
      </c>
      <c r="DF137">
        <f ca="1">(Parameters!$B$125+Temperatures!$G137-Temperatures!$G$2)*'Pattern scaling'!DF137+Hosing!DJ138</f>
        <v>8.2996041472119231</v>
      </c>
      <c r="DG137">
        <f ca="1">(Parameters!$B$125+Temperatures!$G137-Temperatures!$G$2)*'Pattern scaling'!DG137+Hosing!DK138</f>
        <v>18.97737224723063</v>
      </c>
      <c r="DH137">
        <f ca="1">(Parameters!$B$125+Temperatures!$G137-Temperatures!$G$2)*'Pattern scaling'!DH137+Hosing!DL138</f>
        <v>11.961850448904334</v>
      </c>
      <c r="DI137">
        <f ca="1">(Parameters!$B$125+Temperatures!$G137-Temperatures!$G$2)*'Pattern scaling'!DI137+Hosing!DM138</f>
        <v>22.186378501934762</v>
      </c>
      <c r="DJ137">
        <f ca="1">(Parameters!$B$125+Temperatures!$G137-Temperatures!$G$2)*'Pattern scaling'!DJ137+Hosing!DN138</f>
        <v>21.341898044115201</v>
      </c>
      <c r="DK137">
        <f ca="1">(Parameters!$B$125+Temperatures!$G137-Temperatures!$G$2)*'Pattern scaling'!DK137+Hosing!DO138</f>
        <v>12.083983933437461</v>
      </c>
      <c r="DL137">
        <f ca="1">(Parameters!$B$125+Temperatures!$G137-Temperatures!$G$2)*'Pattern scaling'!DL137+Hosing!DP138</f>
        <v>29.636701663768925</v>
      </c>
      <c r="DM137">
        <f ca="1">(Parameters!$B$125+Temperatures!$G137-Temperatures!$G$2)*'Pattern scaling'!DM137+Hosing!DQ138</f>
        <v>27.054923181159335</v>
      </c>
      <c r="DN137">
        <f ca="1">(Parameters!$B$125+Temperatures!$G137-Temperatures!$G$2)*'Pattern scaling'!DN137+Hosing!DR138</f>
        <v>11.294986279238183</v>
      </c>
      <c r="DO137">
        <f ca="1">(Parameters!$B$125+Temperatures!$G137-Temperatures!$G$2)*'Pattern scaling'!DO137+Hosing!DS138</f>
        <v>1.2487296713981508</v>
      </c>
      <c r="DP137">
        <f ca="1">(Parameters!$B$125+Temperatures!$G137-Temperatures!$G$2)*'Pattern scaling'!DP137+Hosing!DT138</f>
        <v>25.71837341448261</v>
      </c>
      <c r="DQ137">
        <f ca="1">(Parameters!$B$125+Temperatures!$G137-Temperatures!$G$2)*'Pattern scaling'!DQ137+Hosing!DU138</f>
        <v>29.706067948533978</v>
      </c>
      <c r="DR137">
        <f ca="1">(Parameters!$B$125+Temperatures!$G137-Temperatures!$G$2)*'Pattern scaling'!DR137+Hosing!DV138</f>
        <v>26.819620111082209</v>
      </c>
      <c r="DS137">
        <f ca="1">(Parameters!$B$125+Temperatures!$G137-Temperatures!$G$2)*'Pattern scaling'!DS137+Hosing!DW138</f>
        <v>23.009833104696071</v>
      </c>
      <c r="DT137">
        <f ca="1">(Parameters!$B$125+Temperatures!$G137-Temperatures!$G$2)*'Pattern scaling'!DT137+Hosing!DX138</f>
        <v>24.287895625370087</v>
      </c>
      <c r="DU137">
        <f ca="1">(Parameters!$B$125+Temperatures!$G137-Temperatures!$G$2)*'Pattern scaling'!DU137+Hosing!DY138</f>
        <v>27.935807142128855</v>
      </c>
      <c r="DV137">
        <f ca="1">(Parameters!$B$125+Temperatures!$G137-Temperatures!$G$2)*'Pattern scaling'!DV137+Hosing!DZ138</f>
        <v>23.900086998491808</v>
      </c>
      <c r="DW137">
        <f ca="1">(Parameters!$B$125+Temperatures!$G137-Temperatures!$G$2)*'Pattern scaling'!DW137+Hosing!EA138</f>
        <v>22.274491003451068</v>
      </c>
      <c r="DX137">
        <f ca="1">(Parameters!$B$125+Temperatures!$G137-Temperatures!$G$2)*'Pattern scaling'!DX137+Hosing!EB138</f>
        <v>30.459347119926118</v>
      </c>
      <c r="DY137">
        <f ca="1">(Parameters!$B$125+Temperatures!$G137-Temperatures!$G$2)*'Pattern scaling'!DY137+Hosing!EC138</f>
        <v>28.331044000734643</v>
      </c>
      <c r="DZ137">
        <f ca="1">(Parameters!$B$125+Temperatures!$G137-Temperatures!$G$2)*'Pattern scaling'!DZ137+Hosing!ED138</f>
        <v>26.315556930850864</v>
      </c>
      <c r="EA137">
        <f ca="1">(Parameters!$B$125+Temperatures!$G137-Temperatures!$G$2)*'Pattern scaling'!EA137+Hosing!EE138</f>
        <v>10.883625883669977</v>
      </c>
      <c r="EB137">
        <f ca="1">(Parameters!$B$125+Temperatures!$G137-Temperatures!$G$2)*'Pattern scaling'!EB137+Hosing!EF138</f>
        <v>5.4667181104182596</v>
      </c>
      <c r="EC137">
        <f ca="1">(Parameters!$B$125+Temperatures!$G137-Temperatures!$G$2)*'Pattern scaling'!EC137+Hosing!EG138</f>
        <v>21.483867445256294</v>
      </c>
      <c r="ED137">
        <f ca="1">(Parameters!$B$125+Temperatures!$G137-Temperatures!$G$2)*'Pattern scaling'!ED137+Hosing!EH138</f>
        <v>27.771469201010643</v>
      </c>
      <c r="EE137">
        <f ca="1">(Parameters!$B$125+Temperatures!$G137-Temperatures!$G$2)*'Pattern scaling'!EE137+Hosing!EI138</f>
        <v>13.249064909217752</v>
      </c>
      <c r="EF137">
        <f ca="1">(Parameters!$B$125+Temperatures!$G137-Temperatures!$G$2)*'Pattern scaling'!EF137+Hosing!EJ138</f>
        <v>27.095613186835894</v>
      </c>
      <c r="EG137">
        <f ca="1">(Parameters!$B$125+Temperatures!$G137-Temperatures!$G$2)*'Pattern scaling'!EG137+Hosing!EK138</f>
        <v>25.460271710692389</v>
      </c>
      <c r="EH137">
        <f ca="1">(Parameters!$B$125+Temperatures!$G137-Temperatures!$G$2)*'Pattern scaling'!EH137+Hosing!EL138</f>
        <v>26.651750970458711</v>
      </c>
      <c r="EI137">
        <f ca="1">(Parameters!$B$125+Temperatures!$G137-Temperatures!$G$2)*'Pattern scaling'!EI137+Hosing!EM138</f>
        <v>19.727928369294293</v>
      </c>
      <c r="EJ137">
        <f ca="1">(Parameters!$B$125+Temperatures!$G137-Temperatures!$G$2)*'Pattern scaling'!EJ137+Hosing!EN138</f>
        <v>26.874533811027273</v>
      </c>
      <c r="EK137">
        <f ca="1">(Parameters!$B$125+Temperatures!$G137-Temperatures!$G$2)*'Pattern scaling'!EK137+Hosing!EO138</f>
        <v>28.440948433583479</v>
      </c>
      <c r="EL137">
        <f ca="1">(Parameters!$B$125+Temperatures!$G137-Temperatures!$G$2)*'Pattern scaling'!EL137+Hosing!EP138</f>
        <v>24.84545054052591</v>
      </c>
      <c r="EM137">
        <f ca="1">(Parameters!$B$125+Temperatures!$G137-Temperatures!$G$2)*'Pattern scaling'!EM137+Hosing!EQ138</f>
        <v>9.9765275626321213</v>
      </c>
      <c r="EN137">
        <f ca="1">(Parameters!$B$125+Temperatures!$G137-Temperatures!$G$2)*'Pattern scaling'!EN137+Hosing!ER138</f>
        <v>25.951763911543402</v>
      </c>
      <c r="EO137">
        <f ca="1">(Parameters!$B$125+Temperatures!$G137-Temperatures!$G$2)*'Pattern scaling'!EO137+Hosing!ES138</f>
        <v>10.373843748899485</v>
      </c>
      <c r="EP137">
        <f ca="1">(Parameters!$B$125+Temperatures!$G137-Temperatures!$G$2)*'Pattern scaling'!EP137+Hosing!ET138</f>
        <v>16.180980259397838</v>
      </c>
      <c r="EQ137">
        <f ca="1">(Parameters!$B$125+Temperatures!$G137-Temperatures!$G$2)*'Pattern scaling'!EQ137+Hosing!EU138</f>
        <v>24.940935778313154</v>
      </c>
      <c r="ER137">
        <f ca="1">(Parameters!$B$125+Temperatures!$G137-Temperatures!$G$2)*'Pattern scaling'!ER137+Hosing!EV138</f>
        <v>21.571147824040509</v>
      </c>
      <c r="ES137">
        <f ca="1">(Parameters!$B$125+Temperatures!$G137-Temperatures!$G$2)*'Pattern scaling'!ES137+Hosing!EW138</f>
        <v>29.291481332882359</v>
      </c>
      <c r="ET137">
        <f ca="1">(Parameters!$B$125+Temperatures!$G137-Temperatures!$G$2)*'Pattern scaling'!ET137+Hosing!EX138</f>
        <v>17.053689411161894</v>
      </c>
      <c r="EU137">
        <f ca="1">(Parameters!$B$125+Temperatures!$G137-Temperatures!$G$2)*'Pattern scaling'!EU137+Hosing!EY138</f>
        <v>11.511375977764386</v>
      </c>
      <c r="EV137">
        <f ca="1">(Parameters!$B$125+Temperatures!$G137-Temperatures!$G$2)*'Pattern scaling'!EV137+Hosing!EZ138</f>
        <v>6.3218128411055243</v>
      </c>
      <c r="EW137">
        <f ca="1">(Parameters!$B$125+Temperatures!$G137-Temperatures!$G$2)*'Pattern scaling'!EW137+Hosing!FA138</f>
        <v>20.7682385103226</v>
      </c>
      <c r="EX137">
        <f ca="1">(Parameters!$B$125+Temperatures!$G137-Temperatures!$G$2)*'Pattern scaling'!EX137+Hosing!FB138</f>
        <v>27.351189592978816</v>
      </c>
      <c r="EY137">
        <f ca="1">(Parameters!$B$125+Temperatures!$G137-Temperatures!$G$2)*'Pattern scaling'!EY137+Hosing!FC138</f>
        <v>30.57018449286511</v>
      </c>
      <c r="EZ137">
        <f ca="1">(Parameters!$B$125+Temperatures!$G137-Temperatures!$G$2)*'Pattern scaling'!EZ137+Hosing!FD138</f>
        <v>28.050303743157336</v>
      </c>
      <c r="FA137">
        <f ca="1">(Parameters!$B$125+Temperatures!$G137-Temperatures!$G$2)*'Pattern scaling'!FA137+Hosing!FE138</f>
        <v>25.730676176231885</v>
      </c>
      <c r="FB137">
        <f ca="1">(Parameters!$B$125+Temperatures!$G137-Temperatures!$G$2)*'Pattern scaling'!FB137+Hosing!FF138</f>
        <v>26.931725064680034</v>
      </c>
      <c r="FC137">
        <f ca="1">(Parameters!$B$125+Temperatures!$G137-Temperatures!$G$2)*'Pattern scaling'!FC137+Hosing!FG138</f>
        <v>25.54463909053236</v>
      </c>
      <c r="FD137">
        <f ca="1">(Parameters!$B$125+Temperatures!$G137-Temperatures!$G$2)*'Pattern scaling'!FD137+Hosing!FH138</f>
        <v>12.848597157544988</v>
      </c>
      <c r="FE137">
        <f ca="1">(Parameters!$B$125+Temperatures!$G137-Temperatures!$G$2)*'Pattern scaling'!FE137+Hosing!FI138</f>
        <v>28.163633674413674</v>
      </c>
      <c r="FF137">
        <f ca="1">(Parameters!$B$125+Temperatures!$G137-Temperatures!$G$2)*'Pattern scaling'!FF137+Hosing!FJ138</f>
        <v>12.961216654348068</v>
      </c>
      <c r="FG137">
        <f ca="1">(Parameters!$B$125+Temperatures!$G137-Temperatures!$G$2)*'Pattern scaling'!FG137+Hosing!FK138</f>
        <v>29.396649577435856</v>
      </c>
      <c r="FH137">
        <f ca="1">(Parameters!$B$125+Temperatures!$G137-Temperatures!$G$2)*'Pattern scaling'!FH137+Hosing!FL138</f>
        <v>22.286129382787287</v>
      </c>
      <c r="FI137">
        <f ca="1">(Parameters!$B$125+Temperatures!$G137-Temperatures!$G$2)*'Pattern scaling'!FI137+Hosing!FM138</f>
        <v>28.137103447815541</v>
      </c>
      <c r="FJ137">
        <f ca="1">(Parameters!$B$125+Temperatures!$G137-Temperatures!$G$2)*'Pattern scaling'!FJ137+Hosing!FN138</f>
        <v>9.7194919479982111</v>
      </c>
      <c r="FK137">
        <f ca="1">(Parameters!$B$125+Temperatures!$G137-Temperatures!$G$2)*'Pattern scaling'!FK137+Hosing!FO138</f>
        <v>10.941510192826396</v>
      </c>
      <c r="FL137">
        <f ca="1">(Parameters!$B$125+Temperatures!$G137-Temperatures!$G$2)*'Pattern scaling'!FL137+Hosing!FP138</f>
        <v>7.4549372930056803</v>
      </c>
      <c r="FM137">
        <f ca="1">(Parameters!$B$125+Temperatures!$G137-Temperatures!$G$2)*'Pattern scaling'!FM137+Hosing!FQ138</f>
        <v>19.685034247178322</v>
      </c>
      <c r="FN137">
        <f ca="1">(Parameters!$B$125+Temperatures!$G137-Temperatures!$G$2)*'Pattern scaling'!FN137+Hosing!FR138</f>
        <v>29.857153579839984</v>
      </c>
      <c r="FO137">
        <f ca="1">(Parameters!$B$125+Temperatures!$G137-Temperatures!$G$2)*'Pattern scaling'!FO137+Hosing!FS138</f>
        <v>28.245773417304235</v>
      </c>
      <c r="FP137">
        <f ca="1">(Parameters!$B$125+Temperatures!$G137-Temperatures!$G$2)*'Pattern scaling'!FP137+Hosing!FT138</f>
        <v>28.653568651203067</v>
      </c>
      <c r="FQ137">
        <f ca="1">(Parameters!$B$125+Temperatures!$G137-Temperatures!$G$2)*'Pattern scaling'!FQ137+Hosing!FU138</f>
        <v>13.629535103661059</v>
      </c>
      <c r="FR137">
        <f ca="1">(Parameters!$B$125+Temperatures!$G137-Temperatures!$G$2)*'Pattern scaling'!FR137+Hosing!FV138</f>
        <v>17.75557509203535</v>
      </c>
      <c r="FS137">
        <f ca="1">(Parameters!$B$125+Temperatures!$G137-Temperatures!$G$2)*'Pattern scaling'!FS137+Hosing!FW138</f>
        <v>25.38131000131521</v>
      </c>
      <c r="FT137">
        <f ca="1">(Parameters!$B$125+Temperatures!$G137-Temperatures!$G$2)*'Pattern scaling'!FT137+Hosing!FX138</f>
        <v>22.90114868315996</v>
      </c>
      <c r="FU137">
        <f ca="1">(Parameters!$B$125+Temperatures!$G137-Temperatures!$G$2)*'Pattern scaling'!FU137+Hosing!FY138</f>
        <v>27.895001623258356</v>
      </c>
      <c r="FV137">
        <f ca="1">(Parameters!$B$125+Temperatures!$G137-Temperatures!$G$2)*'Pattern scaling'!FV137+Hosing!FZ138</f>
        <v>19.85350783350804</v>
      </c>
      <c r="FW137">
        <f ca="1">(Parameters!$B$125+Temperatures!$G137-Temperatures!$G$2)*'Pattern scaling'!FW137+Hosing!GA138</f>
        <v>14.894917752316536</v>
      </c>
      <c r="FX137">
        <f ca="1">(Parameters!$B$125+Temperatures!$G137-Temperatures!$G$2)*'Pattern scaling'!FX137+Hosing!GB138</f>
        <v>25.867894952716227</v>
      </c>
      <c r="FY137">
        <f ca="1">(Parameters!$B$125+Temperatures!$G137-Temperatures!$G$2)*'Pattern scaling'!FY137+Hosing!GC138</f>
        <v>21.262623113940808</v>
      </c>
      <c r="FZ137">
        <f ca="1">(Parameters!$B$125+Temperatures!$G137-Temperatures!$G$2)*'Pattern scaling'!FZ137+Hosing!GD138</f>
        <v>24.543481807278223</v>
      </c>
      <c r="GA137">
        <f ca="1">(Parameters!$B$125+Temperatures!$G137-Temperatures!$G$2)*'Pattern scaling'!GA137+Hosing!GE138</f>
        <v>24.458546815707805</v>
      </c>
      <c r="GB137">
        <f ca="1">(Parameters!$B$125+Temperatures!$G137-Temperatures!$G$2)*'Pattern scaling'!GB137+Hosing!GF138</f>
        <v>10.676138962156912</v>
      </c>
      <c r="GC137">
        <f ca="1">(Parameters!$B$125+Temperatures!$G137-Temperatures!$G$2)*'Pattern scaling'!GC137+Hosing!GG138</f>
        <v>18.761268106200273</v>
      </c>
      <c r="GD137">
        <f ca="1">(Parameters!$B$125+Temperatures!$G137-Temperatures!$G$2)*'Pattern scaling'!GD137+Hosing!GH138</f>
        <v>15.748070905679754</v>
      </c>
      <c r="GE137">
        <f ca="1">(Parameters!$B$125+Temperatures!$G137-Temperatures!$G$2)*'Pattern scaling'!GE137+Hosing!GI138</f>
        <v>15.770700295708119</v>
      </c>
      <c r="GF137">
        <f ca="1">(Parameters!$B$125+Temperatures!$G137-Temperatures!$G$2)*'Pattern scaling'!GF137+Hosing!GJ138</f>
        <v>26.337101638190273</v>
      </c>
      <c r="GG137">
        <f ca="1">(Parameters!$B$125+Temperatures!$G137-Temperatures!$G$2)*'Pattern scaling'!GG137+Hosing!GK138</f>
        <v>27.022005865111545</v>
      </c>
      <c r="GH137">
        <f ca="1">(Parameters!$B$125+Temperatures!$G137-Temperatures!$G$2)*'Pattern scaling'!GH137+Hosing!GL138</f>
        <v>24.232318053556028</v>
      </c>
      <c r="GI137">
        <f ca="1">(Parameters!$B$125+Temperatures!$G137-Temperatures!$G$2)*'Pattern scaling'!GI137+Hosing!GM138</f>
        <v>26.63536965391604</v>
      </c>
      <c r="GJ137">
        <f ca="1">(Parameters!$B$125+Temperatures!$G137-Temperatures!$G$2)*'Pattern scaling'!GJ137+Hosing!GN138</f>
        <v>22.319941611871219</v>
      </c>
      <c r="GK137">
        <f ca="1">(Parameters!$B$125+Temperatures!$G137-Temperatures!$G$2)*'Pattern scaling'!GK137+Hosing!GO138</f>
        <v>20.214066220878426</v>
      </c>
      <c r="GL137">
        <f ca="1">(Parameters!$B$125+Temperatures!$G137-Temperatures!$G$2)*'Pattern scaling'!GL137+Hosing!GP138</f>
        <v>24.217198703575878</v>
      </c>
      <c r="GM137">
        <f ca="1">(Parameters!$B$125+Temperatures!$G137-Temperatures!$G$2)*'Pattern scaling'!GM137+Hosing!GQ138</f>
        <v>23.126398985609022</v>
      </c>
    </row>
    <row r="138" spans="1:195" x14ac:dyDescent="0.25">
      <c r="A138" s="15">
        <v>2146</v>
      </c>
      <c r="B138">
        <f ca="1">(Parameters!$B$125+Temperatures!$G138-Temperatures!$G$2)*'Pattern scaling'!B138+Hosing!F139</f>
        <v>15.079953346356058</v>
      </c>
      <c r="C138">
        <f ca="1">(Parameters!$B$125+Temperatures!$G138-Temperatures!$G$2)*'Pattern scaling'!C138+Hosing!G139</f>
        <v>23.987000241352149</v>
      </c>
      <c r="D138">
        <f ca="1">(Parameters!$B$125+Temperatures!$G138-Temperatures!$G$2)*'Pattern scaling'!D138+Hosing!H139</f>
        <v>14.036180163200099</v>
      </c>
      <c r="E138">
        <f ca="1">(Parameters!$B$125+Temperatures!$G138-Temperatures!$G$2)*'Pattern scaling'!E138+Hosing!I139</f>
        <v>6.3715121768924403</v>
      </c>
      <c r="F138">
        <f ca="1">(Parameters!$B$125+Temperatures!$G138-Temperatures!$G$2)*'Pattern scaling'!F138+Hosing!J139</f>
        <v>28.755610551188557</v>
      </c>
      <c r="G138">
        <f ca="1">(Parameters!$B$125+Temperatures!$G138-Temperatures!$G$2)*'Pattern scaling'!G138+Hosing!K139</f>
        <v>18.998659579039938</v>
      </c>
      <c r="H138">
        <f ca="1">(Parameters!$B$125+Temperatures!$G138-Temperatures!$G$2)*'Pattern scaling'!H138+Hosing!L139</f>
        <v>10.598887260343966</v>
      </c>
      <c r="I138">
        <f ca="1">(Parameters!$B$125+Temperatures!$G138-Temperatures!$G$2)*'Pattern scaling'!I138+Hosing!M139</f>
        <v>27.670468394305587</v>
      </c>
      <c r="J138">
        <f ca="1">(Parameters!$B$125+Temperatures!$G138-Temperatures!$G$2)*'Pattern scaling'!J138+Hosing!N139</f>
        <v>18.447398192268754</v>
      </c>
      <c r="K138">
        <f ca="1">(Parameters!$B$125+Temperatures!$G138-Temperatures!$G$2)*'Pattern scaling'!K138+Hosing!O139</f>
        <v>9.5199182313504664</v>
      </c>
      <c r="L138">
        <f ca="1">(Parameters!$B$125+Temperatures!$G138-Temperatures!$G$2)*'Pattern scaling'!L138+Hosing!P139</f>
        <v>15.664756159106453</v>
      </c>
      <c r="M138">
        <f ca="1">(Parameters!$B$125+Temperatures!$G138-Temperatures!$G$2)*'Pattern scaling'!M138+Hosing!Q139</f>
        <v>22.646981656114743</v>
      </c>
      <c r="N138">
        <f ca="1">(Parameters!$B$125+Temperatures!$G138-Temperatures!$G$2)*'Pattern scaling'!N138+Hosing!R139</f>
        <v>11.125328472612392</v>
      </c>
      <c r="O138">
        <f ca="1">(Parameters!$B$125+Temperatures!$G138-Temperatures!$G$2)*'Pattern scaling'!O138+Hosing!S139</f>
        <v>28.796729126536121</v>
      </c>
      <c r="P138">
        <f ca="1">(Parameters!$B$125+Temperatures!$G138-Temperatures!$G$2)*'Pattern scaling'!P138+Hosing!T139</f>
        <v>29.892757102412112</v>
      </c>
      <c r="Q138">
        <f ca="1">(Parameters!$B$125+Temperatures!$G138-Temperatures!$G$2)*'Pattern scaling'!Q138+Hosing!U139</f>
        <v>26.88233199932866</v>
      </c>
      <c r="R138">
        <f ca="1">(Parameters!$B$125+Temperatures!$G138-Temperatures!$G$2)*'Pattern scaling'!R138+Hosing!V139</f>
        <v>12.664101446273953</v>
      </c>
      <c r="S138">
        <f ca="1">(Parameters!$B$125+Temperatures!$G138-Temperatures!$G$2)*'Pattern scaling'!S138+Hosing!W139</f>
        <v>29.248606299414117</v>
      </c>
      <c r="T138">
        <f ca="1">(Parameters!$B$125+Temperatures!$G138-Temperatures!$G$2)*'Pattern scaling'!T138+Hosing!X139</f>
        <v>26.21931211861585</v>
      </c>
      <c r="U138">
        <f ca="1">(Parameters!$B$125+Temperatures!$G138-Temperatures!$G$2)*'Pattern scaling'!U138+Hosing!Y139</f>
        <v>11.287644806753981</v>
      </c>
      <c r="V138">
        <f ca="1">(Parameters!$B$125+Temperatures!$G138-Temperatures!$G$2)*'Pattern scaling'!V138+Hosing!Z139</f>
        <v>8.8006979855221346</v>
      </c>
      <c r="W138">
        <f ca="1">(Parameters!$B$125+Temperatures!$G138-Temperatures!$G$2)*'Pattern scaling'!W138+Hosing!AA139</f>
        <v>26.77290571940992</v>
      </c>
      <c r="X138">
        <f ca="1">(Parameters!$B$125+Temperatures!$G138-Temperatures!$G$2)*'Pattern scaling'!X138+Hosing!AB139</f>
        <v>23.496143744103613</v>
      </c>
      <c r="Y138">
        <f ca="1">(Parameters!$B$125+Temperatures!$G138-Temperatures!$G$2)*'Pattern scaling'!Y138+Hosing!AC139</f>
        <v>18.321187735792261</v>
      </c>
      <c r="Z138">
        <f ca="1">(Parameters!$B$125+Temperatures!$G138-Temperatures!$G$2)*'Pattern scaling'!Z138+Hosing!AD139</f>
        <v>24.885151982248086</v>
      </c>
      <c r="AA138">
        <f ca="1">(Parameters!$B$125+Temperatures!$G138-Temperatures!$G$2)*'Pattern scaling'!AA138+Hosing!AE139</f>
        <v>27.478869516539042</v>
      </c>
      <c r="AB138">
        <f ca="1">(Parameters!$B$125+Temperatures!$G138-Temperatures!$G$2)*'Pattern scaling'!AB138+Hosing!AF139</f>
        <v>28.587165787454641</v>
      </c>
      <c r="AC138">
        <f ca="1">(Parameters!$B$125+Temperatures!$G138-Temperatures!$G$2)*'Pattern scaling'!AC138+Hosing!AG139</f>
        <v>14.493790308747837</v>
      </c>
      <c r="AD138">
        <f ca="1">(Parameters!$B$125+Temperatures!$G138-Temperatures!$G$2)*'Pattern scaling'!AD138+Hosing!AH139</f>
        <v>24.380411259444042</v>
      </c>
      <c r="AE138">
        <f ca="1">(Parameters!$B$125+Temperatures!$G138-Temperatures!$G$2)*'Pattern scaling'!AE138+Hosing!AI139</f>
        <v>27.23176309861589</v>
      </c>
      <c r="AF138">
        <f ca="1">(Parameters!$B$125+Temperatures!$G138-Temperatures!$G$2)*'Pattern scaling'!AF138+Hosing!AJ139</f>
        <v>7.9837813538845479</v>
      </c>
      <c r="AG138">
        <f ca="1">(Parameters!$B$125+Temperatures!$G138-Temperatures!$G$2)*'Pattern scaling'!AG138+Hosing!AK139</f>
        <v>9.3374805749148386</v>
      </c>
      <c r="AH138">
        <f ca="1">(Parameters!$B$125+Temperatures!$G138-Temperatures!$G$2)*'Pattern scaling'!AH138+Hosing!AL139</f>
        <v>13.976041167791436</v>
      </c>
      <c r="AI138">
        <f ca="1">(Parameters!$B$125+Temperatures!$G138-Temperatures!$G$2)*'Pattern scaling'!AI138+Hosing!AM139</f>
        <v>16.615620415142399</v>
      </c>
      <c r="AJ138">
        <f ca="1">(Parameters!$B$125+Temperatures!$G138-Temperatures!$G$2)*'Pattern scaling'!AJ138+Hosing!AN139</f>
        <v>27.607508674197579</v>
      </c>
      <c r="AK138">
        <f ca="1">(Parameters!$B$125+Temperatures!$G138-Temperatures!$G$2)*'Pattern scaling'!AK138+Hosing!AO139</f>
        <v>26.633331165660003</v>
      </c>
      <c r="AL138">
        <f ca="1">(Parameters!$B$125+Temperatures!$G138-Temperatures!$G$2)*'Pattern scaling'!AL138+Hosing!AP139</f>
        <v>25.927110434496015</v>
      </c>
      <c r="AM138">
        <f ca="1">(Parameters!$B$125+Temperatures!$G138-Temperatures!$G$2)*'Pattern scaling'!AM138+Hosing!AQ139</f>
        <v>26.417645990194405</v>
      </c>
      <c r="AN138">
        <f ca="1">(Parameters!$B$125+Temperatures!$G138-Temperatures!$G$2)*'Pattern scaling'!AN138+Hosing!AR139</f>
        <v>22.158887171200877</v>
      </c>
      <c r="AO138">
        <f ca="1">(Parameters!$B$125+Temperatures!$G138-Temperatures!$G$2)*'Pattern scaling'!AO138+Hosing!AS139</f>
        <v>25.855898132441002</v>
      </c>
      <c r="AP138">
        <f ca="1">(Parameters!$B$125+Temperatures!$G138-Temperatures!$G$2)*'Pattern scaling'!AP138+Hosing!AT139</f>
        <v>22.529730342681628</v>
      </c>
      <c r="AQ138">
        <f ca="1">(Parameters!$B$125+Temperatures!$G138-Temperatures!$G$2)*'Pattern scaling'!AQ138+Hosing!AU139</f>
        <v>23.876416050822737</v>
      </c>
      <c r="AR138">
        <f ca="1">(Parameters!$B$125+Temperatures!$G138-Temperatures!$G$2)*'Pattern scaling'!AR138+Hosing!AV139</f>
        <v>26.885099381969674</v>
      </c>
      <c r="AS138">
        <f ca="1">(Parameters!$B$125+Temperatures!$G138-Temperatures!$G$2)*'Pattern scaling'!AS138+Hosing!AW139</f>
        <v>20.075693210668682</v>
      </c>
      <c r="AT138">
        <f ca="1">(Parameters!$B$125+Temperatures!$G138-Temperatures!$G$2)*'Pattern scaling'!AT138+Hosing!AX139</f>
        <v>9.7626704091758327</v>
      </c>
      <c r="AU138">
        <f ca="1">(Parameters!$B$125+Temperatures!$G138-Temperatures!$G$2)*'Pattern scaling'!AU138+Hosing!AY139</f>
        <v>10.529211669010436</v>
      </c>
      <c r="AV138">
        <f ca="1">(Parameters!$B$125+Temperatures!$G138-Temperatures!$G$2)*'Pattern scaling'!AV138+Hosing!AZ139</f>
        <v>30.615771742259593</v>
      </c>
      <c r="AW138">
        <f ca="1">(Parameters!$B$125+Temperatures!$G138-Temperatures!$G$2)*'Pattern scaling'!AW138+Hosing!BA139</f>
        <v>24.425870055242406</v>
      </c>
      <c r="AX138">
        <f ca="1">(Parameters!$B$125+Temperatures!$G138-Temperatures!$G$2)*'Pattern scaling'!AX138+Hosing!BB139</f>
        <v>9.6132696645618392</v>
      </c>
      <c r="AY138">
        <f ca="1">(Parameters!$B$125+Temperatures!$G138-Temperatures!$G$2)*'Pattern scaling'!AY138+Hosing!BC139</f>
        <v>26.114048590906069</v>
      </c>
      <c r="AZ138">
        <f ca="1">(Parameters!$B$125+Temperatures!$G138-Temperatures!$G$2)*'Pattern scaling'!AZ138+Hosing!BD139</f>
        <v>18.57959802266183</v>
      </c>
      <c r="BA138">
        <f ca="1">(Parameters!$B$125+Temperatures!$G138-Temperatures!$G$2)*'Pattern scaling'!BA138+Hosing!BE139</f>
        <v>22.255490144103682</v>
      </c>
      <c r="BB138">
        <f ca="1">(Parameters!$B$125+Temperatures!$G138-Temperatures!$G$2)*'Pattern scaling'!BB138+Hosing!BF139</f>
        <v>23.697616702877998</v>
      </c>
      <c r="BC138">
        <f ca="1">(Parameters!$B$125+Temperatures!$G138-Temperatures!$G$2)*'Pattern scaling'!BC138+Hosing!BG139</f>
        <v>24.31437955738809</v>
      </c>
      <c r="BD138">
        <f ca="1">(Parameters!$B$125+Temperatures!$G138-Temperatures!$G$2)*'Pattern scaling'!BD138+Hosing!BH139</f>
        <v>23.973445860631365</v>
      </c>
      <c r="BE138">
        <f ca="1">(Parameters!$B$125+Temperatures!$G138-Temperatures!$G$2)*'Pattern scaling'!BE138+Hosing!BI139</f>
        <v>15.817963312089326</v>
      </c>
      <c r="BF138">
        <f ca="1">(Parameters!$B$125+Temperatures!$G138-Temperatures!$G$2)*'Pattern scaling'!BF138+Hosing!BJ139</f>
        <v>7.6310057685406054</v>
      </c>
      <c r="BG138">
        <f ca="1">(Parameters!$B$125+Temperatures!$G138-Temperatures!$G$2)*'Pattern scaling'!BG138+Hosing!BK139</f>
        <v>21.235656635656198</v>
      </c>
      <c r="BH138">
        <f ca="1">(Parameters!$B$125+Temperatures!$G138-Temperatures!$G$2)*'Pattern scaling'!BH138+Hosing!BL139</f>
        <v>5.843971179309845</v>
      </c>
      <c r="BI138">
        <f ca="1">(Parameters!$B$125+Temperatures!$G138-Temperatures!$G$2)*'Pattern scaling'!BI138+Hosing!BM139</f>
        <v>24.733527576587427</v>
      </c>
      <c r="BJ138">
        <f ca="1">(Parameters!$B$125+Temperatures!$G138-Temperatures!$G$2)*'Pattern scaling'!BJ138+Hosing!BN139</f>
        <v>12.402780682292212</v>
      </c>
      <c r="BK138">
        <f ca="1">(Parameters!$B$125+Temperatures!$G138-Temperatures!$G$2)*'Pattern scaling'!BK138+Hosing!BO139</f>
        <v>28.263122992116202</v>
      </c>
      <c r="BL138">
        <f ca="1">(Parameters!$B$125+Temperatures!$G138-Temperatures!$G$2)*'Pattern scaling'!BL138+Hosing!BP139</f>
        <v>26.914075950400633</v>
      </c>
      <c r="BM138">
        <f ca="1">(Parameters!$B$125+Temperatures!$G138-Temperatures!$G$2)*'Pattern scaling'!BM138+Hosing!BQ139</f>
        <v>10.296597272986801</v>
      </c>
      <c r="BN138">
        <f ca="1">(Parameters!$B$125+Temperatures!$G138-Temperatures!$G$2)*'Pattern scaling'!BN138+Hosing!BR139</f>
        <v>11.731260497996413</v>
      </c>
      <c r="BO138">
        <f ca="1">(Parameters!$B$125+Temperatures!$G138-Temperatures!$G$2)*'Pattern scaling'!BO138+Hosing!BS139</f>
        <v>28.311714017034085</v>
      </c>
      <c r="BP138">
        <f ca="1">(Parameters!$B$125+Temperatures!$G138-Temperatures!$G$2)*'Pattern scaling'!BP138+Hosing!BT139</f>
        <v>26.61236789856547</v>
      </c>
      <c r="BQ138">
        <f ca="1">(Parameters!$B$125+Temperatures!$G138-Temperatures!$G$2)*'Pattern scaling'!BQ138+Hosing!BU139</f>
        <v>25.736082923299858</v>
      </c>
      <c r="BR138">
        <f ca="1">(Parameters!$B$125+Temperatures!$G138-Temperatures!$G$2)*'Pattern scaling'!BR138+Hosing!BV139</f>
        <v>28.230617433983568</v>
      </c>
      <c r="BS138">
        <f ca="1">(Parameters!$B$125+Temperatures!$G138-Temperatures!$G$2)*'Pattern scaling'!BS138+Hosing!BW139</f>
        <v>28.252444194328497</v>
      </c>
      <c r="BT138">
        <f ca="1">(Parameters!$B$125+Temperatures!$G138-Temperatures!$G$2)*'Pattern scaling'!BT138+Hosing!BX139</f>
        <v>25.64686464700938</v>
      </c>
      <c r="BU138">
        <f ca="1">(Parameters!$B$125+Temperatures!$G138-Temperatures!$G$2)*'Pattern scaling'!BU138+Hosing!BY139</f>
        <v>16.738440749508996</v>
      </c>
      <c r="BV138">
        <f ca="1">(Parameters!$B$125+Temperatures!$G138-Temperatures!$G$2)*'Pattern scaling'!BV138+Hosing!BZ139</f>
        <v>27.421076804959281</v>
      </c>
      <c r="BW138">
        <f ca="1">(Parameters!$B$125+Temperatures!$G138-Temperatures!$G$2)*'Pattern scaling'!BW138+Hosing!CA139</f>
        <v>21.585052473000971</v>
      </c>
      <c r="BX138">
        <f ca="1">(Parameters!$B$125+Temperatures!$G138-Temperatures!$G$2)*'Pattern scaling'!BX138+Hosing!CB139</f>
        <v>27.231415681446581</v>
      </c>
      <c r="BY138">
        <f ca="1">(Parameters!$B$125+Temperatures!$G138-Temperatures!$G$2)*'Pattern scaling'!BY138+Hosing!CC139</f>
        <v>28.174508436798096</v>
      </c>
      <c r="BZ138">
        <f ca="1">(Parameters!$B$125+Temperatures!$G138-Temperatures!$G$2)*'Pattern scaling'!BZ138+Hosing!CD139</f>
        <v>24.394061082004995</v>
      </c>
      <c r="CA138">
        <f ca="1">(Parameters!$B$125+Temperatures!$G138-Temperatures!$G$2)*'Pattern scaling'!CA138+Hosing!CE139</f>
        <v>24.213070280511491</v>
      </c>
      <c r="CB138">
        <f ca="1">(Parameters!$B$125+Temperatures!$G138-Temperatures!$G$2)*'Pattern scaling'!CB138+Hosing!CF139</f>
        <v>12.844191700735831</v>
      </c>
      <c r="CC138">
        <f ca="1">(Parameters!$B$125+Temperatures!$G138-Temperatures!$G$2)*'Pattern scaling'!CC138+Hosing!CG139</f>
        <v>26.37301240518056</v>
      </c>
      <c r="CD138">
        <f ca="1">(Parameters!$B$125+Temperatures!$G138-Temperatures!$G$2)*'Pattern scaling'!CD138+Hosing!CH139</f>
        <v>12.063942170690771</v>
      </c>
      <c r="CE138">
        <f ca="1">(Parameters!$B$125+Temperatures!$G138-Temperatures!$G$2)*'Pattern scaling'!CE138+Hosing!CI139</f>
        <v>27.315839466864983</v>
      </c>
      <c r="CF138">
        <f ca="1">(Parameters!$B$125+Temperatures!$G138-Temperatures!$G$2)*'Pattern scaling'!CF138+Hosing!CJ139</f>
        <v>27.019962341219809</v>
      </c>
      <c r="CG138">
        <f ca="1">(Parameters!$B$125+Temperatures!$G138-Temperatures!$G$2)*'Pattern scaling'!CG138+Hosing!CK139</f>
        <v>10.17272805718102</v>
      </c>
      <c r="CH138">
        <f ca="1">(Parameters!$B$125+Temperatures!$G138-Temperatures!$G$2)*'Pattern scaling'!CH138+Hosing!CL139</f>
        <v>17.799066747594551</v>
      </c>
      <c r="CI138">
        <f ca="1">(Parameters!$B$125+Temperatures!$G138-Temperatures!$G$2)*'Pattern scaling'!CI138+Hosing!CM139</f>
        <v>24.944264688454965</v>
      </c>
      <c r="CJ138">
        <f ca="1">(Parameters!$B$125+Temperatures!$G138-Temperatures!$G$2)*'Pattern scaling'!CJ138+Hosing!CN139</f>
        <v>4.6421001501018626</v>
      </c>
      <c r="CK138">
        <f ca="1">(Parameters!$B$125+Temperatures!$G138-Temperatures!$G$2)*'Pattern scaling'!CK138+Hosing!CO139</f>
        <v>21.93756107883258</v>
      </c>
      <c r="CL138">
        <f ca="1">(Parameters!$B$125+Temperatures!$G138-Temperatures!$G$2)*'Pattern scaling'!CL138+Hosing!CP139</f>
        <v>14.636214239405623</v>
      </c>
      <c r="CM138">
        <f ca="1">(Parameters!$B$125+Temperatures!$G138-Temperatures!$G$2)*'Pattern scaling'!CM138+Hosing!CQ139</f>
        <v>26.408024378693952</v>
      </c>
      <c r="CN138">
        <f ca="1">(Parameters!$B$125+Temperatures!$G138-Temperatures!$G$2)*'Pattern scaling'!CN138+Hosing!CR139</f>
        <v>20.609026037590201</v>
      </c>
      <c r="CO138">
        <f ca="1">(Parameters!$B$125+Temperatures!$G138-Temperatures!$G$2)*'Pattern scaling'!CO138+Hosing!CS139</f>
        <v>15.650182530560306</v>
      </c>
      <c r="CP138">
        <f ca="1">(Parameters!$B$125+Temperatures!$G138-Temperatures!$G$2)*'Pattern scaling'!CP138+Hosing!CT139</f>
        <v>9.4538164736360599</v>
      </c>
      <c r="CQ138">
        <f ca="1">(Parameters!$B$125+Temperatures!$G138-Temperatures!$G$2)*'Pattern scaling'!CQ138+Hosing!CU139</f>
        <v>22.648573566830073</v>
      </c>
      <c r="CR138">
        <f ca="1">(Parameters!$B$125+Temperatures!$G138-Temperatures!$G$2)*'Pattern scaling'!CR138+Hosing!CV139</f>
        <v>6.2742222462506412</v>
      </c>
      <c r="CS138">
        <f ca="1">(Parameters!$B$125+Temperatures!$G138-Temperatures!$G$2)*'Pattern scaling'!CS138+Hosing!CW139</f>
        <v>29.233695781414365</v>
      </c>
      <c r="CT138">
        <f ca="1">(Parameters!$B$125+Temperatures!$G138-Temperatures!$G$2)*'Pattern scaling'!CT138+Hosing!CX139</f>
        <v>26.685110019067672</v>
      </c>
      <c r="CU138">
        <f ca="1">(Parameters!$B$125+Temperatures!$G138-Temperatures!$G$2)*'Pattern scaling'!CU138+Hosing!CY139</f>
        <v>13.885677713181723</v>
      </c>
      <c r="CV138">
        <f ca="1">(Parameters!$B$125+Temperatures!$G138-Temperatures!$G$2)*'Pattern scaling'!CV138+Hosing!CZ139</f>
        <v>28.126655128027373</v>
      </c>
      <c r="CW138">
        <f ca="1">(Parameters!$B$125+Temperatures!$G138-Temperatures!$G$2)*'Pattern scaling'!CW138+Hosing!DA139</f>
        <v>25.821819220264139</v>
      </c>
      <c r="CX138">
        <f ca="1">(Parameters!$B$125+Temperatures!$G138-Temperatures!$G$2)*'Pattern scaling'!CX138+Hosing!DB139</f>
        <v>18.100994577779652</v>
      </c>
      <c r="CY138">
        <f ca="1">(Parameters!$B$125+Temperatures!$G138-Temperatures!$G$2)*'Pattern scaling'!CY138+Hosing!DC139</f>
        <v>26.359824425175859</v>
      </c>
      <c r="CZ138">
        <f ca="1">(Parameters!$B$125+Temperatures!$G138-Temperatures!$G$2)*'Pattern scaling'!CZ138+Hosing!DD139</f>
        <v>22.304344146357433</v>
      </c>
      <c r="DA138">
        <f ca="1">(Parameters!$B$125+Temperatures!$G138-Temperatures!$G$2)*'Pattern scaling'!DA138+Hosing!DE139</f>
        <v>7.2281878613076973</v>
      </c>
      <c r="DB138">
        <f ca="1">(Parameters!$B$125+Temperatures!$G138-Temperatures!$G$2)*'Pattern scaling'!DB138+Hosing!DF139</f>
        <v>27.232877180103689</v>
      </c>
      <c r="DC138">
        <f ca="1">(Parameters!$B$125+Temperatures!$G138-Temperatures!$G$2)*'Pattern scaling'!DC138+Hosing!DG139</f>
        <v>14.846939588296481</v>
      </c>
      <c r="DD138">
        <f ca="1">(Parameters!$B$125+Temperatures!$G138-Temperatures!$G$2)*'Pattern scaling'!DD138+Hosing!DH139</f>
        <v>8.7261428101263725</v>
      </c>
      <c r="DE138">
        <f ca="1">(Parameters!$B$125+Temperatures!$G138-Temperatures!$G$2)*'Pattern scaling'!DE138+Hosing!DI139</f>
        <v>10.513326947518813</v>
      </c>
      <c r="DF138">
        <f ca="1">(Parameters!$B$125+Temperatures!$G138-Temperatures!$G$2)*'Pattern scaling'!DF138+Hosing!DJ139</f>
        <v>8.3016803700874746</v>
      </c>
      <c r="DG138">
        <f ca="1">(Parameters!$B$125+Temperatures!$G138-Temperatures!$G$2)*'Pattern scaling'!DG138+Hosing!DK139</f>
        <v>18.980203547203224</v>
      </c>
      <c r="DH138">
        <f ca="1">(Parameters!$B$125+Temperatures!$G138-Temperatures!$G$2)*'Pattern scaling'!DH138+Hosing!DL139</f>
        <v>11.964213492762786</v>
      </c>
      <c r="DI138">
        <f ca="1">(Parameters!$B$125+Temperatures!$G138-Temperatures!$G$2)*'Pattern scaling'!DI138+Hosing!DM139</f>
        <v>22.189144086045918</v>
      </c>
      <c r="DJ138">
        <f ca="1">(Parameters!$B$125+Temperatures!$G138-Temperatures!$G$2)*'Pattern scaling'!DJ138+Hosing!DN139</f>
        <v>21.34481071565806</v>
      </c>
      <c r="DK138">
        <f ca="1">(Parameters!$B$125+Temperatures!$G138-Temperatures!$G$2)*'Pattern scaling'!DK138+Hosing!DO139</f>
        <v>12.086337935953905</v>
      </c>
      <c r="DL138">
        <f ca="1">(Parameters!$B$125+Temperatures!$G138-Temperatures!$G$2)*'Pattern scaling'!DL138+Hosing!DP139</f>
        <v>29.64040570459948</v>
      </c>
      <c r="DM138">
        <f ca="1">(Parameters!$B$125+Temperatures!$G138-Temperatures!$G$2)*'Pattern scaling'!DM138+Hosing!DQ139</f>
        <v>27.058151818707977</v>
      </c>
      <c r="DN138">
        <f ca="1">(Parameters!$B$125+Temperatures!$G138-Temperatures!$G$2)*'Pattern scaling'!DN138+Hosing!DR139</f>
        <v>11.29721695421034</v>
      </c>
      <c r="DO138">
        <f ca="1">(Parameters!$B$125+Temperatures!$G138-Temperatures!$G$2)*'Pattern scaling'!DO138+Hosing!DS139</f>
        <v>1.2503373168107441</v>
      </c>
      <c r="DP138">
        <f ca="1">(Parameters!$B$125+Temperatures!$G138-Temperatures!$G$2)*'Pattern scaling'!DP138+Hosing!DT139</f>
        <v>25.721517284160861</v>
      </c>
      <c r="DQ138">
        <f ca="1">(Parameters!$B$125+Temperatures!$G138-Temperatures!$G$2)*'Pattern scaling'!DQ138+Hosing!DU139</f>
        <v>29.709701746259753</v>
      </c>
      <c r="DR138">
        <f ca="1">(Parameters!$B$125+Temperatures!$G138-Temperatures!$G$2)*'Pattern scaling'!DR138+Hosing!DV139</f>
        <v>26.82261561132059</v>
      </c>
      <c r="DS138">
        <f ca="1">(Parameters!$B$125+Temperatures!$G138-Temperatures!$G$2)*'Pattern scaling'!DS138+Hosing!DW139</f>
        <v>23.012426826977588</v>
      </c>
      <c r="DT138">
        <f ca="1">(Parameters!$B$125+Temperatures!$G138-Temperatures!$G$2)*'Pattern scaling'!DT138+Hosing!DX139</f>
        <v>24.291038609128318</v>
      </c>
      <c r="DU138">
        <f ca="1">(Parameters!$B$125+Temperatures!$G138-Temperatures!$G$2)*'Pattern scaling'!DU138+Hosing!DY139</f>
        <v>27.938991537792706</v>
      </c>
      <c r="DV138">
        <f ca="1">(Parameters!$B$125+Temperatures!$G138-Temperatures!$G$2)*'Pattern scaling'!DV138+Hosing!DZ139</f>
        <v>23.903416618910811</v>
      </c>
      <c r="DW138">
        <f ca="1">(Parameters!$B$125+Temperatures!$G138-Temperatures!$G$2)*'Pattern scaling'!DW138+Hosing!EA139</f>
        <v>22.277059007291992</v>
      </c>
      <c r="DX138">
        <f ca="1">(Parameters!$B$125+Temperatures!$G138-Temperatures!$G$2)*'Pattern scaling'!DX138+Hosing!EB139</f>
        <v>30.463062678276973</v>
      </c>
      <c r="DY138">
        <f ca="1">(Parameters!$B$125+Temperatures!$G138-Temperatures!$G$2)*'Pattern scaling'!DY138+Hosing!EC139</f>
        <v>28.334437128246755</v>
      </c>
      <c r="DZ138">
        <f ca="1">(Parameters!$B$125+Temperatures!$G138-Temperatures!$G$2)*'Pattern scaling'!DZ138+Hosing!ED139</f>
        <v>26.318732388057889</v>
      </c>
      <c r="EA138">
        <f ca="1">(Parameters!$B$125+Temperatures!$G138-Temperatures!$G$2)*'Pattern scaling'!EA138+Hosing!EE139</f>
        <v>10.885544518613912</v>
      </c>
      <c r="EB138">
        <f ca="1">(Parameters!$B$125+Temperatures!$G138-Temperatures!$G$2)*'Pattern scaling'!EB138+Hosing!EF139</f>
        <v>5.4684239073347269</v>
      </c>
      <c r="EC138">
        <f ca="1">(Parameters!$B$125+Temperatures!$G138-Temperatures!$G$2)*'Pattern scaling'!EC138+Hosing!EG139</f>
        <v>21.486914421002371</v>
      </c>
      <c r="ED138">
        <f ca="1">(Parameters!$B$125+Temperatures!$G138-Temperatures!$G$2)*'Pattern scaling'!ED138+Hosing!EH139</f>
        <v>27.774627171581841</v>
      </c>
      <c r="EE138">
        <f ca="1">(Parameters!$B$125+Temperatures!$G138-Temperatures!$G$2)*'Pattern scaling'!EE138+Hosing!EI139</f>
        <v>13.250937095417537</v>
      </c>
      <c r="EF138">
        <f ca="1">(Parameters!$B$125+Temperatures!$G138-Temperatures!$G$2)*'Pattern scaling'!EF138+Hosing!EJ139</f>
        <v>27.099008155706567</v>
      </c>
      <c r="EG138">
        <f ca="1">(Parameters!$B$125+Temperatures!$G138-Temperatures!$G$2)*'Pattern scaling'!EG138+Hosing!EK139</f>
        <v>25.463759641213827</v>
      </c>
      <c r="EH138">
        <f ca="1">(Parameters!$B$125+Temperatures!$G138-Temperatures!$G$2)*'Pattern scaling'!EH138+Hosing!EL139</f>
        <v>26.654853026340209</v>
      </c>
      <c r="EI138">
        <f ca="1">(Parameters!$B$125+Temperatures!$G138-Temperatures!$G$2)*'Pattern scaling'!EI138+Hosing!EM139</f>
        <v>19.73068861631824</v>
      </c>
      <c r="EJ138">
        <f ca="1">(Parameters!$B$125+Temperatures!$G138-Temperatures!$G$2)*'Pattern scaling'!EJ138+Hosing!EN139</f>
        <v>26.877579055057609</v>
      </c>
      <c r="EK138">
        <f ca="1">(Parameters!$B$125+Temperatures!$G138-Temperatures!$G$2)*'Pattern scaling'!EK138+Hosing!EO139</f>
        <v>28.444044108821441</v>
      </c>
      <c r="EL138">
        <f ca="1">(Parameters!$B$125+Temperatures!$G138-Temperatures!$G$2)*'Pattern scaling'!EL138+Hosing!EP139</f>
        <v>24.848343660694631</v>
      </c>
      <c r="EM138">
        <f ca="1">(Parameters!$B$125+Temperatures!$G138-Temperatures!$G$2)*'Pattern scaling'!EM138+Hosing!EQ139</f>
        <v>9.9786280917120145</v>
      </c>
      <c r="EN138">
        <f ca="1">(Parameters!$B$125+Temperatures!$G138-Temperatures!$G$2)*'Pattern scaling'!EN138+Hosing!ER139</f>
        <v>25.954653926324887</v>
      </c>
      <c r="EO138">
        <f ca="1">(Parameters!$B$125+Temperatures!$G138-Temperatures!$G$2)*'Pattern scaling'!EO138+Hosing!ES139</f>
        <v>10.376049911723552</v>
      </c>
      <c r="EP138">
        <f ca="1">(Parameters!$B$125+Temperatures!$G138-Temperatures!$G$2)*'Pattern scaling'!EP138+Hosing!ET139</f>
        <v>16.183336451467941</v>
      </c>
      <c r="EQ138">
        <f ca="1">(Parameters!$B$125+Temperatures!$G138-Temperatures!$G$2)*'Pattern scaling'!EQ138+Hosing!EU139</f>
        <v>24.944252330891896</v>
      </c>
      <c r="ER138">
        <f ca="1">(Parameters!$B$125+Temperatures!$G138-Temperatures!$G$2)*'Pattern scaling'!ER138+Hosing!EV139</f>
        <v>21.574120637284782</v>
      </c>
      <c r="ES138">
        <f ca="1">(Parameters!$B$125+Temperatures!$G138-Temperatures!$G$2)*'Pattern scaling'!ES138+Hosing!EW139</f>
        <v>29.295176040994232</v>
      </c>
      <c r="ET138">
        <f ca="1">(Parameters!$B$125+Temperatures!$G138-Temperatures!$G$2)*'Pattern scaling'!ET138+Hosing!EX139</f>
        <v>17.055813768832191</v>
      </c>
      <c r="EU138">
        <f ca="1">(Parameters!$B$125+Temperatures!$G138-Temperatures!$G$2)*'Pattern scaling'!EU138+Hosing!EY139</f>
        <v>11.513694043506616</v>
      </c>
      <c r="EV138">
        <f ca="1">(Parameters!$B$125+Temperatures!$G138-Temperatures!$G$2)*'Pattern scaling'!EV138+Hosing!EZ139</f>
        <v>6.323958344840853</v>
      </c>
      <c r="EW138">
        <f ca="1">(Parameters!$B$125+Temperatures!$G138-Temperatures!$G$2)*'Pattern scaling'!EW138+Hosing!FA139</f>
        <v>20.771057828108994</v>
      </c>
      <c r="EX138">
        <f ca="1">(Parameters!$B$125+Temperatures!$G138-Temperatures!$G$2)*'Pattern scaling'!EX138+Hosing!FB139</f>
        <v>27.354827628294299</v>
      </c>
      <c r="EY138">
        <f ca="1">(Parameters!$B$125+Temperatures!$G138-Temperatures!$G$2)*'Pattern scaling'!EY138+Hosing!FC139</f>
        <v>30.57390863161968</v>
      </c>
      <c r="EZ138">
        <f ca="1">(Parameters!$B$125+Temperatures!$G138-Temperatures!$G$2)*'Pattern scaling'!EZ138+Hosing!FD139</f>
        <v>28.053617721836137</v>
      </c>
      <c r="FA138">
        <f ca="1">(Parameters!$B$125+Temperatures!$G138-Temperatures!$G$2)*'Pattern scaling'!FA138+Hosing!FE139</f>
        <v>25.733513674184874</v>
      </c>
      <c r="FB138">
        <f ca="1">(Parameters!$B$125+Temperatures!$G138-Temperatures!$G$2)*'Pattern scaling'!FB138+Hosing!FF139</f>
        <v>26.934934524041999</v>
      </c>
      <c r="FC138">
        <f ca="1">(Parameters!$B$125+Temperatures!$G138-Temperatures!$G$2)*'Pattern scaling'!FC138+Hosing!FG139</f>
        <v>25.547786646881491</v>
      </c>
      <c r="FD138">
        <f ca="1">(Parameters!$B$125+Temperatures!$G138-Temperatures!$G$2)*'Pattern scaling'!FD138+Hosing!FH139</f>
        <v>12.850911310314828</v>
      </c>
      <c r="FE138">
        <f ca="1">(Parameters!$B$125+Temperatures!$G138-Temperatures!$G$2)*'Pattern scaling'!FE138+Hosing!FI139</f>
        <v>28.166896540219433</v>
      </c>
      <c r="FF138">
        <f ca="1">(Parameters!$B$125+Temperatures!$G138-Temperatures!$G$2)*'Pattern scaling'!FF138+Hosing!FJ139</f>
        <v>12.963653266517637</v>
      </c>
      <c r="FG138">
        <f ca="1">(Parameters!$B$125+Temperatures!$G138-Temperatures!$G$2)*'Pattern scaling'!FG138+Hosing!FK139</f>
        <v>29.400176970471982</v>
      </c>
      <c r="FH138">
        <f ca="1">(Parameters!$B$125+Temperatures!$G138-Temperatures!$G$2)*'Pattern scaling'!FH138+Hosing!FL139</f>
        <v>22.288795750324148</v>
      </c>
      <c r="FI138">
        <f ca="1">(Parameters!$B$125+Temperatures!$G138-Temperatures!$G$2)*'Pattern scaling'!FI138+Hosing!FM139</f>
        <v>28.140371651980843</v>
      </c>
      <c r="FJ138">
        <f ca="1">(Parameters!$B$125+Temperatures!$G138-Temperatures!$G$2)*'Pattern scaling'!FJ138+Hosing!FN139</f>
        <v>9.7216106546063621</v>
      </c>
      <c r="FK138">
        <f ca="1">(Parameters!$B$125+Temperatures!$G138-Temperatures!$G$2)*'Pattern scaling'!FK138+Hosing!FO139</f>
        <v>10.943724053123013</v>
      </c>
      <c r="FL138">
        <f ca="1">(Parameters!$B$125+Temperatures!$G138-Temperatures!$G$2)*'Pattern scaling'!FL138+Hosing!FP139</f>
        <v>7.456856684323129</v>
      </c>
      <c r="FM138">
        <f ca="1">(Parameters!$B$125+Temperatures!$G138-Temperatures!$G$2)*'Pattern scaling'!FM138+Hosing!FQ139</f>
        <v>19.687979594077124</v>
      </c>
      <c r="FN138">
        <f ca="1">(Parameters!$B$125+Temperatures!$G138-Temperatures!$G$2)*'Pattern scaling'!FN138+Hosing!FR139</f>
        <v>29.860758310229045</v>
      </c>
      <c r="FO138">
        <f ca="1">(Parameters!$B$125+Temperatures!$G138-Temperatures!$G$2)*'Pattern scaling'!FO138+Hosing!FS139</f>
        <v>28.249146922642325</v>
      </c>
      <c r="FP138">
        <f ca="1">(Parameters!$B$125+Temperatures!$G138-Temperatures!$G$2)*'Pattern scaling'!FP138+Hosing!FT139</f>
        <v>28.656906898097319</v>
      </c>
      <c r="FQ138">
        <f ca="1">(Parameters!$B$125+Temperatures!$G138-Temperatures!$G$2)*'Pattern scaling'!FQ138+Hosing!FU139</f>
        <v>13.632255896502949</v>
      </c>
      <c r="FR138">
        <f ca="1">(Parameters!$B$125+Temperatures!$G138-Temperatures!$G$2)*'Pattern scaling'!FR138+Hosing!FV139</f>
        <v>17.758419061502032</v>
      </c>
      <c r="FS138">
        <f ca="1">(Parameters!$B$125+Temperatures!$G138-Temperatures!$G$2)*'Pattern scaling'!FS138+Hosing!FW139</f>
        <v>25.384158631919622</v>
      </c>
      <c r="FT138">
        <f ca="1">(Parameters!$B$125+Temperatures!$G138-Temperatures!$G$2)*'Pattern scaling'!FT138+Hosing!FX139</f>
        <v>22.903709509705578</v>
      </c>
      <c r="FU138">
        <f ca="1">(Parameters!$B$125+Temperatures!$G138-Temperatures!$G$2)*'Pattern scaling'!FU138+Hosing!FY139</f>
        <v>27.898099695381298</v>
      </c>
      <c r="FV138">
        <f ca="1">(Parameters!$B$125+Temperatures!$G138-Temperatures!$G$2)*'Pattern scaling'!FV138+Hosing!FZ139</f>
        <v>19.856288752122385</v>
      </c>
      <c r="FW138">
        <f ca="1">(Parameters!$B$125+Temperatures!$G138-Temperatures!$G$2)*'Pattern scaling'!FW138+Hosing!GA139</f>
        <v>14.897463430002482</v>
      </c>
      <c r="FX138">
        <f ca="1">(Parameters!$B$125+Temperatures!$G138-Temperatures!$G$2)*'Pattern scaling'!FX138+Hosing!GB139</f>
        <v>25.870709800829939</v>
      </c>
      <c r="FY138">
        <f ca="1">(Parameters!$B$125+Temperatures!$G138-Temperatures!$G$2)*'Pattern scaling'!FY138+Hosing!GC139</f>
        <v>21.264651459944858</v>
      </c>
      <c r="FZ138">
        <f ca="1">(Parameters!$B$125+Temperatures!$G138-Temperatures!$G$2)*'Pattern scaling'!FZ138+Hosing!GD139</f>
        <v>24.546517345176564</v>
      </c>
      <c r="GA138">
        <f ca="1">(Parameters!$B$125+Temperatures!$G138-Temperatures!$G$2)*'Pattern scaling'!GA138+Hosing!GE139</f>
        <v>24.461602328065343</v>
      </c>
      <c r="GB138">
        <f ca="1">(Parameters!$B$125+Temperatures!$G138-Temperatures!$G$2)*'Pattern scaling'!GB138+Hosing!GF139</f>
        <v>10.678395808375221</v>
      </c>
      <c r="GC138">
        <f ca="1">(Parameters!$B$125+Temperatures!$G138-Temperatures!$G$2)*'Pattern scaling'!GC138+Hosing!GG139</f>
        <v>18.763634873335718</v>
      </c>
      <c r="GD138">
        <f ca="1">(Parameters!$B$125+Temperatures!$G138-Temperatures!$G$2)*'Pattern scaling'!GD138+Hosing!GH139</f>
        <v>15.750664380910465</v>
      </c>
      <c r="GE138">
        <f ca="1">(Parameters!$B$125+Temperatures!$G138-Temperatures!$G$2)*'Pattern scaling'!GE138+Hosing!GI139</f>
        <v>15.773456758485075</v>
      </c>
      <c r="GF138">
        <f ca="1">(Parameters!$B$125+Temperatures!$G138-Temperatures!$G$2)*'Pattern scaling'!GF138+Hosing!GJ139</f>
        <v>26.34031471010449</v>
      </c>
      <c r="GG138">
        <f ca="1">(Parameters!$B$125+Temperatures!$G138-Temperatures!$G$2)*'Pattern scaling'!GG138+Hosing!GK139</f>
        <v>27.025173949066783</v>
      </c>
      <c r="GH138">
        <f ca="1">(Parameters!$B$125+Temperatures!$G138-Temperatures!$G$2)*'Pattern scaling'!GH138+Hosing!GL139</f>
        <v>24.235032617936096</v>
      </c>
      <c r="GI138">
        <f ca="1">(Parameters!$B$125+Temperatures!$G138-Temperatures!$G$2)*'Pattern scaling'!GI138+Hosing!GM139</f>
        <v>26.638243800888681</v>
      </c>
      <c r="GJ138">
        <f ca="1">(Parameters!$B$125+Temperatures!$G138-Temperatures!$G$2)*'Pattern scaling'!GJ138+Hosing!GN139</f>
        <v>22.322934412481501</v>
      </c>
      <c r="GK138">
        <f ca="1">(Parameters!$B$125+Temperatures!$G138-Temperatures!$G$2)*'Pattern scaling'!GK138+Hosing!GO139</f>
        <v>20.21686024867974</v>
      </c>
      <c r="GL138">
        <f ca="1">(Parameters!$B$125+Temperatures!$G138-Temperatures!$G$2)*'Pattern scaling'!GL138+Hosing!GP139</f>
        <v>24.220414014802756</v>
      </c>
      <c r="GM138">
        <f ca="1">(Parameters!$B$125+Temperatures!$G138-Temperatures!$G$2)*'Pattern scaling'!GM138+Hosing!GQ139</f>
        <v>23.129535985209603</v>
      </c>
    </row>
    <row r="139" spans="1:195" x14ac:dyDescent="0.25">
      <c r="A139" s="15">
        <v>2147</v>
      </c>
      <c r="B139">
        <f ca="1">(Parameters!$B$125+Temperatures!$G139-Temperatures!$G$2)*'Pattern scaling'!B139+Hosing!F140</f>
        <v>15.082746318701604</v>
      </c>
      <c r="C139">
        <f ca="1">(Parameters!$B$125+Temperatures!$G139-Temperatures!$G$2)*'Pattern scaling'!C139+Hosing!G140</f>
        <v>23.990070096022919</v>
      </c>
      <c r="D139">
        <f ca="1">(Parameters!$B$125+Temperatures!$G139-Temperatures!$G$2)*'Pattern scaling'!D139+Hosing!H140</f>
        <v>14.038606748847878</v>
      </c>
      <c r="E139">
        <f ca="1">(Parameters!$B$125+Temperatures!$G139-Temperatures!$G$2)*'Pattern scaling'!E139+Hosing!I140</f>
        <v>6.3732447022908083</v>
      </c>
      <c r="F139">
        <f ca="1">(Parameters!$B$125+Temperatures!$G139-Temperatures!$G$2)*'Pattern scaling'!F139+Hosing!J140</f>
        <v>28.759199322072693</v>
      </c>
      <c r="G139">
        <f ca="1">(Parameters!$B$125+Temperatures!$G139-Temperatures!$G$2)*'Pattern scaling'!G139+Hosing!K140</f>
        <v>19.001098573086303</v>
      </c>
      <c r="H139">
        <f ca="1">(Parameters!$B$125+Temperatures!$G139-Temperatures!$G$2)*'Pattern scaling'!H139+Hosing!L140</f>
        <v>10.601193253832534</v>
      </c>
      <c r="I139">
        <f ca="1">(Parameters!$B$125+Temperatures!$G139-Temperatures!$G$2)*'Pattern scaling'!I139+Hosing!M140</f>
        <v>27.673470485981497</v>
      </c>
      <c r="J139">
        <f ca="1">(Parameters!$B$125+Temperatures!$G139-Temperatures!$G$2)*'Pattern scaling'!J139+Hosing!N140</f>
        <v>18.449802442501312</v>
      </c>
      <c r="K139">
        <f ca="1">(Parameters!$B$125+Temperatures!$G139-Temperatures!$G$2)*'Pattern scaling'!K139+Hosing!O140</f>
        <v>9.5219801632360905</v>
      </c>
      <c r="L139">
        <f ca="1">(Parameters!$B$125+Temperatures!$G139-Temperatures!$G$2)*'Pattern scaling'!L139+Hosing!P140</f>
        <v>15.667315294762002</v>
      </c>
      <c r="M139">
        <f ca="1">(Parameters!$B$125+Temperatures!$G139-Temperatures!$G$2)*'Pattern scaling'!M139+Hosing!Q140</f>
        <v>22.649935584936824</v>
      </c>
      <c r="N139">
        <f ca="1">(Parameters!$B$125+Temperatures!$G139-Temperatures!$G$2)*'Pattern scaling'!N139+Hosing!R140</f>
        <v>11.127291708384277</v>
      </c>
      <c r="O139">
        <f ca="1">(Parameters!$B$125+Temperatures!$G139-Temperatures!$G$2)*'Pattern scaling'!O139+Hosing!S140</f>
        <v>28.800105268327957</v>
      </c>
      <c r="P139">
        <f ca="1">(Parameters!$B$125+Temperatures!$G139-Temperatures!$G$2)*'Pattern scaling'!P139+Hosing!T140</f>
        <v>29.896375520037331</v>
      </c>
      <c r="Q139">
        <f ca="1">(Parameters!$B$125+Temperatures!$G139-Temperatures!$G$2)*'Pattern scaling'!Q139+Hosing!U140</f>
        <v>26.885582885933538</v>
      </c>
      <c r="R139">
        <f ca="1">(Parameters!$B$125+Temperatures!$G139-Temperatures!$G$2)*'Pattern scaling'!R139+Hosing!V140</f>
        <v>12.666453806767123</v>
      </c>
      <c r="S139">
        <f ca="1">(Parameters!$B$125+Temperatures!$G139-Temperatures!$G$2)*'Pattern scaling'!S139+Hosing!W140</f>
        <v>29.252273182295131</v>
      </c>
      <c r="T139">
        <f ca="1">(Parameters!$B$125+Temperatures!$G139-Temperatures!$G$2)*'Pattern scaling'!T139+Hosing!X140</f>
        <v>26.222228386109652</v>
      </c>
      <c r="U139">
        <f ca="1">(Parameters!$B$125+Temperatures!$G139-Temperatures!$G$2)*'Pattern scaling'!U139+Hosing!Y140</f>
        <v>11.289846664036634</v>
      </c>
      <c r="V139">
        <f ca="1">(Parameters!$B$125+Temperatures!$G139-Temperatures!$G$2)*'Pattern scaling'!V139+Hosing!Z140</f>
        <v>8.8028169107129504</v>
      </c>
      <c r="W139">
        <f ca="1">(Parameters!$B$125+Temperatures!$G139-Temperatures!$G$2)*'Pattern scaling'!W139+Hosing!AA140</f>
        <v>26.776063064826694</v>
      </c>
      <c r="X139">
        <f ca="1">(Parameters!$B$125+Temperatures!$G139-Temperatures!$G$2)*'Pattern scaling'!X139+Hosing!AB140</f>
        <v>23.498935185230646</v>
      </c>
      <c r="Y139">
        <f ca="1">(Parameters!$B$125+Temperatures!$G139-Temperatures!$G$2)*'Pattern scaling'!Y139+Hosing!AC140</f>
        <v>18.324022045809997</v>
      </c>
      <c r="Z139">
        <f ca="1">(Parameters!$B$125+Temperatures!$G139-Temperatures!$G$2)*'Pattern scaling'!Z139+Hosing!AD140</f>
        <v>24.888233969501584</v>
      </c>
      <c r="AA139">
        <f ca="1">(Parameters!$B$125+Temperatures!$G139-Temperatures!$G$2)*'Pattern scaling'!AA139+Hosing!AE140</f>
        <v>27.481892238243955</v>
      </c>
      <c r="AB139">
        <f ca="1">(Parameters!$B$125+Temperatures!$G139-Temperatures!$G$2)*'Pattern scaling'!AB139+Hosing!AF140</f>
        <v>28.59034848848362</v>
      </c>
      <c r="AC139">
        <f ca="1">(Parameters!$B$125+Temperatures!$G139-Temperatures!$G$2)*'Pattern scaling'!AC139+Hosing!AG140</f>
        <v>14.496199718484885</v>
      </c>
      <c r="AD139">
        <f ca="1">(Parameters!$B$125+Temperatures!$G139-Temperatures!$G$2)*'Pattern scaling'!AD139+Hosing!AH140</f>
        <v>24.383756955185504</v>
      </c>
      <c r="AE139">
        <f ca="1">(Parameters!$B$125+Temperatures!$G139-Temperatures!$G$2)*'Pattern scaling'!AE139+Hosing!AI140</f>
        <v>27.235103923622955</v>
      </c>
      <c r="AF139">
        <f ca="1">(Parameters!$B$125+Temperatures!$G139-Temperatures!$G$2)*'Pattern scaling'!AF139+Hosing!AJ140</f>
        <v>7.9859670992715879</v>
      </c>
      <c r="AG139">
        <f ca="1">(Parameters!$B$125+Temperatures!$G139-Temperatures!$G$2)*'Pattern scaling'!AG139+Hosing!AK140</f>
        <v>9.3394925828969058</v>
      </c>
      <c r="AH139">
        <f ca="1">(Parameters!$B$125+Temperatures!$G139-Temperatures!$G$2)*'Pattern scaling'!AH139+Hosing!AL140</f>
        <v>13.978119492603691</v>
      </c>
      <c r="AI139">
        <f ca="1">(Parameters!$B$125+Temperatures!$G139-Temperatures!$G$2)*'Pattern scaling'!AI139+Hosing!AM140</f>
        <v>16.618235690193167</v>
      </c>
      <c r="AJ139">
        <f ca="1">(Parameters!$B$125+Temperatures!$G139-Temperatures!$G$2)*'Pattern scaling'!AJ139+Hosing!AN140</f>
        <v>27.610756529983082</v>
      </c>
      <c r="AK139">
        <f ca="1">(Parameters!$B$125+Temperatures!$G139-Temperatures!$G$2)*'Pattern scaling'!AK139+Hosing!AO140</f>
        <v>26.636557413642983</v>
      </c>
      <c r="AL139">
        <f ca="1">(Parameters!$B$125+Temperatures!$G139-Temperatures!$G$2)*'Pattern scaling'!AL139+Hosing!AP140</f>
        <v>25.930355711655665</v>
      </c>
      <c r="AM139">
        <f ca="1">(Parameters!$B$125+Temperatures!$G139-Temperatures!$G$2)*'Pattern scaling'!AM139+Hosing!AQ140</f>
        <v>26.420856099484325</v>
      </c>
      <c r="AN139">
        <f ca="1">(Parameters!$B$125+Temperatures!$G139-Temperatures!$G$2)*'Pattern scaling'!AN139+Hosing!AR140</f>
        <v>22.161767429925003</v>
      </c>
      <c r="AO139">
        <f ca="1">(Parameters!$B$125+Temperatures!$G139-Temperatures!$G$2)*'Pattern scaling'!AO139+Hosing!AS140</f>
        <v>25.858747478713216</v>
      </c>
      <c r="AP139">
        <f ca="1">(Parameters!$B$125+Temperatures!$G139-Temperatures!$G$2)*'Pattern scaling'!AP139+Hosing!AT140</f>
        <v>22.532381698189251</v>
      </c>
      <c r="AQ139">
        <f ca="1">(Parameters!$B$125+Temperatures!$G139-Temperatures!$G$2)*'Pattern scaling'!AQ139+Hosing!AU140</f>
        <v>23.879314980145395</v>
      </c>
      <c r="AR139">
        <f ca="1">(Parameters!$B$125+Temperatures!$G139-Temperatures!$G$2)*'Pattern scaling'!AR139+Hosing!AV140</f>
        <v>26.888108082520098</v>
      </c>
      <c r="AS139">
        <f ca="1">(Parameters!$B$125+Temperatures!$G139-Temperatures!$G$2)*'Pattern scaling'!AS139+Hosing!AW140</f>
        <v>20.078365057282543</v>
      </c>
      <c r="AT139">
        <f ca="1">(Parameters!$B$125+Temperatures!$G139-Temperatures!$G$2)*'Pattern scaling'!AT139+Hosing!AX140</f>
        <v>9.7647231064495053</v>
      </c>
      <c r="AU139">
        <f ca="1">(Parameters!$B$125+Temperatures!$G139-Temperatures!$G$2)*'Pattern scaling'!AU139+Hosing!AY140</f>
        <v>10.531222013729309</v>
      </c>
      <c r="AV139">
        <f ca="1">(Parameters!$B$125+Temperatures!$G139-Temperatures!$G$2)*'Pattern scaling'!AV139+Hosing!AZ140</f>
        <v>30.619316942214354</v>
      </c>
      <c r="AW139">
        <f ca="1">(Parameters!$B$125+Temperatures!$G139-Temperatures!$G$2)*'Pattern scaling'!AW139+Hosing!BA140</f>
        <v>24.428604002478373</v>
      </c>
      <c r="AX139">
        <f ca="1">(Parameters!$B$125+Temperatures!$G139-Temperatures!$G$2)*'Pattern scaling'!AX139+Hosing!BB140</f>
        <v>9.6151173581175584</v>
      </c>
      <c r="AY139">
        <f ca="1">(Parameters!$B$125+Temperatures!$G139-Temperatures!$G$2)*'Pattern scaling'!AY139+Hosing!BC140</f>
        <v>26.117029660180663</v>
      </c>
      <c r="AZ139">
        <f ca="1">(Parameters!$B$125+Temperatures!$G139-Temperatures!$G$2)*'Pattern scaling'!AZ139+Hosing!BD140</f>
        <v>18.582374485056867</v>
      </c>
      <c r="BA139">
        <f ca="1">(Parameters!$B$125+Temperatures!$G139-Temperatures!$G$2)*'Pattern scaling'!BA139+Hosing!BE140</f>
        <v>22.258271832291054</v>
      </c>
      <c r="BB139">
        <f ca="1">(Parameters!$B$125+Temperatures!$G139-Temperatures!$G$2)*'Pattern scaling'!BB139+Hosing!BF140</f>
        <v>23.7007482579615</v>
      </c>
      <c r="BC139">
        <f ca="1">(Parameters!$B$125+Temperatures!$G139-Temperatures!$G$2)*'Pattern scaling'!BC139+Hosing!BG140</f>
        <v>24.317535766156116</v>
      </c>
      <c r="BD139">
        <f ca="1">(Parameters!$B$125+Temperatures!$G139-Temperatures!$G$2)*'Pattern scaling'!BD139+Hosing!BH140</f>
        <v>23.976503374320338</v>
      </c>
      <c r="BE139">
        <f ca="1">(Parameters!$B$125+Temperatures!$G139-Temperatures!$G$2)*'Pattern scaling'!BE139+Hosing!BI140</f>
        <v>15.820412615426235</v>
      </c>
      <c r="BF139">
        <f ca="1">(Parameters!$B$125+Temperatures!$G139-Temperatures!$G$2)*'Pattern scaling'!BF139+Hosing!BJ140</f>
        <v>7.6330935706723695</v>
      </c>
      <c r="BG139">
        <f ca="1">(Parameters!$B$125+Temperatures!$G139-Temperatures!$G$2)*'Pattern scaling'!BG139+Hosing!BK140</f>
        <v>21.238460106402385</v>
      </c>
      <c r="BH139">
        <f ca="1">(Parameters!$B$125+Temperatures!$G139-Temperatures!$G$2)*'Pattern scaling'!BH139+Hosing!BL140</f>
        <v>5.8460776630857758</v>
      </c>
      <c r="BI139">
        <f ca="1">(Parameters!$B$125+Temperatures!$G139-Temperatures!$G$2)*'Pattern scaling'!BI139+Hosing!BM140</f>
        <v>24.736224993311005</v>
      </c>
      <c r="BJ139">
        <f ca="1">(Parameters!$B$125+Temperatures!$G139-Temperatures!$G$2)*'Pattern scaling'!BJ139+Hosing!BN140</f>
        <v>12.404915820560506</v>
      </c>
      <c r="BK139">
        <f ca="1">(Parameters!$B$125+Temperatures!$G139-Temperatures!$G$2)*'Pattern scaling'!BK139+Hosing!BO140</f>
        <v>28.266142238011799</v>
      </c>
      <c r="BL139">
        <f ca="1">(Parameters!$B$125+Temperatures!$G139-Temperatures!$G$2)*'Pattern scaling'!BL139+Hosing!BP140</f>
        <v>26.917211787472713</v>
      </c>
      <c r="BM139">
        <f ca="1">(Parameters!$B$125+Temperatures!$G139-Temperatures!$G$2)*'Pattern scaling'!BM139+Hosing!BQ140</f>
        <v>10.298341111038409</v>
      </c>
      <c r="BN139">
        <f ca="1">(Parameters!$B$125+Temperatures!$G139-Temperatures!$G$2)*'Pattern scaling'!BN139+Hosing!BR140</f>
        <v>11.733581522600382</v>
      </c>
      <c r="BO139">
        <f ca="1">(Parameters!$B$125+Temperatures!$G139-Temperatures!$G$2)*'Pattern scaling'!BO139+Hosing!BS140</f>
        <v>28.315025715392952</v>
      </c>
      <c r="BP139">
        <f ca="1">(Parameters!$B$125+Temperatures!$G139-Temperatures!$G$2)*'Pattern scaling'!BP139+Hosing!BT140</f>
        <v>26.615605923564889</v>
      </c>
      <c r="BQ139">
        <f ca="1">(Parameters!$B$125+Temperatures!$G139-Temperatures!$G$2)*'Pattern scaling'!BQ139+Hosing!BU140</f>
        <v>25.738924875966006</v>
      </c>
      <c r="BR139">
        <f ca="1">(Parameters!$B$125+Temperatures!$G139-Temperatures!$G$2)*'Pattern scaling'!BR139+Hosing!BV140</f>
        <v>28.233899768513179</v>
      </c>
      <c r="BS139">
        <f ca="1">(Parameters!$B$125+Temperatures!$G139-Temperatures!$G$2)*'Pattern scaling'!BS139+Hosing!BW140</f>
        <v>28.255754679678528</v>
      </c>
      <c r="BT139">
        <f ca="1">(Parameters!$B$125+Temperatures!$G139-Temperatures!$G$2)*'Pattern scaling'!BT139+Hosing!BX140</f>
        <v>25.649903922264109</v>
      </c>
      <c r="BU139">
        <f ca="1">(Parameters!$B$125+Temperatures!$G139-Temperatures!$G$2)*'Pattern scaling'!BU139+Hosing!BY140</f>
        <v>16.741005765883887</v>
      </c>
      <c r="BV139">
        <f ca="1">(Parameters!$B$125+Temperatures!$G139-Temperatures!$G$2)*'Pattern scaling'!BV139+Hosing!BZ140</f>
        <v>27.42407839620839</v>
      </c>
      <c r="BW139">
        <f ca="1">(Parameters!$B$125+Temperatures!$G139-Temperatures!$G$2)*'Pattern scaling'!BW139+Hosing!CA140</f>
        <v>21.587903896080611</v>
      </c>
      <c r="BX139">
        <f ca="1">(Parameters!$B$125+Temperatures!$G139-Temperatures!$G$2)*'Pattern scaling'!BX139+Hosing!CB140</f>
        <v>27.2345806857398</v>
      </c>
      <c r="BY139">
        <f ca="1">(Parameters!$B$125+Temperatures!$G139-Temperatures!$G$2)*'Pattern scaling'!BY139+Hosing!CC140</f>
        <v>28.177791038974462</v>
      </c>
      <c r="BZ139">
        <f ca="1">(Parameters!$B$125+Temperatures!$G139-Temperatures!$G$2)*'Pattern scaling'!BZ139+Hosing!CD140</f>
        <v>24.39697552370572</v>
      </c>
      <c r="CA139">
        <f ca="1">(Parameters!$B$125+Temperatures!$G139-Temperatures!$G$2)*'Pattern scaling'!CA139+Hosing!CE140</f>
        <v>24.216092542930866</v>
      </c>
      <c r="CB139">
        <f ca="1">(Parameters!$B$125+Temperatures!$G139-Temperatures!$G$2)*'Pattern scaling'!CB139+Hosing!CF140</f>
        <v>12.846519459492656</v>
      </c>
      <c r="CC139">
        <f ca="1">(Parameters!$B$125+Temperatures!$G139-Temperatures!$G$2)*'Pattern scaling'!CC139+Hosing!CG140</f>
        <v>26.376007094092746</v>
      </c>
      <c r="CD139">
        <f ca="1">(Parameters!$B$125+Temperatures!$G139-Temperatures!$G$2)*'Pattern scaling'!CD139+Hosing!CH140</f>
        <v>12.066238639084274</v>
      </c>
      <c r="CE139">
        <f ca="1">(Parameters!$B$125+Temperatures!$G139-Temperatures!$G$2)*'Pattern scaling'!CE139+Hosing!CI140</f>
        <v>27.318884368055585</v>
      </c>
      <c r="CF139">
        <f ca="1">(Parameters!$B$125+Temperatures!$G139-Temperatures!$G$2)*'Pattern scaling'!CF139+Hosing!CJ140</f>
        <v>27.0232654027409</v>
      </c>
      <c r="CG139">
        <f ca="1">(Parameters!$B$125+Temperatures!$G139-Temperatures!$G$2)*'Pattern scaling'!CG139+Hosing!CK140</f>
        <v>10.174285183647694</v>
      </c>
      <c r="CH139">
        <f ca="1">(Parameters!$B$125+Temperatures!$G139-Temperatures!$G$2)*'Pattern scaling'!CH139+Hosing!CL140</f>
        <v>17.801914764769588</v>
      </c>
      <c r="CI139">
        <f ca="1">(Parameters!$B$125+Temperatures!$G139-Temperatures!$G$2)*'Pattern scaling'!CI139+Hosing!CM140</f>
        <v>24.947737826258969</v>
      </c>
      <c r="CJ139">
        <f ca="1">(Parameters!$B$125+Temperatures!$G139-Temperatures!$G$2)*'Pattern scaling'!CJ139+Hosing!CN140</f>
        <v>4.6434240769476283</v>
      </c>
      <c r="CK139">
        <f ca="1">(Parameters!$B$125+Temperatures!$G139-Temperatures!$G$2)*'Pattern scaling'!CK139+Hosing!CO140</f>
        <v>21.940514206638689</v>
      </c>
      <c r="CL139">
        <f ca="1">(Parameters!$B$125+Temperatures!$G139-Temperatures!$G$2)*'Pattern scaling'!CL139+Hosing!CP140</f>
        <v>14.638622903148407</v>
      </c>
      <c r="CM139">
        <f ca="1">(Parameters!$B$125+Temperatures!$G139-Temperatures!$G$2)*'Pattern scaling'!CM139+Hosing!CQ140</f>
        <v>26.410942960727656</v>
      </c>
      <c r="CN139">
        <f ca="1">(Parameters!$B$125+Temperatures!$G139-Temperatures!$G$2)*'Pattern scaling'!CN139+Hosing!CR140</f>
        <v>20.61199959235967</v>
      </c>
      <c r="CO139">
        <f ca="1">(Parameters!$B$125+Temperatures!$G139-Temperatures!$G$2)*'Pattern scaling'!CO139+Hosing!CS140</f>
        <v>15.652584120155723</v>
      </c>
      <c r="CP139">
        <f ca="1">(Parameters!$B$125+Temperatures!$G139-Temperatures!$G$2)*'Pattern scaling'!CP139+Hosing!CT140</f>
        <v>9.4561206167302299</v>
      </c>
      <c r="CQ139">
        <f ca="1">(Parameters!$B$125+Temperatures!$G139-Temperatures!$G$2)*'Pattern scaling'!CQ139+Hosing!CU140</f>
        <v>22.651386986341258</v>
      </c>
      <c r="CR139">
        <f ca="1">(Parameters!$B$125+Temperatures!$G139-Temperatures!$G$2)*'Pattern scaling'!CR139+Hosing!CV140</f>
        <v>6.2762525993175178</v>
      </c>
      <c r="CS139">
        <f ca="1">(Parameters!$B$125+Temperatures!$G139-Temperatures!$G$2)*'Pattern scaling'!CS139+Hosing!CW140</f>
        <v>29.237019308302379</v>
      </c>
      <c r="CT139">
        <f ca="1">(Parameters!$B$125+Temperatures!$G139-Temperatures!$G$2)*'Pattern scaling'!CT139+Hosing!CX140</f>
        <v>26.688030255032761</v>
      </c>
      <c r="CU139">
        <f ca="1">(Parameters!$B$125+Temperatures!$G139-Temperatures!$G$2)*'Pattern scaling'!CU139+Hosing!CY140</f>
        <v>13.888011176474727</v>
      </c>
      <c r="CV139">
        <f ca="1">(Parameters!$B$125+Temperatures!$G139-Temperatures!$G$2)*'Pattern scaling'!CV139+Hosing!CZ140</f>
        <v>28.130332242564172</v>
      </c>
      <c r="CW139">
        <f ca="1">(Parameters!$B$125+Temperatures!$G139-Temperatures!$G$2)*'Pattern scaling'!CW139+Hosing!DA140</f>
        <v>25.824921076425849</v>
      </c>
      <c r="CX139">
        <f ca="1">(Parameters!$B$125+Temperatures!$G139-Temperatures!$G$2)*'Pattern scaling'!CX139+Hosing!DB140</f>
        <v>18.103654478186598</v>
      </c>
      <c r="CY139">
        <f ca="1">(Parameters!$B$125+Temperatures!$G139-Temperatures!$G$2)*'Pattern scaling'!CY139+Hosing!DC140</f>
        <v>26.362908805592987</v>
      </c>
      <c r="CZ139">
        <f ca="1">(Parameters!$B$125+Temperatures!$G139-Temperatures!$G$2)*'Pattern scaling'!CZ139+Hosing!DD140</f>
        <v>22.307283389843342</v>
      </c>
      <c r="DA139">
        <f ca="1">(Parameters!$B$125+Temperatures!$G139-Temperatures!$G$2)*'Pattern scaling'!DA139+Hosing!DE140</f>
        <v>7.2300263955438639</v>
      </c>
      <c r="DB139">
        <f ca="1">(Parameters!$B$125+Temperatures!$G139-Temperatures!$G$2)*'Pattern scaling'!DB139+Hosing!DF140</f>
        <v>27.235912088212402</v>
      </c>
      <c r="DC139">
        <f ca="1">(Parameters!$B$125+Temperatures!$G139-Temperatures!$G$2)*'Pattern scaling'!DC139+Hosing!DG140</f>
        <v>14.849361759630291</v>
      </c>
      <c r="DD139">
        <f ca="1">(Parameters!$B$125+Temperatures!$G139-Temperatures!$G$2)*'Pattern scaling'!DD139+Hosing!DH140</f>
        <v>8.7281862819432732</v>
      </c>
      <c r="DE139">
        <f ca="1">(Parameters!$B$125+Temperatures!$G139-Temperatures!$G$2)*'Pattern scaling'!DE139+Hosing!DI140</f>
        <v>10.515307012400021</v>
      </c>
      <c r="DF139">
        <f ca="1">(Parameters!$B$125+Temperatures!$G139-Temperatures!$G$2)*'Pattern scaling'!DF139+Hosing!DJ140</f>
        <v>8.3037325713256021</v>
      </c>
      <c r="DG139">
        <f ca="1">(Parameters!$B$125+Temperatures!$G139-Temperatures!$G$2)*'Pattern scaling'!DG139+Hosing!DK140</f>
        <v>18.983003113168063</v>
      </c>
      <c r="DH139">
        <f ca="1">(Parameters!$B$125+Temperatures!$G139-Temperatures!$G$2)*'Pattern scaling'!DH139+Hosing!DL140</f>
        <v>11.966549541143078</v>
      </c>
      <c r="DI139">
        <f ca="1">(Parameters!$B$125+Temperatures!$G139-Temperatures!$G$2)*'Pattern scaling'!DI139+Hosing!DM140</f>
        <v>22.191879139842662</v>
      </c>
      <c r="DJ139">
        <f ca="1">(Parameters!$B$125+Temperatures!$G139-Temperatures!$G$2)*'Pattern scaling'!DJ139+Hosing!DN140</f>
        <v>21.347690961213786</v>
      </c>
      <c r="DK139">
        <f ca="1">(Parameters!$B$125+Temperatures!$G139-Temperatures!$G$2)*'Pattern scaling'!DK139+Hosing!DO140</f>
        <v>12.088665075769322</v>
      </c>
      <c r="DL139">
        <f ca="1">(Parameters!$B$125+Temperatures!$G139-Temperatures!$G$2)*'Pattern scaling'!DL139+Hosing!DP140</f>
        <v>29.644068822469755</v>
      </c>
      <c r="DM139">
        <f ca="1">(Parameters!$B$125+Temperatures!$G139-Temperatures!$G$2)*'Pattern scaling'!DM139+Hosing!DQ140</f>
        <v>27.06134496281069</v>
      </c>
      <c r="DN139">
        <f ca="1">(Parameters!$B$125+Temperatures!$G139-Temperatures!$G$2)*'Pattern scaling'!DN139+Hosing!DR140</f>
        <v>11.299422164627407</v>
      </c>
      <c r="DO139">
        <f ca="1">(Parameters!$B$125+Temperatures!$G139-Temperatures!$G$2)*'Pattern scaling'!DO139+Hosing!DS140</f>
        <v>1.2519257066950205</v>
      </c>
      <c r="DP139">
        <f ca="1">(Parameters!$B$125+Temperatures!$G139-Temperatures!$G$2)*'Pattern scaling'!DP139+Hosing!DT140</f>
        <v>25.724626489539045</v>
      </c>
      <c r="DQ139">
        <f ca="1">(Parameters!$B$125+Temperatures!$G139-Temperatures!$G$2)*'Pattern scaling'!DQ139+Hosing!DU140</f>
        <v>29.713295490404729</v>
      </c>
      <c r="DR139">
        <f ca="1">(Parameters!$B$125+Temperatures!$G139-Temperatures!$G$2)*'Pattern scaling'!DR139+Hosing!DV140</f>
        <v>26.825578426404061</v>
      </c>
      <c r="DS139">
        <f ca="1">(Parameters!$B$125+Temperatures!$G139-Temperatures!$G$2)*'Pattern scaling'!DS139+Hosing!DW140</f>
        <v>23.014992174947405</v>
      </c>
      <c r="DT139">
        <f ca="1">(Parameters!$B$125+Temperatures!$G139-Temperatures!$G$2)*'Pattern scaling'!DT139+Hosing!DX140</f>
        <v>24.294146750148151</v>
      </c>
      <c r="DU139">
        <f ca="1">(Parameters!$B$125+Temperatures!$G139-Temperatures!$G$2)*'Pattern scaling'!DU139+Hosing!DY140</f>
        <v>27.942141073739954</v>
      </c>
      <c r="DV139">
        <f ca="1">(Parameters!$B$125+Temperatures!$G139-Temperatures!$G$2)*'Pattern scaling'!DV139+Hosing!DZ140</f>
        <v>23.906709093437371</v>
      </c>
      <c r="DW139">
        <f ca="1">(Parameters!$B$125+Temperatures!$G139-Temperatures!$G$2)*'Pattern scaling'!DW139+Hosing!EA140</f>
        <v>22.279598852354091</v>
      </c>
      <c r="DX139">
        <f ca="1">(Parameters!$B$125+Temperatures!$G139-Temperatures!$G$2)*'Pattern scaling'!DX139+Hosing!EB140</f>
        <v>30.466737276505928</v>
      </c>
      <c r="DY139">
        <f ca="1">(Parameters!$B$125+Temperatures!$G139-Temperatures!$G$2)*'Pattern scaling'!DY139+Hosing!EC140</f>
        <v>28.337792923870783</v>
      </c>
      <c r="DZ139">
        <f ca="1">(Parameters!$B$125+Temperatures!$G139-Temperatures!$G$2)*'Pattern scaling'!DZ139+Hosing!ED140</f>
        <v>26.321872912231747</v>
      </c>
      <c r="EA139">
        <f ca="1">(Parameters!$B$125+Temperatures!$G139-Temperatures!$G$2)*'Pattern scaling'!EA139+Hosing!EE140</f>
        <v>10.887441413236097</v>
      </c>
      <c r="EB139">
        <f ca="1">(Parameters!$B$125+Temperatures!$G139-Temperatures!$G$2)*'Pattern scaling'!EB139+Hosing!EF140</f>
        <v>5.4701098149781728</v>
      </c>
      <c r="EC139">
        <f ca="1">(Parameters!$B$125+Temperatures!$G139-Temperatures!$G$2)*'Pattern scaling'!EC139+Hosing!EG140</f>
        <v>21.489927374413096</v>
      </c>
      <c r="ED139">
        <f ca="1">(Parameters!$B$125+Temperatures!$G139-Temperatures!$G$2)*'Pattern scaling'!ED139+Hosing!EH140</f>
        <v>27.777750563519689</v>
      </c>
      <c r="EE139">
        <f ca="1">(Parameters!$B$125+Temperatures!$G139-Temperatures!$G$2)*'Pattern scaling'!EE139+Hosing!EI140</f>
        <v>13.252788385547358</v>
      </c>
      <c r="EF139">
        <f ca="1">(Parameters!$B$125+Temperatures!$G139-Temperatures!$G$2)*'Pattern scaling'!EF139+Hosing!EJ140</f>
        <v>27.102365607693891</v>
      </c>
      <c r="EG139">
        <f ca="1">(Parameters!$B$125+Temperatures!$G139-Temperatures!$G$2)*'Pattern scaling'!EG139+Hosing!EK140</f>
        <v>25.467208707168801</v>
      </c>
      <c r="EH139">
        <f ca="1">(Parameters!$B$125+Temperatures!$G139-Temperatures!$G$2)*'Pattern scaling'!EH139+Hosing!EL140</f>
        <v>26.657921064872156</v>
      </c>
      <c r="EI139">
        <f ca="1">(Parameters!$B$125+Temperatures!$G139-Temperatures!$G$2)*'Pattern scaling'!EI139+Hosing!EM140</f>
        <v>19.733418063112218</v>
      </c>
      <c r="EJ139">
        <f ca="1">(Parameters!$B$125+Temperatures!$G139-Temperatures!$G$2)*'Pattern scaling'!EJ139+Hosing!EN140</f>
        <v>26.880590981743342</v>
      </c>
      <c r="EK139">
        <f ca="1">(Parameters!$B$125+Temperatures!$G139-Temperatures!$G$2)*'Pattern scaling'!EK139+Hosing!EO140</f>
        <v>28.447106045506452</v>
      </c>
      <c r="EL139">
        <f ca="1">(Parameters!$B$125+Temperatures!$G139-Temperatures!$G$2)*'Pattern scaling'!EL139+Hosing!EP140</f>
        <v>24.851205039227526</v>
      </c>
      <c r="EM139">
        <f ca="1">(Parameters!$B$125+Temperatures!$G139-Temperatures!$G$2)*'Pattern scaling'!EM139+Hosing!EQ140</f>
        <v>9.9807045455839205</v>
      </c>
      <c r="EN139">
        <f ca="1">(Parameters!$B$125+Temperatures!$G139-Temperatures!$G$2)*'Pattern scaling'!EN139+Hosing!ER140</f>
        <v>25.957512366141607</v>
      </c>
      <c r="EO139">
        <f ca="1">(Parameters!$B$125+Temperatures!$G139-Temperatures!$G$2)*'Pattern scaling'!EO139+Hosing!ES140</f>
        <v>10.378230755996483</v>
      </c>
      <c r="EP139">
        <f ca="1">(Parameters!$B$125+Temperatures!$G139-Temperatures!$G$2)*'Pattern scaling'!EP139+Hosing!ET140</f>
        <v>16.18566629409019</v>
      </c>
      <c r="EQ139">
        <f ca="1">(Parameters!$B$125+Temperatures!$G139-Temperatures!$G$2)*'Pattern scaling'!EQ139+Hosing!EU140</f>
        <v>24.94753203644057</v>
      </c>
      <c r="ER139">
        <f ca="1">(Parameters!$B$125+Temperatures!$G139-Temperatures!$G$2)*'Pattern scaling'!ER139+Hosing!EV140</f>
        <v>21.5770603161188</v>
      </c>
      <c r="ES139">
        <f ca="1">(Parameters!$B$125+Temperatures!$G139-Temperatures!$G$2)*'Pattern scaling'!ES139+Hosing!EW140</f>
        <v>29.298829896517599</v>
      </c>
      <c r="ET139">
        <f ca="1">(Parameters!$B$125+Temperatures!$G139-Temperatures!$G$2)*'Pattern scaling'!ET139+Hosing!EX140</f>
        <v>17.057914654279251</v>
      </c>
      <c r="EU139">
        <f ca="1">(Parameters!$B$125+Temperatures!$G139-Temperatures!$G$2)*'Pattern scaling'!EU139+Hosing!EY140</f>
        <v>11.515985611835326</v>
      </c>
      <c r="EV139">
        <f ca="1">(Parameters!$B$125+Temperatures!$G139-Temperatures!$G$2)*'Pattern scaling'!EV139+Hosing!EZ140</f>
        <v>6.3260787799130922</v>
      </c>
      <c r="EW139">
        <f ca="1">(Parameters!$B$125+Temperatures!$G139-Temperatures!$G$2)*'Pattern scaling'!EW139+Hosing!FA140</f>
        <v>20.773845767797877</v>
      </c>
      <c r="EX139">
        <f ca="1">(Parameters!$B$125+Temperatures!$G139-Temperatures!$G$2)*'Pattern scaling'!EX139+Hosing!FB140</f>
        <v>27.358425249947555</v>
      </c>
      <c r="EY139">
        <f ca="1">(Parameters!$B$125+Temperatures!$G139-Temperatures!$G$2)*'Pattern scaling'!EY139+Hosing!FC140</f>
        <v>30.577591728594037</v>
      </c>
      <c r="EZ139">
        <f ca="1">(Parameters!$B$125+Temperatures!$G139-Temperatures!$G$2)*'Pattern scaling'!EZ139+Hosing!FD140</f>
        <v>28.056895296040064</v>
      </c>
      <c r="FA139">
        <f ca="1">(Parameters!$B$125+Temperatures!$G139-Temperatures!$G$2)*'Pattern scaling'!FA139+Hosing!FE140</f>
        <v>25.736320203455186</v>
      </c>
      <c r="FB139">
        <f ca="1">(Parameters!$B$125+Temperatures!$G139-Temperatures!$G$2)*'Pattern scaling'!FB139+Hosing!FF140</f>
        <v>26.938108692768047</v>
      </c>
      <c r="FC139">
        <f ca="1">(Parameters!$B$125+Temperatures!$G139-Temperatures!$G$2)*'Pattern scaling'!FC139+Hosing!FG140</f>
        <v>25.550899517160239</v>
      </c>
      <c r="FD139">
        <f ca="1">(Parameters!$B$125+Temperatures!$G139-Temperatures!$G$2)*'Pattern scaling'!FD139+Hosing!FH140</f>
        <v>12.853199150389159</v>
      </c>
      <c r="FE139">
        <f ca="1">(Parameters!$B$125+Temperatures!$G139-Temperatures!$G$2)*'Pattern scaling'!FE139+Hosing!FI140</f>
        <v>28.170123636453042</v>
      </c>
      <c r="FF139">
        <f ca="1">(Parameters!$B$125+Temperatures!$G139-Temperatures!$G$2)*'Pattern scaling'!FF139+Hosing!FJ140</f>
        <v>12.966062140403965</v>
      </c>
      <c r="FG139">
        <f ca="1">(Parameters!$B$125+Temperatures!$G139-Temperatures!$G$2)*'Pattern scaling'!FG139+Hosing!FK140</f>
        <v>29.403665548259951</v>
      </c>
      <c r="FH139">
        <f ca="1">(Parameters!$B$125+Temperatures!$G139-Temperatures!$G$2)*'Pattern scaling'!FH139+Hosing!FL140</f>
        <v>22.291432771293032</v>
      </c>
      <c r="FI139">
        <f ca="1">(Parameters!$B$125+Temperatures!$G139-Temperatures!$G$2)*'Pattern scaling'!FI139+Hosing!FM140</f>
        <v>28.143604035372896</v>
      </c>
      <c r="FJ139">
        <f ca="1">(Parameters!$B$125+Temperatures!$G139-Temperatures!$G$2)*'Pattern scaling'!FJ139+Hosing!FN140</f>
        <v>9.7237050433294794</v>
      </c>
      <c r="FK139">
        <f ca="1">(Parameters!$B$125+Temperatures!$G139-Temperatures!$G$2)*'Pattern scaling'!FK139+Hosing!FO140</f>
        <v>10.945912604881842</v>
      </c>
      <c r="FL139">
        <f ca="1">(Parameters!$B$125+Temperatures!$G139-Temperatures!$G$2)*'Pattern scaling'!FL139+Hosing!FP140</f>
        <v>7.4587538543129055</v>
      </c>
      <c r="FM139">
        <f ca="1">(Parameters!$B$125+Temperatures!$G139-Temperatures!$G$2)*'Pattern scaling'!FM139+Hosing!FQ140</f>
        <v>19.6908919103744</v>
      </c>
      <c r="FN139">
        <f ca="1">(Parameters!$B$125+Temperatures!$G139-Temperatures!$G$2)*'Pattern scaling'!FN139+Hosing!FR140</f>
        <v>29.864323346819987</v>
      </c>
      <c r="FO139">
        <f ca="1">(Parameters!$B$125+Temperatures!$G139-Temperatures!$G$2)*'Pattern scaling'!FO139+Hosing!FS140</f>
        <v>28.252483327606218</v>
      </c>
      <c r="FP139">
        <f ca="1">(Parameters!$B$125+Temperatures!$G139-Temperatures!$G$2)*'Pattern scaling'!FP139+Hosing!FT140</f>
        <v>28.660208525251043</v>
      </c>
      <c r="FQ139">
        <f ca="1">(Parameters!$B$125+Temperatures!$G139-Temperatures!$G$2)*'Pattern scaling'!FQ139+Hosing!FU140</f>
        <v>13.634945556724476</v>
      </c>
      <c r="FR139">
        <f ca="1">(Parameters!$B$125+Temperatures!$G139-Temperatures!$G$2)*'Pattern scaling'!FR139+Hosing!FV140</f>
        <v>17.761230936612716</v>
      </c>
      <c r="FS139">
        <f ca="1">(Parameters!$B$125+Temperatures!$G139-Temperatures!$G$2)*'Pattern scaling'!FS139+Hosing!FW140</f>
        <v>25.386976124351012</v>
      </c>
      <c r="FT139">
        <f ca="1">(Parameters!$B$125+Temperatures!$G139-Temperatures!$G$2)*'Pattern scaling'!FT139+Hosing!FX140</f>
        <v>22.906242345572622</v>
      </c>
      <c r="FU139">
        <f ca="1">(Parameters!$B$125+Temperatures!$G139-Temperatures!$G$2)*'Pattern scaling'!FU139+Hosing!FY140</f>
        <v>27.901163929123964</v>
      </c>
      <c r="FV139">
        <f ca="1">(Parameters!$B$125+Temperatures!$G139-Temperatures!$G$2)*'Pattern scaling'!FV139+Hosing!FZ140</f>
        <v>19.859038649005893</v>
      </c>
      <c r="FW139">
        <f ca="1">(Parameters!$B$125+Temperatures!$G139-Temperatures!$G$2)*'Pattern scaling'!FW139+Hosing!GA140</f>
        <v>14.89998027944025</v>
      </c>
      <c r="FX139">
        <f ca="1">(Parameters!$B$125+Temperatures!$G139-Temperatures!$G$2)*'Pattern scaling'!FX139+Hosing!GB140</f>
        <v>25.873493971923249</v>
      </c>
      <c r="FY139">
        <f ca="1">(Parameters!$B$125+Temperatures!$G139-Temperatures!$G$2)*'Pattern scaling'!FY139+Hosing!GC140</f>
        <v>21.266658053168744</v>
      </c>
      <c r="FZ139">
        <f ca="1">(Parameters!$B$125+Temperatures!$G139-Temperatures!$G$2)*'Pattern scaling'!FZ139+Hosing!GD140</f>
        <v>24.549519383479414</v>
      </c>
      <c r="GA139">
        <f ca="1">(Parameters!$B$125+Temperatures!$G139-Temperatures!$G$2)*'Pattern scaling'!GA139+Hosing!GE140</f>
        <v>24.464624084309968</v>
      </c>
      <c r="GB139">
        <f ca="1">(Parameters!$B$125+Temperatures!$G139-Temperatures!$G$2)*'Pattern scaling'!GB139+Hosing!GF140</f>
        <v>10.680626762552933</v>
      </c>
      <c r="GC139">
        <f ca="1">(Parameters!$B$125+Temperatures!$G139-Temperatures!$G$2)*'Pattern scaling'!GC139+Hosing!GG140</f>
        <v>18.765975465209419</v>
      </c>
      <c r="GD139">
        <f ca="1">(Parameters!$B$125+Temperatures!$G139-Temperatures!$G$2)*'Pattern scaling'!GD139+Hosing!GH140</f>
        <v>15.753228580549482</v>
      </c>
      <c r="GE139">
        <f ca="1">(Parameters!$B$125+Temperatures!$G139-Temperatures!$G$2)*'Pattern scaling'!GE139+Hosing!GI140</f>
        <v>15.776181920841037</v>
      </c>
      <c r="GF139">
        <f ca="1">(Parameters!$B$125+Temperatures!$G139-Temperatures!$G$2)*'Pattern scaling'!GF139+Hosing!GJ140</f>
        <v>26.343492382790689</v>
      </c>
      <c r="GG139">
        <f ca="1">(Parameters!$B$125+Temperatures!$G139-Temperatures!$G$2)*'Pattern scaling'!GG139+Hosing!GK140</f>
        <v>27.028307258342835</v>
      </c>
      <c r="GH139">
        <f ca="1">(Parameters!$B$125+Temperatures!$G139-Temperatures!$G$2)*'Pattern scaling'!GH139+Hosing!GL140</f>
        <v>24.237717507207343</v>
      </c>
      <c r="GI139">
        <f ca="1">(Parameters!$B$125+Temperatures!$G139-Temperatures!$G$2)*'Pattern scaling'!GI139+Hosing!GM140</f>
        <v>26.641086653462473</v>
      </c>
      <c r="GJ139">
        <f ca="1">(Parameters!$B$125+Temperatures!$G139-Temperatures!$G$2)*'Pattern scaling'!GJ139+Hosing!GN140</f>
        <v>22.325893932974839</v>
      </c>
      <c r="GK139">
        <f ca="1">(Parameters!$B$125+Temperatures!$G139-Temperatures!$G$2)*'Pattern scaling'!GK139+Hosing!GO140</f>
        <v>20.219623119690635</v>
      </c>
      <c r="GL139">
        <f ca="1">(Parameters!$B$125+Temperatures!$G139-Temperatures!$G$2)*'Pattern scaling'!GL139+Hosing!GP140</f>
        <v>24.223593595212577</v>
      </c>
      <c r="GM139">
        <f ca="1">(Parameters!$B$125+Temperatures!$G139-Temperatures!$G$2)*'Pattern scaling'!GM139+Hosing!GQ140</f>
        <v>23.13263805308441</v>
      </c>
    </row>
    <row r="140" spans="1:195" x14ac:dyDescent="0.25">
      <c r="A140" s="15">
        <v>2148</v>
      </c>
      <c r="B140">
        <f ca="1">(Parameters!$B$125+Temperatures!$G140-Temperatures!$G$2)*'Pattern scaling'!B140+Hosing!F141</f>
        <v>15.085507929714964</v>
      </c>
      <c r="C140">
        <f ca="1">(Parameters!$B$125+Temperatures!$G140-Temperatures!$G$2)*'Pattern scaling'!C140+Hosing!G141</f>
        <v>23.993106437406368</v>
      </c>
      <c r="D140">
        <f ca="1">(Parameters!$B$125+Temperatures!$G140-Temperatures!$G$2)*'Pattern scaling'!D140+Hosing!H141</f>
        <v>14.041006245308134</v>
      </c>
      <c r="E140">
        <f ca="1">(Parameters!$B$125+Temperatures!$G140-Temperatures!$G$2)*'Pattern scaling'!E140+Hosing!I141</f>
        <v>6.3749573896096505</v>
      </c>
      <c r="F140">
        <f ca="1">(Parameters!$B$125+Temperatures!$G140-Temperatures!$G$2)*'Pattern scaling'!F140+Hosing!J141</f>
        <v>28.762749012971732</v>
      </c>
      <c r="G140">
        <f ca="1">(Parameters!$B$125+Temperatures!$G140-Temperatures!$G$2)*'Pattern scaling'!G140+Hosing!K141</f>
        <v>19.003510943189927</v>
      </c>
      <c r="H140">
        <f ca="1">(Parameters!$B$125+Temperatures!$G140-Temperatures!$G$2)*'Pattern scaling'!H140+Hosing!L141</f>
        <v>10.603473135308425</v>
      </c>
      <c r="I140">
        <f ca="1">(Parameters!$B$125+Temperatures!$G140-Temperatures!$G$2)*'Pattern scaling'!I140+Hosing!M141</f>
        <v>27.676440342928004</v>
      </c>
      <c r="J140">
        <f ca="1">(Parameters!$B$125+Temperatures!$G140-Temperatures!$G$2)*'Pattern scaling'!J140+Hosing!N141</f>
        <v>18.452180417410577</v>
      </c>
      <c r="K140">
        <f ca="1">(Parameters!$B$125+Temperatures!$G140-Temperatures!$G$2)*'Pattern scaling'!K140+Hosing!O141</f>
        <v>9.5240187883449341</v>
      </c>
      <c r="L140">
        <f ca="1">(Parameters!$B$125+Temperatures!$G140-Temperatures!$G$2)*'Pattern scaling'!L140+Hosing!P141</f>
        <v>15.66984593990327</v>
      </c>
      <c r="M140">
        <f ca="1">(Parameters!$B$125+Temperatures!$G140-Temperatures!$G$2)*'Pattern scaling'!M140+Hosing!Q141</f>
        <v>22.652857218423396</v>
      </c>
      <c r="N140">
        <f ca="1">(Parameters!$B$125+Temperatures!$G140-Temperatures!$G$2)*'Pattern scaling'!N140+Hosing!R141</f>
        <v>11.129233024481723</v>
      </c>
      <c r="O140">
        <f ca="1">(Parameters!$B$125+Temperatures!$G140-Temperatures!$G$2)*'Pattern scaling'!O140+Hosing!S141</f>
        <v>28.803444872330072</v>
      </c>
      <c r="P140">
        <f ca="1">(Parameters!$B$125+Temperatures!$G140-Temperatures!$G$2)*'Pattern scaling'!P140+Hosing!T141</f>
        <v>29.899954634244605</v>
      </c>
      <c r="Q140">
        <f ca="1">(Parameters!$B$125+Temperatures!$G140-Temperatures!$G$2)*'Pattern scaling'!Q140+Hosing!U141</f>
        <v>26.888798493420126</v>
      </c>
      <c r="R140">
        <f ca="1">(Parameters!$B$125+Temperatures!$G140-Temperatures!$G$2)*'Pattern scaling'!R140+Hosing!V141</f>
        <v>12.66877978987238</v>
      </c>
      <c r="S140">
        <f ca="1">(Parameters!$B$125+Temperatures!$G140-Temperatures!$G$2)*'Pattern scaling'!S140+Hosing!W141</f>
        <v>29.255900130053593</v>
      </c>
      <c r="T140">
        <f ca="1">(Parameters!$B$125+Temperatures!$G140-Temperatures!$G$2)*'Pattern scaling'!T140+Hosing!X141</f>
        <v>26.225113270618955</v>
      </c>
      <c r="U140">
        <f ca="1">(Parameters!$B$125+Temperatures!$G140-Temperatures!$G$2)*'Pattern scaling'!U140+Hosing!Y141</f>
        <v>11.292023766876309</v>
      </c>
      <c r="V140">
        <f ca="1">(Parameters!$B$125+Temperatures!$G140-Temperatures!$G$2)*'Pattern scaling'!V140+Hosing!Z141</f>
        <v>8.8049117263028975</v>
      </c>
      <c r="W140">
        <f ca="1">(Parameters!$B$125+Temperatures!$G140-Temperatures!$G$2)*'Pattern scaling'!W140+Hosing!AA141</f>
        <v>26.779186225000963</v>
      </c>
      <c r="X140">
        <f ca="1">(Parameters!$B$125+Temperatures!$G140-Temperatures!$G$2)*'Pattern scaling'!X140+Hosing!AB141</f>
        <v>23.501696475265646</v>
      </c>
      <c r="Y140">
        <f ca="1">(Parameters!$B$125+Temperatures!$G140-Temperatures!$G$2)*'Pattern scaling'!Y140+Hosing!AC141</f>
        <v>18.326824948767875</v>
      </c>
      <c r="Z140">
        <f ca="1">(Parameters!$B$125+Temperatures!$G140-Temperatures!$G$2)*'Pattern scaling'!Z140+Hosing!AD141</f>
        <v>24.89128242635762</v>
      </c>
      <c r="AA140">
        <f ca="1">(Parameters!$B$125+Temperatures!$G140-Temperatures!$G$2)*'Pattern scaling'!AA140+Hosing!AE141</f>
        <v>27.484882479365602</v>
      </c>
      <c r="AB140">
        <f ca="1">(Parameters!$B$125+Temperatures!$G140-Temperatures!$G$2)*'Pattern scaling'!AB140+Hosing!AF141</f>
        <v>28.593496907785749</v>
      </c>
      <c r="AC140">
        <f ca="1">(Parameters!$B$125+Temperatures!$G140-Temperatures!$G$2)*'Pattern scaling'!AC140+Hosing!AG141</f>
        <v>14.498582298151382</v>
      </c>
      <c r="AD140">
        <f ca="1">(Parameters!$B$125+Temperatures!$G140-Temperatures!$G$2)*'Pattern scaling'!AD140+Hosing!AH141</f>
        <v>24.387065887703454</v>
      </c>
      <c r="AE140">
        <f ca="1">(Parameters!$B$125+Temperatures!$G140-Temperatures!$G$2)*'Pattern scaling'!AE140+Hosing!AI141</f>
        <v>27.238408429051916</v>
      </c>
      <c r="AF140">
        <f ca="1">(Parameters!$B$125+Temperatures!$G140-Temperatures!$G$2)*'Pattern scaling'!AF140+Hosing!AJ141</f>
        <v>7.9881278824204758</v>
      </c>
      <c r="AG140">
        <f ca="1">(Parameters!$B$125+Temperatures!$G140-Temperatures!$G$2)*'Pattern scaling'!AG140+Hosing!AK141</f>
        <v>9.3414818599773621</v>
      </c>
      <c r="AH140">
        <f ca="1">(Parameters!$B$125+Temperatures!$G140-Temperatures!$G$2)*'Pattern scaling'!AH140+Hosing!AL141</f>
        <v>13.980174853076559</v>
      </c>
      <c r="AI140">
        <f ca="1">(Parameters!$B$125+Temperatures!$G140-Temperatures!$G$2)*'Pattern scaling'!AI140+Hosing!AM141</f>
        <v>16.620821946419515</v>
      </c>
      <c r="AJ140">
        <f ca="1">(Parameters!$B$125+Temperatures!$G140-Temperatures!$G$2)*'Pattern scaling'!AJ140+Hosing!AN141</f>
        <v>27.613969225912914</v>
      </c>
      <c r="AK140">
        <f ca="1">(Parameters!$B$125+Temperatures!$G140-Temperatures!$G$2)*'Pattern scaling'!AK140+Hosing!AO141</f>
        <v>26.639748632624542</v>
      </c>
      <c r="AL140">
        <f ca="1">(Parameters!$B$125+Temperatures!$G140-Temperatures!$G$2)*'Pattern scaling'!AL140+Hosing!AP141</f>
        <v>25.933565641424426</v>
      </c>
      <c r="AM140">
        <f ca="1">(Parameters!$B$125+Temperatures!$G140-Temperatures!$G$2)*'Pattern scaling'!AM140+Hosing!AQ141</f>
        <v>26.424031344363385</v>
      </c>
      <c r="AN140">
        <f ca="1">(Parameters!$B$125+Temperatures!$G140-Temperatures!$G$2)*'Pattern scaling'!AN140+Hosing!AR141</f>
        <v>22.164616213633515</v>
      </c>
      <c r="AO140">
        <f ca="1">(Parameters!$B$125+Temperatures!$G140-Temperatures!$G$2)*'Pattern scaling'!AO140+Hosing!AS141</f>
        <v>25.861566167219383</v>
      </c>
      <c r="AP140">
        <f ca="1">(Parameters!$B$125+Temperatures!$G140-Temperatures!$G$2)*'Pattern scaling'!AP140+Hosing!AT141</f>
        <v>22.535004332478067</v>
      </c>
      <c r="AQ140">
        <f ca="1">(Parameters!$B$125+Temperatures!$G140-Temperatures!$G$2)*'Pattern scaling'!AQ140+Hosing!AU141</f>
        <v>23.882182447503748</v>
      </c>
      <c r="AR140">
        <f ca="1">(Parameters!$B$125+Temperatures!$G140-Temperatures!$G$2)*'Pattern scaling'!AR140+Hosing!AV141</f>
        <v>26.891084383902122</v>
      </c>
      <c r="AS140">
        <f ca="1">(Parameters!$B$125+Temperatures!$G140-Temperatures!$G$2)*'Pattern scaling'!AS140+Hosing!AW141</f>
        <v>20.081007636037359</v>
      </c>
      <c r="AT140">
        <f ca="1">(Parameters!$B$125+Temperatures!$G140-Temperatures!$G$2)*'Pattern scaling'!AT140+Hosing!AX141</f>
        <v>9.7667526351646856</v>
      </c>
      <c r="AU140">
        <f ca="1">(Parameters!$B$125+Temperatures!$G140-Temperatures!$G$2)*'Pattern scaling'!AU140+Hosing!AY141</f>
        <v>10.533209792325017</v>
      </c>
      <c r="AV140">
        <f ca="1">(Parameters!$B$125+Temperatures!$G140-Temperatures!$G$2)*'Pattern scaling'!AV140+Hosing!AZ141</f>
        <v>30.622823813351076</v>
      </c>
      <c r="AW140">
        <f ca="1">(Parameters!$B$125+Temperatures!$G140-Temperatures!$G$2)*'Pattern scaling'!AW140+Hosing!BA141</f>
        <v>24.431308485095549</v>
      </c>
      <c r="AX140">
        <f ca="1">(Parameters!$B$125+Temperatures!$G140-Temperatures!$G$2)*'Pattern scaling'!AX140+Hosing!BB141</f>
        <v>9.6169442807779308</v>
      </c>
      <c r="AY140">
        <f ca="1">(Parameters!$B$125+Temperatures!$G140-Temperatures!$G$2)*'Pattern scaling'!AY140+Hosing!BC141</f>
        <v>26.119978579974372</v>
      </c>
      <c r="AZ140">
        <f ca="1">(Parameters!$B$125+Temperatures!$G140-Temperatures!$G$2)*'Pattern scaling'!AZ140+Hosing!BD141</f>
        <v>18.585120258474912</v>
      </c>
      <c r="BA140">
        <f ca="1">(Parameters!$B$125+Temperatures!$G140-Temperatures!$G$2)*'Pattern scaling'!BA140+Hosing!BE141</f>
        <v>22.261023223719643</v>
      </c>
      <c r="BB140">
        <f ca="1">(Parameters!$B$125+Temperatures!$G140-Temperatures!$G$2)*'Pattern scaling'!BB140+Hosing!BF141</f>
        <v>23.703845534173983</v>
      </c>
      <c r="BC140">
        <f ca="1">(Parameters!$B$125+Temperatures!$G140-Temperatures!$G$2)*'Pattern scaling'!BC140+Hosing!BG141</f>
        <v>24.320657489441228</v>
      </c>
      <c r="BD140">
        <f ca="1">(Parameters!$B$125+Temperatures!$G140-Temperatures!$G$2)*'Pattern scaling'!BD140+Hosing!BH141</f>
        <v>23.97952754435104</v>
      </c>
      <c r="BE140">
        <f ca="1">(Parameters!$B$125+Temperatures!$G140-Temperatures!$G$2)*'Pattern scaling'!BE140+Hosing!BI141</f>
        <v>15.822834785099843</v>
      </c>
      <c r="BF140">
        <f ca="1">(Parameters!$B$125+Temperatures!$G140-Temperatures!$G$2)*'Pattern scaling'!BF140+Hosing!BJ141</f>
        <v>7.6351574799511779</v>
      </c>
      <c r="BG140">
        <f ca="1">(Parameters!$B$125+Temperatures!$G140-Temperatures!$G$2)*'Pattern scaling'!BG140+Hosing!BK141</f>
        <v>21.24123290229608</v>
      </c>
      <c r="BH140">
        <f ca="1">(Parameters!$B$125+Temperatures!$G140-Temperatures!$G$2)*'Pattern scaling'!BH140+Hosing!BL141</f>
        <v>5.8481598389703722</v>
      </c>
      <c r="BI140">
        <f ca="1">(Parameters!$B$125+Temperatures!$G140-Temperatures!$G$2)*'Pattern scaling'!BI140+Hosing!BM141</f>
        <v>24.738893419431118</v>
      </c>
      <c r="BJ140">
        <f ca="1">(Parameters!$B$125+Temperatures!$G140-Temperatures!$G$2)*'Pattern scaling'!BJ140+Hosing!BN141</f>
        <v>12.407027150399824</v>
      </c>
      <c r="BK140">
        <f ca="1">(Parameters!$B$125+Temperatures!$G140-Temperatures!$G$2)*'Pattern scaling'!BK140+Hosing!BO141</f>
        <v>28.26912910772802</v>
      </c>
      <c r="BL140">
        <f ca="1">(Parameters!$B$125+Temperatures!$G140-Temperatures!$G$2)*'Pattern scaling'!BL140+Hosing!BP141</f>
        <v>26.920313705856106</v>
      </c>
      <c r="BM140">
        <f ca="1">(Parameters!$B$125+Temperatures!$G140-Temperatures!$G$2)*'Pattern scaling'!BM140+Hosing!BQ141</f>
        <v>10.300065524988094</v>
      </c>
      <c r="BN140">
        <f ca="1">(Parameters!$B$125+Temperatures!$G140-Temperatures!$G$2)*'Pattern scaling'!BN140+Hosing!BR141</f>
        <v>11.735876398640363</v>
      </c>
      <c r="BO140">
        <f ca="1">(Parameters!$B$125+Temperatures!$G140-Temperatures!$G$2)*'Pattern scaling'!BO140+Hosing!BS141</f>
        <v>28.318301582939878</v>
      </c>
      <c r="BP140">
        <f ca="1">(Parameters!$B$125+Temperatures!$G140-Temperatures!$G$2)*'Pattern scaling'!BP140+Hosing!BT141</f>
        <v>26.618808777587297</v>
      </c>
      <c r="BQ140">
        <f ca="1">(Parameters!$B$125+Temperatures!$G140-Temperatures!$G$2)*'Pattern scaling'!BQ140+Hosing!BU141</f>
        <v>25.741736243739613</v>
      </c>
      <c r="BR140">
        <f ca="1">(Parameters!$B$125+Temperatures!$G140-Temperatures!$G$2)*'Pattern scaling'!BR140+Hosing!BV141</f>
        <v>28.237146613079844</v>
      </c>
      <c r="BS140">
        <f ca="1">(Parameters!$B$125+Temperatures!$G140-Temperatures!$G$2)*'Pattern scaling'!BS140+Hosing!BW141</f>
        <v>28.259029329157766</v>
      </c>
      <c r="BT140">
        <f ca="1">(Parameters!$B$125+Temperatures!$G140-Temperatures!$G$2)*'Pattern scaling'!BT140+Hosing!BX141</f>
        <v>25.652910267339994</v>
      </c>
      <c r="BU140">
        <f ca="1">(Parameters!$B$125+Temperatures!$G140-Temperatures!$G$2)*'Pattern scaling'!BU140+Hosing!BY141</f>
        <v>16.743542385004211</v>
      </c>
      <c r="BV140">
        <f ca="1">(Parameters!$B$125+Temperatures!$G140-Temperatures!$G$2)*'Pattern scaling'!BV140+Hosing!BZ141</f>
        <v>27.427047714864038</v>
      </c>
      <c r="BW140">
        <f ca="1">(Parameters!$B$125+Temperatures!$G140-Temperatures!$G$2)*'Pattern scaling'!BW140+Hosing!CA141</f>
        <v>21.590724130812671</v>
      </c>
      <c r="BX140">
        <f ca="1">(Parameters!$B$125+Temperatures!$G140-Temperatures!$G$2)*'Pattern scaling'!BX140+Hosing!CB141</f>
        <v>27.237711484209708</v>
      </c>
      <c r="BY140">
        <f ca="1">(Parameters!$B$125+Temperatures!$G140-Temperatures!$G$2)*'Pattern scaling'!BY140+Hosing!CC141</f>
        <v>28.181038154253081</v>
      </c>
      <c r="BZ140">
        <f ca="1">(Parameters!$B$125+Temperatures!$G140-Temperatures!$G$2)*'Pattern scaling'!BZ140+Hosing!CD141</f>
        <v>24.399858347241349</v>
      </c>
      <c r="CA140">
        <f ca="1">(Parameters!$B$125+Temperatures!$G140-Temperatures!$G$2)*'Pattern scaling'!CA140+Hosing!CE141</f>
        <v>24.21908192693104</v>
      </c>
      <c r="CB140">
        <f ca="1">(Parameters!$B$125+Temperatures!$G140-Temperatures!$G$2)*'Pattern scaling'!CB140+Hosing!CF141</f>
        <v>12.848821162128329</v>
      </c>
      <c r="CC140">
        <f ca="1">(Parameters!$B$125+Temperatures!$G140-Temperatures!$G$2)*'Pattern scaling'!CC140+Hosing!CG141</f>
        <v>26.378969502450353</v>
      </c>
      <c r="CD140">
        <f ca="1">(Parameters!$B$125+Temperatures!$G140-Temperatures!$G$2)*'Pattern scaling'!CD140+Hosing!CH141</f>
        <v>12.068509326721967</v>
      </c>
      <c r="CE140">
        <f ca="1">(Parameters!$B$125+Temperatures!$G140-Temperatures!$G$2)*'Pattern scaling'!CE140+Hosing!CI141</f>
        <v>27.321896482559943</v>
      </c>
      <c r="CF140">
        <f ca="1">(Parameters!$B$125+Temperatures!$G140-Temperatures!$G$2)*'Pattern scaling'!CF140+Hosing!CJ141</f>
        <v>27.026532571498656</v>
      </c>
      <c r="CG140">
        <f ca="1">(Parameters!$B$125+Temperatures!$G140-Temperatures!$G$2)*'Pattern scaling'!CG140+Hosing!CK141</f>
        <v>10.175825093018258</v>
      </c>
      <c r="CH140">
        <f ca="1">(Parameters!$B$125+Temperatures!$G140-Temperatures!$G$2)*'Pattern scaling'!CH140+Hosing!CL141</f>
        <v>17.804731109511039</v>
      </c>
      <c r="CI140">
        <f ca="1">(Parameters!$B$125+Temperatures!$G140-Temperatures!$G$2)*'Pattern scaling'!CI140+Hosing!CM141</f>
        <v>24.95117276862015</v>
      </c>
      <c r="CJ140">
        <f ca="1">(Parameters!$B$125+Temperatures!$G140-Temperatures!$G$2)*'Pattern scaling'!CJ140+Hosing!CN141</f>
        <v>4.6447328264527545</v>
      </c>
      <c r="CK140">
        <f ca="1">(Parameters!$B$125+Temperatures!$G140-Temperatures!$G$2)*'Pattern scaling'!CK140+Hosing!CO141</f>
        <v>21.943434953886722</v>
      </c>
      <c r="CL140">
        <f ca="1">(Parameters!$B$125+Temperatures!$G140-Temperatures!$G$2)*'Pattern scaling'!CL140+Hosing!CP141</f>
        <v>14.641004771269991</v>
      </c>
      <c r="CM140">
        <f ca="1">(Parameters!$B$125+Temperatures!$G140-Temperatures!$G$2)*'Pattern scaling'!CM140+Hosing!CQ141</f>
        <v>26.413830130402619</v>
      </c>
      <c r="CN140">
        <f ca="1">(Parameters!$B$125+Temperatures!$G140-Temperatures!$G$2)*'Pattern scaling'!CN140+Hosing!CR141</f>
        <v>20.61494036428947</v>
      </c>
      <c r="CO140">
        <f ca="1">(Parameters!$B$125+Temperatures!$G140-Temperatures!$G$2)*'Pattern scaling'!CO140+Hosing!CS141</f>
        <v>15.654959111919741</v>
      </c>
      <c r="CP140">
        <f ca="1">(Parameters!$B$125+Temperatures!$G140-Temperatures!$G$2)*'Pattern scaling'!CP140+Hosing!CT141</f>
        <v>9.4583984972698811</v>
      </c>
      <c r="CQ140">
        <f ca="1">(Parameters!$B$125+Temperatures!$G140-Temperatures!$G$2)*'Pattern scaling'!CQ140+Hosing!CU141</f>
        <v>22.654169788307218</v>
      </c>
      <c r="CR140">
        <f ca="1">(Parameters!$B$125+Temperatures!$G140-Temperatures!$G$2)*'Pattern scaling'!CR140+Hosing!CV141</f>
        <v>6.2782595685749651</v>
      </c>
      <c r="CS140">
        <f ca="1">(Parameters!$B$125+Temperatures!$G140-Temperatures!$G$2)*'Pattern scaling'!CS140+Hosing!CW141</f>
        <v>29.240306978152791</v>
      </c>
      <c r="CT140">
        <f ca="1">(Parameters!$B$125+Temperatures!$G140-Temperatures!$G$2)*'Pattern scaling'!CT140+Hosing!CX141</f>
        <v>26.69091909404149</v>
      </c>
      <c r="CU140">
        <f ca="1">(Parameters!$B$125+Temperatures!$G140-Temperatures!$G$2)*'Pattern scaling'!CU140+Hosing!CY141</f>
        <v>13.89031861920212</v>
      </c>
      <c r="CV140">
        <f ca="1">(Parameters!$B$125+Temperatures!$G140-Temperatures!$G$2)*'Pattern scaling'!CV140+Hosing!CZ141</f>
        <v>28.133969132487117</v>
      </c>
      <c r="CW140">
        <f ca="1">(Parameters!$B$125+Temperatures!$G140-Temperatures!$G$2)*'Pattern scaling'!CW140+Hosing!DA141</f>
        <v>25.827989289521483</v>
      </c>
      <c r="CX140">
        <f ca="1">(Parameters!$B$125+Temperatures!$G140-Temperatures!$G$2)*'Pattern scaling'!CX140+Hosing!DB141</f>
        <v>18.106285020050031</v>
      </c>
      <c r="CY140">
        <f ca="1">(Parameters!$B$125+Temperatures!$G140-Temperatures!$G$2)*'Pattern scaling'!CY140+Hosing!DC141</f>
        <v>26.365959809854211</v>
      </c>
      <c r="CZ140">
        <f ca="1">(Parameters!$B$125+Temperatures!$G140-Temperatures!$G$2)*'Pattern scaling'!CZ140+Hosing!DD141</f>
        <v>22.310190473013098</v>
      </c>
      <c r="DA140">
        <f ca="1">(Parameters!$B$125+Temperatures!$G140-Temperatures!$G$2)*'Pattern scaling'!DA140+Hosing!DE141</f>
        <v>7.2318439502029017</v>
      </c>
      <c r="DB140">
        <f ca="1">(Parameters!$B$125+Temperatures!$G140-Temperatures!$G$2)*'Pattern scaling'!DB140+Hosing!DF141</f>
        <v>27.238914319813851</v>
      </c>
      <c r="DC140">
        <f ca="1">(Parameters!$B$125+Temperatures!$G140-Temperatures!$G$2)*'Pattern scaling'!DC140+Hosing!DG141</f>
        <v>14.851756971499622</v>
      </c>
      <c r="DD140">
        <f ca="1">(Parameters!$B$125+Temperatures!$G140-Temperatures!$G$2)*'Pattern scaling'!DD140+Hosing!DH141</f>
        <v>8.7302065315583643</v>
      </c>
      <c r="DE140">
        <f ca="1">(Parameters!$B$125+Temperatures!$G140-Temperatures!$G$2)*'Pattern scaling'!DE140+Hosing!DI141</f>
        <v>10.517264876961626</v>
      </c>
      <c r="DF140">
        <f ca="1">(Parameters!$B$125+Temperatures!$G140-Temperatures!$G$2)*'Pattern scaling'!DF140+Hosing!DJ141</f>
        <v>8.3057613888930799</v>
      </c>
      <c r="DG140">
        <f ca="1">(Parameters!$B$125+Temperatures!$G140-Temperatures!$G$2)*'Pattern scaling'!DG140+Hosing!DK141</f>
        <v>18.985771778485447</v>
      </c>
      <c r="DH140">
        <f ca="1">(Parameters!$B$125+Temperatures!$G140-Temperatures!$G$2)*'Pattern scaling'!DH140+Hosing!DL141</f>
        <v>11.968859307816212</v>
      </c>
      <c r="DI140">
        <f ca="1">(Parameters!$B$125+Temperatures!$G140-Temperatures!$G$2)*'Pattern scaling'!DI140+Hosing!DM141</f>
        <v>22.194584460633031</v>
      </c>
      <c r="DJ140">
        <f ca="1">(Parameters!$B$125+Temperatures!$G140-Temperatures!$G$2)*'Pattern scaling'!DJ140+Hosing!DN141</f>
        <v>21.35053963022192</v>
      </c>
      <c r="DK140">
        <f ca="1">(Parameters!$B$125+Temperatures!$G140-Temperatures!$G$2)*'Pattern scaling'!DK140+Hosing!DO141</f>
        <v>12.090966062868914</v>
      </c>
      <c r="DL140">
        <f ca="1">(Parameters!$B$125+Temperatures!$G140-Temperatures!$G$2)*'Pattern scaling'!DL140+Hosing!DP141</f>
        <v>29.64769208641021</v>
      </c>
      <c r="DM140">
        <f ca="1">(Parameters!$B$125+Temperatures!$G140-Temperatures!$G$2)*'Pattern scaling'!DM140+Hosing!DQ141</f>
        <v>27.064503538953502</v>
      </c>
      <c r="DN140">
        <f ca="1">(Parameters!$B$125+Temperatures!$G140-Temperatures!$G$2)*'Pattern scaling'!DN140+Hosing!DR141</f>
        <v>11.301602583607361</v>
      </c>
      <c r="DO140">
        <f ca="1">(Parameters!$B$125+Temperatures!$G140-Temperatures!$G$2)*'Pattern scaling'!DO140+Hosing!DS141</f>
        <v>1.2534953584761679</v>
      </c>
      <c r="DP140">
        <f ca="1">(Parameters!$B$125+Temperatures!$G140-Temperatures!$G$2)*'Pattern scaling'!DP140+Hosing!DT141</f>
        <v>25.727701935479416</v>
      </c>
      <c r="DQ140">
        <f ca="1">(Parameters!$B$125+Temperatures!$G140-Temperatures!$G$2)*'Pattern scaling'!DQ140+Hosing!DU141</f>
        <v>29.716850226388253</v>
      </c>
      <c r="DR140">
        <f ca="1">(Parameters!$B$125+Temperatures!$G140-Temperatures!$G$2)*'Pattern scaling'!DR140+Hosing!DV141</f>
        <v>26.82850940621416</v>
      </c>
      <c r="DS140">
        <f ca="1">(Parameters!$B$125+Temperatures!$G140-Temperatures!$G$2)*'Pattern scaling'!DS140+Hosing!DW141</f>
        <v>23.017529887110552</v>
      </c>
      <c r="DT140">
        <f ca="1">(Parameters!$B$125+Temperatures!$G140-Temperatures!$G$2)*'Pattern scaling'!DT140+Hosing!DX141</f>
        <v>24.297220959769131</v>
      </c>
      <c r="DU140">
        <f ca="1">(Parameters!$B$125+Temperatures!$G140-Temperatures!$G$2)*'Pattern scaling'!DU140+Hosing!DY141</f>
        <v>27.945256657503432</v>
      </c>
      <c r="DV140">
        <f ca="1">(Parameters!$B$125+Temperatures!$G140-Temperatures!$G$2)*'Pattern scaling'!DV140+Hosing!DZ141</f>
        <v>23.909965395902919</v>
      </c>
      <c r="DW140">
        <f ca="1">(Parameters!$B$125+Temperatures!$G140-Temperatures!$G$2)*'Pattern scaling'!DW140+Hosing!EA141</f>
        <v>22.282111272173953</v>
      </c>
      <c r="DX140">
        <f ca="1">(Parameters!$B$125+Temperatures!$G140-Temperatures!$G$2)*'Pattern scaling'!DX140+Hosing!EB141</f>
        <v>30.47037198374511</v>
      </c>
      <c r="DY140">
        <f ca="1">(Parameters!$B$125+Temperatures!$G140-Temperatures!$G$2)*'Pattern scaling'!DY140+Hosing!EC141</f>
        <v>28.341112361322182</v>
      </c>
      <c r="DZ140">
        <f ca="1">(Parameters!$B$125+Temperatures!$G140-Temperatures!$G$2)*'Pattern scaling'!DZ140+Hosing!ED141</f>
        <v>26.324979414480563</v>
      </c>
      <c r="EA140">
        <f ca="1">(Parameters!$B$125+Temperatures!$G140-Temperatures!$G$2)*'Pattern scaling'!EA140+Hosing!EE141</f>
        <v>10.889317140696351</v>
      </c>
      <c r="EB140">
        <f ca="1">(Parameters!$B$125+Temperatures!$G140-Temperatures!$G$2)*'Pattern scaling'!EB140+Hosing!EF141</f>
        <v>5.47177636298139</v>
      </c>
      <c r="EC140">
        <f ca="1">(Parameters!$B$125+Temperatures!$G140-Temperatures!$G$2)*'Pattern scaling'!EC140+Hosing!EG141</f>
        <v>21.492907197715052</v>
      </c>
      <c r="ED140">
        <f ca="1">(Parameters!$B$125+Temperatures!$G140-Temperatures!$G$2)*'Pattern scaling'!ED140+Hosing!EH141</f>
        <v>27.780840277119115</v>
      </c>
      <c r="EE140">
        <f ca="1">(Parameters!$B$125+Temperatures!$G140-Temperatures!$G$2)*'Pattern scaling'!EE140+Hosing!EI141</f>
        <v>13.254619327518538</v>
      </c>
      <c r="EF140">
        <f ca="1">(Parameters!$B$125+Temperatures!$G140-Temperatures!$G$2)*'Pattern scaling'!EF140+Hosing!EJ141</f>
        <v>27.105686522934445</v>
      </c>
      <c r="EG140">
        <f ca="1">(Parameters!$B$125+Temperatures!$G140-Temperatures!$G$2)*'Pattern scaling'!EG140+Hosing!EK141</f>
        <v>25.470619926992679</v>
      </c>
      <c r="EH140">
        <f ca="1">(Parameters!$B$125+Temperatures!$G140-Temperatures!$G$2)*'Pattern scaling'!EH140+Hosing!EL141</f>
        <v>26.660955972231875</v>
      </c>
      <c r="EI140">
        <f ca="1">(Parameters!$B$125+Temperatures!$G140-Temperatures!$G$2)*'Pattern scaling'!EI140+Hosing!EM141</f>
        <v>19.736117517208186</v>
      </c>
      <c r="EJ140">
        <f ca="1">(Parameters!$B$125+Temperatures!$G140-Temperatures!$G$2)*'Pattern scaling'!EJ140+Hosing!EN141</f>
        <v>26.883570458277696</v>
      </c>
      <c r="EK140">
        <f ca="1">(Parameters!$B$125+Temperatures!$G140-Temperatures!$G$2)*'Pattern scaling'!EK140+Hosing!EO141</f>
        <v>28.450135120523214</v>
      </c>
      <c r="EL140">
        <f ca="1">(Parameters!$B$125+Temperatures!$G140-Temperatures!$G$2)*'Pattern scaling'!EL140+Hosing!EP141</f>
        <v>24.854035503168447</v>
      </c>
      <c r="EM140">
        <f ca="1">(Parameters!$B$125+Temperatures!$G140-Temperatures!$G$2)*'Pattern scaling'!EM140+Hosing!EQ141</f>
        <v>9.9827575615400974</v>
      </c>
      <c r="EN140">
        <f ca="1">(Parameters!$B$125+Temperatures!$G140-Temperatures!$G$2)*'Pattern scaling'!EN140+Hosing!ER141</f>
        <v>25.960340052406476</v>
      </c>
      <c r="EO140">
        <f ca="1">(Parameters!$B$125+Temperatures!$G140-Temperatures!$G$2)*'Pattern scaling'!EO140+Hosing!ES141</f>
        <v>10.380386952226322</v>
      </c>
      <c r="EP140">
        <f ca="1">(Parameters!$B$125+Temperatures!$G140-Temperatures!$G$2)*'Pattern scaling'!EP140+Hosing!ET141</f>
        <v>16.187970478657018</v>
      </c>
      <c r="EQ140">
        <f ca="1">(Parameters!$B$125+Temperatures!$G140-Temperatures!$G$2)*'Pattern scaling'!EQ140+Hosing!EU141</f>
        <v>24.950775859492992</v>
      </c>
      <c r="ER140">
        <f ca="1">(Parameters!$B$125+Temperatures!$G140-Temperatures!$G$2)*'Pattern scaling'!ER140+Hosing!EV141</f>
        <v>21.579967728912415</v>
      </c>
      <c r="ES140">
        <f ca="1">(Parameters!$B$125+Temperatures!$G140-Temperatures!$G$2)*'Pattern scaling'!ES140+Hosing!EW141</f>
        <v>29.302443966960457</v>
      </c>
      <c r="ET140">
        <f ca="1">(Parameters!$B$125+Temperatures!$G140-Temperatures!$G$2)*'Pattern scaling'!ET140+Hosing!EX141</f>
        <v>17.05999268068636</v>
      </c>
      <c r="EU140">
        <f ca="1">(Parameters!$B$125+Temperatures!$G140-Temperatures!$G$2)*'Pattern scaling'!EU140+Hosing!EY141</f>
        <v>11.518251383499605</v>
      </c>
      <c r="EV140">
        <f ca="1">(Parameters!$B$125+Temperatures!$G140-Temperatures!$G$2)*'Pattern scaling'!EV140+Hosing!EZ141</f>
        <v>6.3281748143572036</v>
      </c>
      <c r="EW140">
        <f ca="1">(Parameters!$B$125+Temperatures!$G140-Temperatures!$G$2)*'Pattern scaling'!EW140+Hosing!FA141</f>
        <v>20.7766031512956</v>
      </c>
      <c r="EX140">
        <f ca="1">(Parameters!$B$125+Temperatures!$G140-Temperatures!$G$2)*'Pattern scaling'!EX140+Hosing!FB141</f>
        <v>27.361983515786587</v>
      </c>
      <c r="EY140">
        <f ca="1">(Parameters!$B$125+Temperatures!$G140-Temperatures!$G$2)*'Pattern scaling'!EY140+Hosing!FC141</f>
        <v>30.581234854926684</v>
      </c>
      <c r="EZ140">
        <f ca="1">(Parameters!$B$125+Temperatures!$G140-Temperatures!$G$2)*'Pattern scaling'!EZ140+Hosing!FD141</f>
        <v>28.060137414746812</v>
      </c>
      <c r="FA140">
        <f ca="1">(Parameters!$B$125+Temperatures!$G140-Temperatures!$G$2)*'Pattern scaling'!FA140+Hosing!FE141</f>
        <v>25.739096569366385</v>
      </c>
      <c r="FB140">
        <f ca="1">(Parameters!$B$125+Temperatures!$G140-Temperatures!$G$2)*'Pattern scaling'!FB140+Hosing!FF141</f>
        <v>26.941248491133734</v>
      </c>
      <c r="FC140">
        <f ca="1">(Parameters!$B$125+Temperatures!$G140-Temperatures!$G$2)*'Pattern scaling'!FC140+Hosing!FG141</f>
        <v>25.553978606616642</v>
      </c>
      <c r="FD140">
        <f ca="1">(Parameters!$B$125+Temperatures!$G140-Temperatures!$G$2)*'Pattern scaling'!FD140+Hosing!FH141</f>
        <v>12.855461372326671</v>
      </c>
      <c r="FE140">
        <f ca="1">(Parameters!$B$125+Temperatures!$G140-Temperatures!$G$2)*'Pattern scaling'!FE140+Hosing!FI141</f>
        <v>28.173315894829376</v>
      </c>
      <c r="FF140">
        <f ca="1">(Parameters!$B$125+Temperatures!$G140-Temperatures!$G$2)*'Pattern scaling'!FF140+Hosing!FJ141</f>
        <v>12.968444008507104</v>
      </c>
      <c r="FG140">
        <f ca="1">(Parameters!$B$125+Temperatures!$G140-Temperatures!$G$2)*'Pattern scaling'!FG140+Hosing!FK141</f>
        <v>29.407116323264731</v>
      </c>
      <c r="FH140">
        <f ca="1">(Parameters!$B$125+Temperatures!$G140-Temperatures!$G$2)*'Pattern scaling'!FH140+Hosing!FL141</f>
        <v>22.294041211234003</v>
      </c>
      <c r="FI140">
        <f ca="1">(Parameters!$B$125+Temperatures!$G140-Temperatures!$G$2)*'Pattern scaling'!FI140+Hosing!FM141</f>
        <v>28.146801530969086</v>
      </c>
      <c r="FJ140">
        <f ca="1">(Parameters!$B$125+Temperatures!$G140-Temperatures!$G$2)*'Pattern scaling'!FJ140+Hosing!FN141</f>
        <v>9.725775758203012</v>
      </c>
      <c r="FK140">
        <f ca="1">(Parameters!$B$125+Temperatures!$G140-Temperatures!$G$2)*'Pattern scaling'!FK140+Hosing!FO141</f>
        <v>10.948076517432282</v>
      </c>
      <c r="FL140">
        <f ca="1">(Parameters!$B$125+Temperatures!$G140-Temperatures!$G$2)*'Pattern scaling'!FL140+Hosing!FP141</f>
        <v>7.4606293932600733</v>
      </c>
      <c r="FM140">
        <f ca="1">(Parameters!$B$125+Temperatures!$G140-Temperatures!$G$2)*'Pattern scaling'!FM140+Hosing!FQ141</f>
        <v>19.693772063654301</v>
      </c>
      <c r="FN140">
        <f ca="1">(Parameters!$B$125+Temperatures!$G140-Temperatures!$G$2)*'Pattern scaling'!FN140+Hosing!FR141</f>
        <v>29.867849725260779</v>
      </c>
      <c r="FO140">
        <f ca="1">(Parameters!$B$125+Temperatures!$G140-Temperatures!$G$2)*'Pattern scaling'!FO140+Hosing!FS141</f>
        <v>28.255783599721475</v>
      </c>
      <c r="FP140">
        <f ca="1">(Parameters!$B$125+Temperatures!$G140-Temperatures!$G$2)*'Pattern scaling'!FP140+Hosing!FT141</f>
        <v>28.663474486755401</v>
      </c>
      <c r="FQ140">
        <f ca="1">(Parameters!$B$125+Temperatures!$G140-Temperatures!$G$2)*'Pattern scaling'!FQ140+Hosing!FU141</f>
        <v>13.637604907952754</v>
      </c>
      <c r="FR140">
        <f ca="1">(Parameters!$B$125+Temperatures!$G140-Temperatures!$G$2)*'Pattern scaling'!FR140+Hosing!FV141</f>
        <v>17.764011562267164</v>
      </c>
      <c r="FS140">
        <f ca="1">(Parameters!$B$125+Temperatures!$G140-Temperatures!$G$2)*'Pattern scaling'!FS140+Hosing!FW141</f>
        <v>25.389763288809068</v>
      </c>
      <c r="FT140">
        <f ca="1">(Parameters!$B$125+Temperatures!$G140-Temperatures!$G$2)*'Pattern scaling'!FT140+Hosing!FX141</f>
        <v>22.908747919049645</v>
      </c>
      <c r="FU140">
        <f ca="1">(Parameters!$B$125+Temperatures!$G140-Temperatures!$G$2)*'Pattern scaling'!FU140+Hosing!FY141</f>
        <v>27.904195204686488</v>
      </c>
      <c r="FV140">
        <f ca="1">(Parameters!$B$125+Temperatures!$G140-Temperatures!$G$2)*'Pattern scaling'!FV140+Hosing!FZ141</f>
        <v>19.861758337410372</v>
      </c>
      <c r="FW140">
        <f ca="1">(Parameters!$B$125+Temperatures!$G140-Temperatures!$G$2)*'Pattern scaling'!FW140+Hosing!GA141</f>
        <v>14.902469060493459</v>
      </c>
      <c r="FX140">
        <f ca="1">(Parameters!$B$125+Temperatures!$G140-Temperatures!$G$2)*'Pattern scaling'!FX140+Hosing!GB141</f>
        <v>25.876248263300983</v>
      </c>
      <c r="FY140">
        <f ca="1">(Parameters!$B$125+Temperatures!$G140-Temperatures!$G$2)*'Pattern scaling'!FY140+Hosing!GC141</f>
        <v>21.268643455523996</v>
      </c>
      <c r="FZ140">
        <f ca="1">(Parameters!$B$125+Temperatures!$G140-Temperatures!$G$2)*'Pattern scaling'!FZ140+Hosing!GD141</f>
        <v>24.552488796933783</v>
      </c>
      <c r="GA140">
        <f ca="1">(Parameters!$B$125+Temperatures!$G140-Temperatures!$G$2)*'Pattern scaling'!GA140+Hosing!GE141</f>
        <v>24.467612966235436</v>
      </c>
      <c r="GB140">
        <f ca="1">(Parameters!$B$125+Temperatures!$G140-Temperatures!$G$2)*'Pattern scaling'!GB140+Hosing!GF141</f>
        <v>10.682832510309886</v>
      </c>
      <c r="GC140">
        <f ca="1">(Parameters!$B$125+Temperatures!$G140-Temperatures!$G$2)*'Pattern scaling'!GC140+Hosing!GG141</f>
        <v>18.768290565855885</v>
      </c>
      <c r="GD140">
        <f ca="1">(Parameters!$B$125+Temperatures!$G140-Temperatures!$G$2)*'Pattern scaling'!GD140+Hosing!GH141</f>
        <v>15.755764275367486</v>
      </c>
      <c r="GE140">
        <f ca="1">(Parameters!$B$125+Temperatures!$G140-Temperatures!$G$2)*'Pattern scaling'!GE140+Hosing!GI141</f>
        <v>15.778876608603442</v>
      </c>
      <c r="GF140">
        <f ca="1">(Parameters!$B$125+Temperatures!$G140-Temperatures!$G$2)*'Pattern scaling'!GF140+Hosing!GJ141</f>
        <v>26.346635580023779</v>
      </c>
      <c r="GG140">
        <f ca="1">(Parameters!$B$125+Temperatures!$G140-Temperatures!$G$2)*'Pattern scaling'!GG140+Hosing!GK141</f>
        <v>27.031406699169331</v>
      </c>
      <c r="GH140">
        <f ca="1">(Parameters!$B$125+Temperatures!$G140-Temperatures!$G$2)*'Pattern scaling'!GH140+Hosing!GL141</f>
        <v>24.240373493524714</v>
      </c>
      <c r="GI140">
        <f ca="1">(Parameters!$B$125+Temperatures!$G140-Temperatures!$G$2)*'Pattern scaling'!GI140+Hosing!GM141</f>
        <v>26.643899024705661</v>
      </c>
      <c r="GJ140">
        <f ca="1">(Parameters!$B$125+Temperatures!$G140-Temperatures!$G$2)*'Pattern scaling'!GJ140+Hosing!GN141</f>
        <v>22.328821044802677</v>
      </c>
      <c r="GK140">
        <f ca="1">(Parameters!$B$125+Temperatures!$G140-Temperatures!$G$2)*'Pattern scaling'!GK140+Hosing!GO141</f>
        <v>20.222355650596796</v>
      </c>
      <c r="GL140">
        <f ca="1">(Parameters!$B$125+Temperatures!$G140-Temperatures!$G$2)*'Pattern scaling'!GL140+Hosing!GP141</f>
        <v>24.226738380202708</v>
      </c>
      <c r="GM140">
        <f ca="1">(Parameters!$B$125+Temperatures!$G140-Temperatures!$G$2)*'Pattern scaling'!GM140+Hosing!GQ141</f>
        <v>23.135706104393961</v>
      </c>
    </row>
    <row r="141" spans="1:195" x14ac:dyDescent="0.25">
      <c r="A141" s="15">
        <v>2149</v>
      </c>
      <c r="B141">
        <f ca="1">(Parameters!$B$125+Temperatures!$G141-Temperatures!$G$2)*'Pattern scaling'!B141+Hosing!F142</f>
        <v>15.088238131337885</v>
      </c>
      <c r="C141">
        <f ca="1">(Parameters!$B$125+Temperatures!$G141-Temperatures!$G$2)*'Pattern scaling'!C141+Hosing!G142</f>
        <v>23.996109178208435</v>
      </c>
      <c r="D141">
        <f ca="1">(Parameters!$B$125+Temperatures!$G141-Temperatures!$G$2)*'Pattern scaling'!D141+Hosing!H142</f>
        <v>14.043378605132023</v>
      </c>
      <c r="E141">
        <f ca="1">(Parameters!$B$125+Temperatures!$G141-Temperatures!$G$2)*'Pattern scaling'!E141+Hosing!I142</f>
        <v>6.3766502228737876</v>
      </c>
      <c r="F141">
        <f ca="1">(Parameters!$B$125+Temperatures!$G141-Temperatures!$G$2)*'Pattern scaling'!F141+Hosing!J142</f>
        <v>28.766259518296742</v>
      </c>
      <c r="G141">
        <f ca="1">(Parameters!$B$125+Temperatures!$G141-Temperatures!$G$2)*'Pattern scaling'!G141+Hosing!K142</f>
        <v>19.005896619912846</v>
      </c>
      <c r="H141">
        <f ca="1">(Parameters!$B$125+Temperatures!$G141-Temperatures!$G$2)*'Pattern scaling'!H141+Hosing!L142</f>
        <v>10.605726872973509</v>
      </c>
      <c r="I141">
        <f ca="1">(Parameters!$B$125+Temperatures!$G141-Temperatures!$G$2)*'Pattern scaling'!I141+Hosing!M142</f>
        <v>27.679377860371545</v>
      </c>
      <c r="J141">
        <f ca="1">(Parameters!$B$125+Temperatures!$G141-Temperatures!$G$2)*'Pattern scaling'!J141+Hosing!N142</f>
        <v>18.454532049651426</v>
      </c>
      <c r="K141">
        <f ca="1">(Parameters!$B$125+Temperatures!$G141-Temperatures!$G$2)*'Pattern scaling'!K141+Hosing!O142</f>
        <v>9.5260340767461695</v>
      </c>
      <c r="L141">
        <f ca="1">(Parameters!$B$125+Temperatures!$G141-Temperatures!$G$2)*'Pattern scaling'!L141+Hosing!P142</f>
        <v>15.672348041665927</v>
      </c>
      <c r="M141">
        <f ca="1">(Parameters!$B$125+Temperatures!$G141-Temperatures!$G$2)*'Pattern scaling'!M141+Hosing!Q142</f>
        <v>22.655746474291274</v>
      </c>
      <c r="N141">
        <f ca="1">(Parameters!$B$125+Temperatures!$G141-Temperatures!$G$2)*'Pattern scaling'!N141+Hosing!R142</f>
        <v>11.131152382627516</v>
      </c>
      <c r="O141">
        <f ca="1">(Parameters!$B$125+Temperatures!$G141-Temperatures!$G$2)*'Pattern scaling'!O141+Hosing!S142</f>
        <v>28.806747831041804</v>
      </c>
      <c r="P141">
        <f ca="1">(Parameters!$B$125+Temperatures!$G141-Temperatures!$G$2)*'Pattern scaling'!P141+Hosing!T142</f>
        <v>29.903494334992327</v>
      </c>
      <c r="Q141">
        <f ca="1">(Parameters!$B$125+Temperatures!$G141-Temperatures!$G$2)*'Pattern scaling'!Q141+Hosing!U142</f>
        <v>26.891978721765614</v>
      </c>
      <c r="R141">
        <f ca="1">(Parameters!$B$125+Temperatures!$G141-Temperatures!$G$2)*'Pattern scaling'!R141+Hosing!V142</f>
        <v>12.671079353799639</v>
      </c>
      <c r="S141">
        <f ca="1">(Parameters!$B$125+Temperatures!$G141-Temperatures!$G$2)*'Pattern scaling'!S141+Hosing!W142</f>
        <v>29.259487034965709</v>
      </c>
      <c r="T141">
        <f ca="1">(Parameters!$B$125+Temperatures!$G141-Temperatures!$G$2)*'Pattern scaling'!T141+Hosing!X142</f>
        <v>26.227966672879024</v>
      </c>
      <c r="U141">
        <f ca="1">(Parameters!$B$125+Temperatures!$G141-Temperatures!$G$2)*'Pattern scaling'!U141+Hosing!Y142</f>
        <v>11.294176078485965</v>
      </c>
      <c r="V141">
        <f ca="1">(Parameters!$B$125+Temperatures!$G141-Temperatures!$G$2)*'Pattern scaling'!V141+Hosing!Z142</f>
        <v>8.8069824072465792</v>
      </c>
      <c r="W141">
        <f ca="1">(Parameters!$B$125+Temperatures!$G141-Temperatures!$G$2)*'Pattern scaling'!W141+Hosing!AA142</f>
        <v>26.782275099951466</v>
      </c>
      <c r="X141">
        <f ca="1">(Parameters!$B$125+Temperatures!$G141-Temperatures!$G$2)*'Pattern scaling'!X141+Hosing!AB142</f>
        <v>23.504427523205443</v>
      </c>
      <c r="Y141">
        <f ca="1">(Parameters!$B$125+Temperatures!$G141-Temperatures!$G$2)*'Pattern scaling'!Y141+Hosing!AC142</f>
        <v>18.329596380824981</v>
      </c>
      <c r="Z141">
        <f ca="1">(Parameters!$B$125+Temperatures!$G141-Temperatures!$G$2)*'Pattern scaling'!Z141+Hosing!AD142</f>
        <v>24.894297261022807</v>
      </c>
      <c r="AA141">
        <f ca="1">(Parameters!$B$125+Temperatures!$G141-Temperatures!$G$2)*'Pattern scaling'!AA141+Hosing!AE142</f>
        <v>27.487840135287133</v>
      </c>
      <c r="AB141">
        <f ca="1">(Parameters!$B$125+Temperatures!$G141-Temperatures!$G$2)*'Pattern scaling'!AB141+Hosing!AF142</f>
        <v>28.59661093816397</v>
      </c>
      <c r="AC141">
        <f ca="1">(Parameters!$B$125+Temperatures!$G141-Temperatures!$G$2)*'Pattern scaling'!AC141+Hosing!AG142</f>
        <v>14.500937998207664</v>
      </c>
      <c r="AD141">
        <f ca="1">(Parameters!$B$125+Temperatures!$G141-Temperatures!$G$2)*'Pattern scaling'!AD141+Hosing!AH142</f>
        <v>24.390337970454219</v>
      </c>
      <c r="AE141">
        <f ca="1">(Parameters!$B$125+Temperatures!$G141-Temperatures!$G$2)*'Pattern scaling'!AE141+Hosing!AI142</f>
        <v>27.241676514433564</v>
      </c>
      <c r="AF141">
        <f ca="1">(Parameters!$B$125+Temperatures!$G141-Temperatures!$G$2)*'Pattern scaling'!AF141+Hosing!AJ142</f>
        <v>7.9902636808220029</v>
      </c>
      <c r="AG141">
        <f ca="1">(Parameters!$B$125+Temperatures!$G141-Temperatures!$G$2)*'Pattern scaling'!AG141+Hosing!AK142</f>
        <v>9.3434483765334502</v>
      </c>
      <c r="AH141">
        <f ca="1">(Parameters!$B$125+Temperatures!$G141-Temperatures!$G$2)*'Pattern scaling'!AH141+Hosing!AL142</f>
        <v>13.982207200033331</v>
      </c>
      <c r="AI141">
        <f ca="1">(Parameters!$B$125+Temperatures!$G141-Temperatures!$G$2)*'Pattern scaling'!AI141+Hosing!AM142</f>
        <v>16.623379126315122</v>
      </c>
      <c r="AJ141">
        <f ca="1">(Parameters!$B$125+Temperatures!$G141-Temperatures!$G$2)*'Pattern scaling'!AJ141+Hosing!AN142</f>
        <v>27.617146658946584</v>
      </c>
      <c r="AK141">
        <f ca="1">(Parameters!$B$125+Temperatures!$G141-Temperatures!$G$2)*'Pattern scaling'!AK141+Hosing!AO142</f>
        <v>26.642904723961813</v>
      </c>
      <c r="AL141">
        <f ca="1">(Parameters!$B$125+Temperatures!$G141-Temperatures!$G$2)*'Pattern scaling'!AL141+Hosing!AP142</f>
        <v>25.936740128603727</v>
      </c>
      <c r="AM141">
        <f ca="1">(Parameters!$B$125+Temperatures!$G141-Temperatures!$G$2)*'Pattern scaling'!AM141+Hosing!AQ142</f>
        <v>26.427171627065231</v>
      </c>
      <c r="AN141">
        <f ca="1">(Parameters!$B$125+Temperatures!$G141-Temperatures!$G$2)*'Pattern scaling'!AN141+Hosing!AR142</f>
        <v>22.167433441559258</v>
      </c>
      <c r="AO141">
        <f ca="1">(Parameters!$B$125+Temperatures!$G141-Temperatures!$G$2)*'Pattern scaling'!AO141+Hosing!AS142</f>
        <v>25.864354100790553</v>
      </c>
      <c r="AP141">
        <f ca="1">(Parameters!$B$125+Temperatures!$G141-Temperatures!$G$2)*'Pattern scaling'!AP141+Hosing!AT142</f>
        <v>22.537598162109539</v>
      </c>
      <c r="AQ141">
        <f ca="1">(Parameters!$B$125+Temperatures!$G141-Temperatures!$G$2)*'Pattern scaling'!AQ141+Hosing!AU142</f>
        <v>23.885018363788248</v>
      </c>
      <c r="AR141">
        <f ca="1">(Parameters!$B$125+Temperatures!$G141-Temperatures!$G$2)*'Pattern scaling'!AR141+Hosing!AV142</f>
        <v>26.894028184478394</v>
      </c>
      <c r="AS141">
        <f ca="1">(Parameters!$B$125+Temperatures!$G141-Temperatures!$G$2)*'Pattern scaling'!AS141+Hosing!AW142</f>
        <v>20.083620874543634</v>
      </c>
      <c r="AT141">
        <f ca="1">(Parameters!$B$125+Temperatures!$G141-Temperatures!$G$2)*'Pattern scaling'!AT141+Hosing!AX142</f>
        <v>9.7687589643058832</v>
      </c>
      <c r="AU141">
        <f ca="1">(Parameters!$B$125+Temperatures!$G141-Temperatures!$G$2)*'Pattern scaling'!AU141+Hosing!AY142</f>
        <v>10.535174969941101</v>
      </c>
      <c r="AV141">
        <f ca="1">(Parameters!$B$125+Temperatures!$G141-Temperatures!$G$2)*'Pattern scaling'!AV141+Hosing!AZ142</f>
        <v>30.626292241396541</v>
      </c>
      <c r="AW141">
        <f ca="1">(Parameters!$B$125+Temperatures!$G141-Temperatures!$G$2)*'Pattern scaling'!AW141+Hosing!BA142</f>
        <v>24.433983411607151</v>
      </c>
      <c r="AX141">
        <f ca="1">(Parameters!$B$125+Temperatures!$G141-Temperatures!$G$2)*'Pattern scaling'!AX141+Hosing!BB142</f>
        <v>9.6187504016063254</v>
      </c>
      <c r="AY141">
        <f ca="1">(Parameters!$B$125+Temperatures!$G141-Temperatures!$G$2)*'Pattern scaling'!AY141+Hosing!BC142</f>
        <v>26.122895251307071</v>
      </c>
      <c r="AZ141">
        <f ca="1">(Parameters!$B$125+Temperatures!$G141-Temperatures!$G$2)*'Pattern scaling'!AZ141+Hosing!BD142</f>
        <v>18.587835277602046</v>
      </c>
      <c r="BA141">
        <f ca="1">(Parameters!$B$125+Temperatures!$G141-Temperatures!$G$2)*'Pattern scaling'!BA141+Hosing!BE142</f>
        <v>22.263744236745179</v>
      </c>
      <c r="BB141">
        <f ca="1">(Parameters!$B$125+Temperatures!$G141-Temperatures!$G$2)*'Pattern scaling'!BB141+Hosing!BF142</f>
        <v>23.706908445780776</v>
      </c>
      <c r="BC141">
        <f ca="1">(Parameters!$B$125+Temperatures!$G141-Temperatures!$G$2)*'Pattern scaling'!BC141+Hosing!BG142</f>
        <v>24.323744638555521</v>
      </c>
      <c r="BD141">
        <f ca="1">(Parameters!$B$125+Temperatures!$G141-Temperatures!$G$2)*'Pattern scaling'!BD141+Hosing!BH142</f>
        <v>23.982518282523177</v>
      </c>
      <c r="BE141">
        <f ca="1">(Parameters!$B$125+Temperatures!$G141-Temperatures!$G$2)*'Pattern scaling'!BE141+Hosing!BI142</f>
        <v>15.825229765684519</v>
      </c>
      <c r="BF141">
        <f ca="1">(Parameters!$B$125+Temperatures!$G141-Temperatures!$G$2)*'Pattern scaling'!BF141+Hosing!BJ142</f>
        <v>7.6371974766475663</v>
      </c>
      <c r="BG141">
        <f ca="1">(Parameters!$B$125+Temperatures!$G141-Temperatures!$G$2)*'Pattern scaling'!BG141+Hosing!BK142</f>
        <v>21.243974946126791</v>
      </c>
      <c r="BH141">
        <f ca="1">(Parameters!$B$125+Temperatures!$G141-Temperatures!$G$2)*'Pattern scaling'!BH141+Hosing!BL142</f>
        <v>5.8502176943060968</v>
      </c>
      <c r="BI141">
        <f ca="1">(Parameters!$B$125+Temperatures!$G141-Temperatures!$G$2)*'Pattern scaling'!BI141+Hosing!BM142</f>
        <v>24.74153276179063</v>
      </c>
      <c r="BJ141">
        <f ca="1">(Parameters!$B$125+Temperatures!$G141-Temperatures!$G$2)*'Pattern scaling'!BJ141+Hosing!BN142</f>
        <v>12.409114629081026</v>
      </c>
      <c r="BK141">
        <f ca="1">(Parameters!$B$125+Temperatures!$G141-Temperatures!$G$2)*'Pattern scaling'!BK141+Hosing!BO142</f>
        <v>28.272083494353119</v>
      </c>
      <c r="BL141">
        <f ca="1">(Parameters!$B$125+Temperatures!$G141-Temperatures!$G$2)*'Pattern scaling'!BL141+Hosing!BP142</f>
        <v>26.923381605037605</v>
      </c>
      <c r="BM141">
        <f ca="1">(Parameters!$B$125+Temperatures!$G141-Temperatures!$G$2)*'Pattern scaling'!BM141+Hosing!BQ142</f>
        <v>10.30177047918011</v>
      </c>
      <c r="BN141">
        <f ca="1">(Parameters!$B$125+Temperatures!$G141-Temperatures!$G$2)*'Pattern scaling'!BN141+Hosing!BR142</f>
        <v>11.738145089296978</v>
      </c>
      <c r="BO141">
        <f ca="1">(Parameters!$B$125+Temperatures!$G141-Temperatures!$G$2)*'Pattern scaling'!BO141+Hosing!BS142</f>
        <v>28.321541513882231</v>
      </c>
      <c r="BP141">
        <f ca="1">(Parameters!$B$125+Temperatures!$G141-Temperatures!$G$2)*'Pattern scaling'!BP141+Hosing!BT142</f>
        <v>26.621976362137847</v>
      </c>
      <c r="BQ141">
        <f ca="1">(Parameters!$B$125+Temperatures!$G141-Temperatures!$G$2)*'Pattern scaling'!BQ141+Hosing!BU142</f>
        <v>25.744516929944421</v>
      </c>
      <c r="BR141">
        <f ca="1">(Parameters!$B$125+Temperatures!$G141-Temperatures!$G$2)*'Pattern scaling'!BR141+Hosing!BV142</f>
        <v>28.240357861995214</v>
      </c>
      <c r="BS141">
        <f ca="1">(Parameters!$B$125+Temperatures!$G141-Temperatures!$G$2)*'Pattern scaling'!BS141+Hosing!BW142</f>
        <v>28.262268037667255</v>
      </c>
      <c r="BT141">
        <f ca="1">(Parameters!$B$125+Temperatures!$G141-Temperatures!$G$2)*'Pattern scaling'!BT141+Hosing!BX142</f>
        <v>25.655883586834069</v>
      </c>
      <c r="BU141">
        <f ca="1">(Parameters!$B$125+Temperatures!$G141-Temperatures!$G$2)*'Pattern scaling'!BU141+Hosing!BY142</f>
        <v>16.746050548167045</v>
      </c>
      <c r="BV141">
        <f ca="1">(Parameters!$B$125+Temperatures!$G141-Temperatures!$G$2)*'Pattern scaling'!BV141+Hosing!BZ142</f>
        <v>27.429984657727442</v>
      </c>
      <c r="BW141">
        <f ca="1">(Parameters!$B$125+Temperatures!$G141-Temperatures!$G$2)*'Pattern scaling'!BW141+Hosing!CA142</f>
        <v>21.59351309826306</v>
      </c>
      <c r="BX141">
        <f ca="1">(Parameters!$B$125+Temperatures!$G141-Temperatures!$G$2)*'Pattern scaling'!BX141+Hosing!CB142</f>
        <v>27.240807974387021</v>
      </c>
      <c r="BY141">
        <f ca="1">(Parameters!$B$125+Temperatures!$G141-Temperatures!$G$2)*'Pattern scaling'!BY141+Hosing!CC142</f>
        <v>28.184249676722366</v>
      </c>
      <c r="BZ141">
        <f ca="1">(Parameters!$B$125+Temperatures!$G141-Temperatures!$G$2)*'Pattern scaling'!BZ141+Hosing!CD142</f>
        <v>24.402709462587733</v>
      </c>
      <c r="CA141">
        <f ca="1">(Parameters!$B$125+Temperatures!$G141-Temperatures!$G$2)*'Pattern scaling'!CA141+Hosing!CE142</f>
        <v>24.222038342418088</v>
      </c>
      <c r="CB141">
        <f ca="1">(Parameters!$B$125+Temperatures!$G141-Temperatures!$G$2)*'Pattern scaling'!CB141+Hosing!CF142</f>
        <v>12.851096765654468</v>
      </c>
      <c r="CC141">
        <f ca="1">(Parameters!$B$125+Temperatures!$G141-Temperatures!$G$2)*'Pattern scaling'!CC141+Hosing!CG142</f>
        <v>26.381899530251662</v>
      </c>
      <c r="CD141">
        <f ca="1">(Parameters!$B$125+Temperatures!$G141-Temperatures!$G$2)*'Pattern scaling'!CD141+Hosing!CH142</f>
        <v>12.070754193890657</v>
      </c>
      <c r="CE141">
        <f ca="1">(Parameters!$B$125+Temperatures!$G141-Temperatures!$G$2)*'Pattern scaling'!CE141+Hosing!CI142</f>
        <v>27.324875707434643</v>
      </c>
      <c r="CF141">
        <f ca="1">(Parameters!$B$125+Temperatures!$G141-Temperatures!$G$2)*'Pattern scaling'!CF141+Hosing!CJ142</f>
        <v>27.029763747573469</v>
      </c>
      <c r="CG141">
        <f ca="1">(Parameters!$B$125+Temperatures!$G141-Temperatures!$G$2)*'Pattern scaling'!CG141+Hosing!CK142</f>
        <v>10.17734774887022</v>
      </c>
      <c r="CH141">
        <f ca="1">(Parameters!$B$125+Temperatures!$G141-Temperatures!$G$2)*'Pattern scaling'!CH141+Hosing!CL142</f>
        <v>17.807515721756733</v>
      </c>
      <c r="CI141">
        <f ca="1">(Parameters!$B$125+Temperatures!$G141-Temperatures!$G$2)*'Pattern scaling'!CI141+Hosing!CM142</f>
        <v>24.954569426845769</v>
      </c>
      <c r="CJ141">
        <f ca="1">(Parameters!$B$125+Temperatures!$G141-Temperatures!$G$2)*'Pattern scaling'!CJ141+Hosing!CN142</f>
        <v>4.6460263870533263</v>
      </c>
      <c r="CK141">
        <f ca="1">(Parameters!$B$125+Temperatures!$G141-Temperatures!$G$2)*'Pattern scaling'!CK141+Hosing!CO142</f>
        <v>21.946323241700789</v>
      </c>
      <c r="CL141">
        <f ca="1">(Parameters!$B$125+Temperatures!$G141-Temperatures!$G$2)*'Pattern scaling'!CL141+Hosing!CP142</f>
        <v>14.643359793304459</v>
      </c>
      <c r="CM141">
        <f ca="1">(Parameters!$B$125+Temperatures!$G141-Temperatures!$G$2)*'Pattern scaling'!CM141+Hosing!CQ142</f>
        <v>26.416685788536203</v>
      </c>
      <c r="CN141">
        <f ca="1">(Parameters!$B$125+Temperatures!$G141-Temperatures!$G$2)*'Pattern scaling'!CN141+Hosing!CR142</f>
        <v>20.617848280380272</v>
      </c>
      <c r="CO141">
        <f ca="1">(Parameters!$B$125+Temperatures!$G141-Temperatures!$G$2)*'Pattern scaling'!CO141+Hosing!CS142</f>
        <v>15.657307451245194</v>
      </c>
      <c r="CP141">
        <f ca="1">(Parameters!$B$125+Temperatures!$G141-Temperatures!$G$2)*'Pattern scaling'!CP141+Hosing!CT142</f>
        <v>9.4606500896593086</v>
      </c>
      <c r="CQ141">
        <f ca="1">(Parameters!$B$125+Temperatures!$G141-Temperatures!$G$2)*'Pattern scaling'!CQ141+Hosing!CU142</f>
        <v>22.656921889258548</v>
      </c>
      <c r="CR141">
        <f ca="1">(Parameters!$B$125+Temperatures!$G141-Temperatures!$G$2)*'Pattern scaling'!CR141+Hosing!CV142</f>
        <v>6.2802431401816641</v>
      </c>
      <c r="CS141">
        <f ca="1">(Parameters!$B$125+Temperatures!$G141-Temperatures!$G$2)*'Pattern scaling'!CS141+Hosing!CW142</f>
        <v>29.243558681130164</v>
      </c>
      <c r="CT141">
        <f ca="1">(Parameters!$B$125+Temperatures!$G141-Temperatures!$G$2)*'Pattern scaling'!CT141+Hosing!CX142</f>
        <v>26.693776435659093</v>
      </c>
      <c r="CU141">
        <f ca="1">(Parameters!$B$125+Temperatures!$G141-Temperatures!$G$2)*'Pattern scaling'!CU141+Hosing!CY142</f>
        <v>13.892599994689606</v>
      </c>
      <c r="CV141">
        <f ca="1">(Parameters!$B$125+Temperatures!$G141-Temperatures!$G$2)*'Pattern scaling'!CV141+Hosing!CZ142</f>
        <v>28.137565696185245</v>
      </c>
      <c r="CW141">
        <f ca="1">(Parameters!$B$125+Temperatures!$G141-Temperatures!$G$2)*'Pattern scaling'!CW141+Hosing!DA142</f>
        <v>25.831023763438207</v>
      </c>
      <c r="CX141">
        <f ca="1">(Parameters!$B$125+Temperatures!$G141-Temperatures!$G$2)*'Pattern scaling'!CX141+Hosing!DB142</f>
        <v>18.108886139283754</v>
      </c>
      <c r="CY141">
        <f ca="1">(Parameters!$B$125+Temperatures!$G141-Temperatures!$G$2)*'Pattern scaling'!CY141+Hosing!DC142</f>
        <v>26.368977339601607</v>
      </c>
      <c r="CZ141">
        <f ca="1">(Parameters!$B$125+Temperatures!$G141-Temperatures!$G$2)*'Pattern scaling'!CZ141+Hosing!DD142</f>
        <v>22.313065314912322</v>
      </c>
      <c r="DA141">
        <f ca="1">(Parameters!$B$125+Temperatures!$G141-Temperatures!$G$2)*'Pattern scaling'!DA141+Hosing!DE142</f>
        <v>7.2336405057264521</v>
      </c>
      <c r="DB141">
        <f ca="1">(Parameters!$B$125+Temperatures!$G141-Temperatures!$G$2)*'Pattern scaling'!DB141+Hosing!DF142</f>
        <v>27.241883772209686</v>
      </c>
      <c r="DC141">
        <f ca="1">(Parameters!$B$125+Temperatures!$G141-Temperatures!$G$2)*'Pattern scaling'!DC141+Hosing!DG142</f>
        <v>14.854125173644519</v>
      </c>
      <c r="DD141">
        <f ca="1">(Parameters!$B$125+Temperatures!$G141-Temperatures!$G$2)*'Pattern scaling'!DD141+Hosing!DH142</f>
        <v>8.7322035337781223</v>
      </c>
      <c r="DE141">
        <f ca="1">(Parameters!$B$125+Temperatures!$G141-Temperatures!$G$2)*'Pattern scaling'!DE141+Hosing!DI142</f>
        <v>10.519200505938866</v>
      </c>
      <c r="DF141">
        <f ca="1">(Parameters!$B$125+Temperatures!$G141-Temperatures!$G$2)*'Pattern scaling'!DF141+Hosing!DJ142</f>
        <v>8.3077667997314908</v>
      </c>
      <c r="DG141">
        <f ca="1">(Parameters!$B$125+Temperatures!$G141-Temperatures!$G$2)*'Pattern scaling'!DG141+Hosing!DK142</f>
        <v>18.988509475724005</v>
      </c>
      <c r="DH141">
        <f ca="1">(Parameters!$B$125+Temperatures!$G141-Temperatures!$G$2)*'Pattern scaling'!DH141+Hosing!DL142</f>
        <v>11.971142754423735</v>
      </c>
      <c r="DI141">
        <f ca="1">(Parameters!$B$125+Temperatures!$G141-Temperatures!$G$2)*'Pattern scaling'!DI141+Hosing!DM142</f>
        <v>22.197259966130467</v>
      </c>
      <c r="DJ141">
        <f ca="1">(Parameters!$B$125+Temperatures!$G141-Temperatures!$G$2)*'Pattern scaling'!DJ141+Hosing!DN142</f>
        <v>21.353356645577843</v>
      </c>
      <c r="DK141">
        <f ca="1">(Parameters!$B$125+Temperatures!$G141-Temperatures!$G$2)*'Pattern scaling'!DK141+Hosing!DO142</f>
        <v>12.093240858004416</v>
      </c>
      <c r="DL141">
        <f ca="1">(Parameters!$B$125+Temperatures!$G141-Temperatures!$G$2)*'Pattern scaling'!DL141+Hosing!DP142</f>
        <v>29.651275387360133</v>
      </c>
      <c r="DM141">
        <f ca="1">(Parameters!$B$125+Temperatures!$G141-Temperatures!$G$2)*'Pattern scaling'!DM141+Hosing!DQ142</f>
        <v>27.067627445845691</v>
      </c>
      <c r="DN141">
        <f ca="1">(Parameters!$B$125+Temperatures!$G141-Temperatures!$G$2)*'Pattern scaling'!DN141+Hosing!DR142</f>
        <v>11.303758174281798</v>
      </c>
      <c r="DO141">
        <f ca="1">(Parameters!$B$125+Temperatures!$G141-Temperatures!$G$2)*'Pattern scaling'!DO141+Hosing!DS142</f>
        <v>1.2550462773334943</v>
      </c>
      <c r="DP141">
        <f ca="1">(Parameters!$B$125+Temperatures!$G141-Temperatures!$G$2)*'Pattern scaling'!DP141+Hosing!DT142</f>
        <v>25.730743526961906</v>
      </c>
      <c r="DQ141">
        <f ca="1">(Parameters!$B$125+Temperatures!$G141-Temperatures!$G$2)*'Pattern scaling'!DQ141+Hosing!DU142</f>
        <v>29.720365843937508</v>
      </c>
      <c r="DR141">
        <f ca="1">(Parameters!$B$125+Temperatures!$G141-Temperatures!$G$2)*'Pattern scaling'!DR141+Hosing!DV142</f>
        <v>26.831408448150331</v>
      </c>
      <c r="DS141">
        <f ca="1">(Parameters!$B$125+Temperatures!$G141-Temperatures!$G$2)*'Pattern scaling'!DS141+Hosing!DW142</f>
        <v>23.020039877198386</v>
      </c>
      <c r="DT141">
        <f ca="1">(Parameters!$B$125+Temperatures!$G141-Temperatures!$G$2)*'Pattern scaling'!DT141+Hosing!DX142</f>
        <v>24.300261149613661</v>
      </c>
      <c r="DU141">
        <f ca="1">(Parameters!$B$125+Temperatures!$G141-Temperatures!$G$2)*'Pattern scaling'!DU141+Hosing!DY142</f>
        <v>27.948338184000349</v>
      </c>
      <c r="DV141">
        <f ca="1">(Parameters!$B$125+Temperatures!$G141-Temperatures!$G$2)*'Pattern scaling'!DV141+Hosing!DZ142</f>
        <v>23.91318544091153</v>
      </c>
      <c r="DW141">
        <f ca="1">(Parameters!$B$125+Temperatures!$G141-Temperatures!$G$2)*'Pattern scaling'!DW141+Hosing!EA142</f>
        <v>22.284596183651903</v>
      </c>
      <c r="DX141">
        <f ca="1">(Parameters!$B$125+Temperatures!$G141-Temperatures!$G$2)*'Pattern scaling'!DX141+Hosing!EB142</f>
        <v>30.473966687428039</v>
      </c>
      <c r="DY141">
        <f ca="1">(Parameters!$B$125+Temperatures!$G141-Temperatures!$G$2)*'Pattern scaling'!DY141+Hosing!EC142</f>
        <v>28.344395335209608</v>
      </c>
      <c r="DZ141">
        <f ca="1">(Parameters!$B$125+Temperatures!$G141-Temperatures!$G$2)*'Pattern scaling'!DZ141+Hosing!ED142</f>
        <v>26.328051796033247</v>
      </c>
      <c r="EA141">
        <f ca="1">(Parameters!$B$125+Temperatures!$G141-Temperatures!$G$2)*'Pattern scaling'!EA141+Hosing!EE142</f>
        <v>10.89117166358559</v>
      </c>
      <c r="EB141">
        <f ca="1">(Parameters!$B$125+Temperatures!$G141-Temperatures!$G$2)*'Pattern scaling'!EB141+Hosing!EF142</f>
        <v>5.4734235377927121</v>
      </c>
      <c r="EC141">
        <f ca="1">(Parameters!$B$125+Temperatures!$G141-Temperatures!$G$2)*'Pattern scaling'!EC141+Hosing!EG142</f>
        <v>21.495853813804771</v>
      </c>
      <c r="ED141">
        <f ca="1">(Parameters!$B$125+Temperatures!$G141-Temperatures!$G$2)*'Pattern scaling'!ED141+Hosing!EH142</f>
        <v>27.783896208457339</v>
      </c>
      <c r="EE141">
        <f ca="1">(Parameters!$B$125+Temperatures!$G141-Temperatures!$G$2)*'Pattern scaling'!EE141+Hosing!EI142</f>
        <v>13.256429873651825</v>
      </c>
      <c r="EF141">
        <f ca="1">(Parameters!$B$125+Temperatures!$G141-Temperatures!$G$2)*'Pattern scaling'!EF141+Hosing!EJ142</f>
        <v>27.10897080177039</v>
      </c>
      <c r="EG141">
        <f ca="1">(Parameters!$B$125+Temperatures!$G141-Temperatures!$G$2)*'Pattern scaling'!EG141+Hosing!EK142</f>
        <v>25.473993209560884</v>
      </c>
      <c r="EH141">
        <f ca="1">(Parameters!$B$125+Temperatures!$G141-Temperatures!$G$2)*'Pattern scaling'!EH141+Hosing!EL142</f>
        <v>26.663957648128019</v>
      </c>
      <c r="EI141">
        <f ca="1">(Parameters!$B$125+Temperatures!$G141-Temperatures!$G$2)*'Pattern scaling'!EI141+Hosing!EM142</f>
        <v>19.738786908037316</v>
      </c>
      <c r="EJ141">
        <f ca="1">(Parameters!$B$125+Temperatures!$G141-Temperatures!$G$2)*'Pattern scaling'!EJ141+Hosing!EN142</f>
        <v>26.886517383499342</v>
      </c>
      <c r="EK141">
        <f ca="1">(Parameters!$B$125+Temperatures!$G141-Temperatures!$G$2)*'Pattern scaling'!EK141+Hosing!EO142</f>
        <v>28.453131226446168</v>
      </c>
      <c r="EL141">
        <f ca="1">(Parameters!$B$125+Temperatures!$G141-Temperatures!$G$2)*'Pattern scaling'!EL141+Hosing!EP142</f>
        <v>24.856834959525514</v>
      </c>
      <c r="EM141">
        <f ca="1">(Parameters!$B$125+Temperatures!$G141-Temperatures!$G$2)*'Pattern scaling'!EM141+Hosing!EQ142</f>
        <v>9.9847871082500177</v>
      </c>
      <c r="EN141">
        <f ca="1">(Parameters!$B$125+Temperatures!$G141-Temperatures!$G$2)*'Pattern scaling'!EN141+Hosing!ER142</f>
        <v>25.963136887566353</v>
      </c>
      <c r="EO141">
        <f ca="1">(Parameters!$B$125+Temperatures!$G141-Temperatures!$G$2)*'Pattern scaling'!EO141+Hosing!ES142</f>
        <v>10.38251846865367</v>
      </c>
      <c r="EP141">
        <f ca="1">(Parameters!$B$125+Temperatures!$G141-Temperatures!$G$2)*'Pattern scaling'!EP141+Hosing!ET142</f>
        <v>16.190248946963838</v>
      </c>
      <c r="EQ141">
        <f ca="1">(Parameters!$B$125+Temperatures!$G141-Temperatures!$G$2)*'Pattern scaling'!EQ141+Hosing!EU142</f>
        <v>24.953983709607609</v>
      </c>
      <c r="ER141">
        <f ca="1">(Parameters!$B$125+Temperatures!$G141-Temperatures!$G$2)*'Pattern scaling'!ER141+Hosing!EV142</f>
        <v>21.582842798335673</v>
      </c>
      <c r="ES141">
        <f ca="1">(Parameters!$B$125+Temperatures!$G141-Temperatures!$G$2)*'Pattern scaling'!ES141+Hosing!EW142</f>
        <v>29.306018144687648</v>
      </c>
      <c r="ET141">
        <f ca="1">(Parameters!$B$125+Temperatures!$G141-Temperatures!$G$2)*'Pattern scaling'!ET141+Hosing!EX142</f>
        <v>17.062047785571622</v>
      </c>
      <c r="EU141">
        <f ca="1">(Parameters!$B$125+Temperatures!$G141-Temperatures!$G$2)*'Pattern scaling'!EU141+Hosing!EY142</f>
        <v>11.520491321425324</v>
      </c>
      <c r="EV141">
        <f ca="1">(Parameters!$B$125+Temperatures!$G141-Temperatures!$G$2)*'Pattern scaling'!EV141+Hosing!EZ142</f>
        <v>6.3302464329734098</v>
      </c>
      <c r="EW141">
        <f ca="1">(Parameters!$B$125+Temperatures!$G141-Temperatures!$G$2)*'Pattern scaling'!EW141+Hosing!FA142</f>
        <v>20.779329903666248</v>
      </c>
      <c r="EX141">
        <f ca="1">(Parameters!$B$125+Temperatures!$G141-Temperatures!$G$2)*'Pattern scaling'!EX141+Hosing!FB142</f>
        <v>27.365502326425432</v>
      </c>
      <c r="EY141">
        <f ca="1">(Parameters!$B$125+Temperatures!$G141-Temperatures!$G$2)*'Pattern scaling'!EY141+Hosing!FC142</f>
        <v>30.584837897336634</v>
      </c>
      <c r="EZ141">
        <f ca="1">(Parameters!$B$125+Temperatures!$G141-Temperatures!$G$2)*'Pattern scaling'!EZ141+Hosing!FD142</f>
        <v>28.063343973033803</v>
      </c>
      <c r="FA141">
        <f ca="1">(Parameters!$B$125+Temperatures!$G141-Temperatures!$G$2)*'Pattern scaling'!FA141+Hosing!FE142</f>
        <v>25.741842674995343</v>
      </c>
      <c r="FB141">
        <f ca="1">(Parameters!$B$125+Temperatures!$G141-Temperatures!$G$2)*'Pattern scaling'!FB141+Hosing!FF142</f>
        <v>26.944353818732001</v>
      </c>
      <c r="FC141">
        <f ca="1">(Parameters!$B$125+Temperatures!$G141-Temperatures!$G$2)*'Pattern scaling'!FC141+Hosing!FG142</f>
        <v>25.557023819455576</v>
      </c>
      <c r="FD141">
        <f ca="1">(Parameters!$B$125+Temperatures!$G141-Temperatures!$G$2)*'Pattern scaling'!FD141+Hosing!FH142</f>
        <v>12.857697934195002</v>
      </c>
      <c r="FE141">
        <f ca="1">(Parameters!$B$125+Temperatures!$G141-Temperatures!$G$2)*'Pattern scaling'!FE141+Hosing!FI142</f>
        <v>28.176473209463271</v>
      </c>
      <c r="FF141">
        <f ca="1">(Parameters!$B$125+Temperatures!$G141-Temperatures!$G$2)*'Pattern scaling'!FF141+Hosing!FJ142</f>
        <v>12.970798827842163</v>
      </c>
      <c r="FG141">
        <f ca="1">(Parameters!$B$125+Temperatures!$G141-Temperatures!$G$2)*'Pattern scaling'!FG141+Hosing!FK142</f>
        <v>29.4105291861406</v>
      </c>
      <c r="FH141">
        <f ca="1">(Parameters!$B$125+Temperatures!$G141-Temperatures!$G$2)*'Pattern scaling'!FH141+Hosing!FL142</f>
        <v>22.296620987703164</v>
      </c>
      <c r="FI141">
        <f ca="1">(Parameters!$B$125+Temperatures!$G141-Temperatures!$G$2)*'Pattern scaling'!FI141+Hosing!FM142</f>
        <v>28.149964032453646</v>
      </c>
      <c r="FJ141">
        <f ca="1">(Parameters!$B$125+Temperatures!$G141-Temperatures!$G$2)*'Pattern scaling'!FJ141+Hosing!FN142</f>
        <v>9.727822768832235</v>
      </c>
      <c r="FK141">
        <f ca="1">(Parameters!$B$125+Temperatures!$G141-Temperatures!$G$2)*'Pattern scaling'!FK141+Hosing!FO142</f>
        <v>10.950215755446932</v>
      </c>
      <c r="FL141">
        <f ca="1">(Parameters!$B$125+Temperatures!$G141-Temperatures!$G$2)*'Pattern scaling'!FL141+Hosing!FP142</f>
        <v>7.4624832803475414</v>
      </c>
      <c r="FM141">
        <f ca="1">(Parameters!$B$125+Temperatures!$G141-Temperatures!$G$2)*'Pattern scaling'!FM141+Hosing!FQ142</f>
        <v>19.69661998441336</v>
      </c>
      <c r="FN141">
        <f ca="1">(Parameters!$B$125+Temperatures!$G141-Temperatures!$G$2)*'Pattern scaling'!FN141+Hosing!FR142</f>
        <v>29.87133733477615</v>
      </c>
      <c r="FO141">
        <f ca="1">(Parameters!$B$125+Temperatures!$G141-Temperatures!$G$2)*'Pattern scaling'!FO141+Hosing!FS142</f>
        <v>28.259047633656937</v>
      </c>
      <c r="FP141">
        <f ca="1">(Parameters!$B$125+Temperatures!$G141-Temperatures!$G$2)*'Pattern scaling'!FP141+Hosing!FT142</f>
        <v>28.666704675115369</v>
      </c>
      <c r="FQ141">
        <f ca="1">(Parameters!$B$125+Temperatures!$G141-Temperatures!$G$2)*'Pattern scaling'!FQ141+Hosing!FU142</f>
        <v>13.640233907786991</v>
      </c>
      <c r="FR141">
        <f ca="1">(Parameters!$B$125+Temperatures!$G141-Temperatures!$G$2)*'Pattern scaling'!FR141+Hosing!FV142</f>
        <v>17.766760878407378</v>
      </c>
      <c r="FS141">
        <f ca="1">(Parameters!$B$125+Temperatures!$G141-Temperatures!$G$2)*'Pattern scaling'!FS141+Hosing!FW142</f>
        <v>25.39252002967724</v>
      </c>
      <c r="FT141">
        <f ca="1">(Parameters!$B$125+Temperatures!$G141-Temperatures!$G$2)*'Pattern scaling'!FT141+Hosing!FX142</f>
        <v>22.911226144126719</v>
      </c>
      <c r="FU141">
        <f ca="1">(Parameters!$B$125+Temperatures!$G141-Temperatures!$G$2)*'Pattern scaling'!FU141+Hosing!FY142</f>
        <v>27.907193417150914</v>
      </c>
      <c r="FV141">
        <f ca="1">(Parameters!$B$125+Temperatures!$G141-Temperatures!$G$2)*'Pattern scaling'!FV141+Hosing!FZ142</f>
        <v>19.864447745916422</v>
      </c>
      <c r="FW141">
        <f ca="1">(Parameters!$B$125+Temperatures!$G141-Temperatures!$G$2)*'Pattern scaling'!FW141+Hosing!GA142</f>
        <v>14.904929722923095</v>
      </c>
      <c r="FX141">
        <f ca="1">(Parameters!$B$125+Temperatures!$G141-Temperatures!$G$2)*'Pattern scaling'!FX141+Hosing!GB142</f>
        <v>25.878972577250867</v>
      </c>
      <c r="FY141">
        <f ca="1">(Parameters!$B$125+Temperatures!$G141-Temperatures!$G$2)*'Pattern scaling'!FY141+Hosing!GC142</f>
        <v>21.270607584201905</v>
      </c>
      <c r="FZ141">
        <f ca="1">(Parameters!$B$125+Temperatures!$G141-Temperatures!$G$2)*'Pattern scaling'!FZ141+Hosing!GD142</f>
        <v>24.555425494839966</v>
      </c>
      <c r="GA141">
        <f ca="1">(Parameters!$B$125+Temperatures!$G141-Temperatures!$G$2)*'Pattern scaling'!GA141+Hosing!GE142</f>
        <v>24.47056888381357</v>
      </c>
      <c r="GB141">
        <f ca="1">(Parameters!$B$125+Temperatures!$G141-Temperatures!$G$2)*'Pattern scaling'!GB141+Hosing!GF142</f>
        <v>10.685013018869954</v>
      </c>
      <c r="GC141">
        <f ca="1">(Parameters!$B$125+Temperatures!$G141-Temperatures!$G$2)*'Pattern scaling'!GC141+Hosing!GG142</f>
        <v>18.770580106529373</v>
      </c>
      <c r="GD141">
        <f ca="1">(Parameters!$B$125+Temperatures!$G141-Temperatures!$G$2)*'Pattern scaling'!GD141+Hosing!GH142</f>
        <v>15.758271410880262</v>
      </c>
      <c r="GE141">
        <f ca="1">(Parameters!$B$125+Temperatures!$G141-Temperatures!$G$2)*'Pattern scaling'!GE141+Hosing!GI142</f>
        <v>15.781540770366924</v>
      </c>
      <c r="GF141">
        <f ca="1">(Parameters!$B$125+Temperatures!$G141-Temperatures!$G$2)*'Pattern scaling'!GF141+Hosing!GJ142</f>
        <v>26.349744203704503</v>
      </c>
      <c r="GG141">
        <f ca="1">(Parameters!$B$125+Temperatures!$G141-Temperatures!$G$2)*'Pattern scaling'!GG141+Hosing!GK142</f>
        <v>27.034472170289373</v>
      </c>
      <c r="GH141">
        <f ca="1">(Parameters!$B$125+Temperatures!$G141-Temperatures!$G$2)*'Pattern scaling'!GH141+Hosing!GL142</f>
        <v>24.243000485856207</v>
      </c>
      <c r="GI141">
        <f ca="1">(Parameters!$B$125+Temperatures!$G141-Temperatures!$G$2)*'Pattern scaling'!GI141+Hosing!GM142</f>
        <v>26.64668081383244</v>
      </c>
      <c r="GJ141">
        <f ca="1">(Parameters!$B$125+Temperatures!$G141-Temperatures!$G$2)*'Pattern scaling'!GJ141+Hosing!GN142</f>
        <v>22.331715667406073</v>
      </c>
      <c r="GK141">
        <f ca="1">(Parameters!$B$125+Temperatures!$G141-Temperatures!$G$2)*'Pattern scaling'!GK141+Hosing!GO142</f>
        <v>20.22505776924929</v>
      </c>
      <c r="GL141">
        <f ca="1">(Parameters!$B$125+Temperatures!$G141-Temperatures!$G$2)*'Pattern scaling'!GL141+Hosing!GP142</f>
        <v>24.229848282394087</v>
      </c>
      <c r="GM141">
        <f ca="1">(Parameters!$B$125+Temperatures!$G141-Temperatures!$G$2)*'Pattern scaling'!GM141+Hosing!GQ142</f>
        <v>23.138740056388876</v>
      </c>
    </row>
    <row r="142" spans="1:195" x14ac:dyDescent="0.25">
      <c r="A142" s="15">
        <v>2150</v>
      </c>
      <c r="B142">
        <f ca="1">(Parameters!$B$125+Temperatures!$G142-Temperatures!$G$2)*'Pattern scaling'!B142+Hosing!F143</f>
        <v>15.09099312720941</v>
      </c>
      <c r="C142">
        <f ca="1">(Parameters!$B$125+Temperatures!$G142-Temperatures!$G$2)*'Pattern scaling'!C142+Hosing!G143</f>
        <v>23.999140127124786</v>
      </c>
      <c r="D142">
        <f ca="1">(Parameters!$B$125+Temperatures!$G142-Temperatures!$G$2)*'Pattern scaling'!D142+Hosing!H143</f>
        <v>14.045772664572448</v>
      </c>
      <c r="E142">
        <f ca="1">(Parameters!$B$125+Temperatures!$G142-Temperatures!$G$2)*'Pattern scaling'!E142+Hosing!I143</f>
        <v>6.3783580527377879</v>
      </c>
      <c r="F142">
        <f ca="1">(Parameters!$B$125+Temperatures!$G142-Temperatures!$G$2)*'Pattern scaling'!F142+Hosing!J143</f>
        <v>28.769803098060869</v>
      </c>
      <c r="G142">
        <f ca="1">(Parameters!$B$125+Temperatures!$G142-Temperatures!$G$2)*'Pattern scaling'!G142+Hosing!K143</f>
        <v>19.008304710233386</v>
      </c>
      <c r="H142">
        <f ca="1">(Parameters!$B$125+Temperatures!$G142-Temperatures!$G$2)*'Pattern scaling'!H142+Hosing!L143</f>
        <v>10.608000863266527</v>
      </c>
      <c r="I142">
        <f ca="1">(Parameters!$B$125+Temperatures!$G142-Temperatures!$G$2)*'Pattern scaling'!I142+Hosing!M143</f>
        <v>27.682343501402705</v>
      </c>
      <c r="J142">
        <f ca="1">(Parameters!$B$125+Temperatures!$G142-Temperatures!$G$2)*'Pattern scaling'!J142+Hosing!N143</f>
        <v>18.456905745600547</v>
      </c>
      <c r="K142">
        <f ca="1">(Parameters!$B$125+Temperatures!$G142-Temperatures!$G$2)*'Pattern scaling'!K142+Hosing!O143</f>
        <v>9.5280675158217196</v>
      </c>
      <c r="L142">
        <f ca="1">(Parameters!$B$125+Temperatures!$G142-Temperatures!$G$2)*'Pattern scaling'!L142+Hosing!P143</f>
        <v>15.674873106664981</v>
      </c>
      <c r="M142">
        <f ca="1">(Parameters!$B$125+Temperatures!$G142-Temperatures!$G$2)*'Pattern scaling'!M142+Hosing!Q143</f>
        <v>22.658662825520373</v>
      </c>
      <c r="N142">
        <f ca="1">(Parameters!$B$125+Temperatures!$G142-Temperatures!$G$2)*'Pattern scaling'!N142+Hosing!R143</f>
        <v>11.133089293818392</v>
      </c>
      <c r="O142">
        <f ca="1">(Parameters!$B$125+Temperatures!$G142-Temperatures!$G$2)*'Pattern scaling'!O142+Hosing!S143</f>
        <v>28.810082131070324</v>
      </c>
      <c r="P142">
        <f ca="1">(Parameters!$B$125+Temperatures!$G142-Temperatures!$G$2)*'Pattern scaling'!P142+Hosing!T143</f>
        <v>29.907067482689225</v>
      </c>
      <c r="Q142">
        <f ca="1">(Parameters!$B$125+Temperatures!$G142-Temperatures!$G$2)*'Pattern scaling'!Q142+Hosing!U143</f>
        <v>26.895189031897662</v>
      </c>
      <c r="R142">
        <f ca="1">(Parameters!$B$125+Temperatures!$G142-Temperatures!$G$2)*'Pattern scaling'!R142+Hosing!V143</f>
        <v>12.673399836920368</v>
      </c>
      <c r="S142">
        <f ca="1">(Parameters!$B$125+Temperatures!$G142-Temperatures!$G$2)*'Pattern scaling'!S142+Hosing!W143</f>
        <v>29.263107729674356</v>
      </c>
      <c r="T142">
        <f ca="1">(Parameters!$B$125+Temperatures!$G142-Temperatures!$G$2)*'Pattern scaling'!T142+Hosing!X143</f>
        <v>26.230847325026566</v>
      </c>
      <c r="U142">
        <f ca="1">(Parameters!$B$125+Temperatures!$G142-Temperatures!$G$2)*'Pattern scaling'!U142+Hosing!Y143</f>
        <v>11.296347906295043</v>
      </c>
      <c r="V142">
        <f ca="1">(Parameters!$B$125+Temperatures!$G142-Temperatures!$G$2)*'Pattern scaling'!V142+Hosing!Z143</f>
        <v>8.8090715821508088</v>
      </c>
      <c r="W142">
        <f ca="1">(Parameters!$B$125+Temperatures!$G142-Temperatures!$G$2)*'Pattern scaling'!W142+Hosing!AA143</f>
        <v>26.785393269768726</v>
      </c>
      <c r="X142">
        <f ca="1">(Parameters!$B$125+Temperatures!$G142-Temperatures!$G$2)*'Pattern scaling'!X142+Hosing!AB143</f>
        <v>23.507184543372542</v>
      </c>
      <c r="Y142">
        <f ca="1">(Parameters!$B$125+Temperatures!$G142-Temperatures!$G$2)*'Pattern scaling'!Y142+Hosing!AC143</f>
        <v>18.332393392022198</v>
      </c>
      <c r="Z142">
        <f ca="1">(Parameters!$B$125+Temperatures!$G142-Temperatures!$G$2)*'Pattern scaling'!Z142+Hosing!AD143</f>
        <v>24.897340530482946</v>
      </c>
      <c r="AA142">
        <f ca="1">(Parameters!$B$125+Temperatures!$G142-Temperatures!$G$2)*'Pattern scaling'!AA142+Hosing!AE143</f>
        <v>27.490826083747933</v>
      </c>
      <c r="AB142">
        <f ca="1">(Parameters!$B$125+Temperatures!$G142-Temperatures!$G$2)*'Pattern scaling'!AB142+Hosing!AF143</f>
        <v>28.599754676492594</v>
      </c>
      <c r="AC142">
        <f ca="1">(Parameters!$B$125+Temperatures!$G142-Temperatures!$G$2)*'Pattern scaling'!AC142+Hosing!AG143</f>
        <v>14.503315311576211</v>
      </c>
      <c r="AD142">
        <f ca="1">(Parameters!$B$125+Temperatures!$G142-Temperatures!$G$2)*'Pattern scaling'!AD142+Hosing!AH143</f>
        <v>24.393640557640062</v>
      </c>
      <c r="AE142">
        <f ca="1">(Parameters!$B$125+Temperatures!$G142-Temperatures!$G$2)*'Pattern scaling'!AE142+Hosing!AI143</f>
        <v>27.244975449483807</v>
      </c>
      <c r="AF142">
        <f ca="1">(Parameters!$B$125+Temperatures!$G142-Temperatures!$G$2)*'Pattern scaling'!AF142+Hosing!AJ143</f>
        <v>7.9924184641620437</v>
      </c>
      <c r="AG142">
        <f ca="1">(Parameters!$B$125+Temperatures!$G142-Temperatures!$G$2)*'Pattern scaling'!AG142+Hosing!AK143</f>
        <v>9.3454326158487024</v>
      </c>
      <c r="AH142">
        <f ca="1">(Parameters!$B$125+Temperatures!$G142-Temperatures!$G$2)*'Pattern scaling'!AH142+Hosing!AL143</f>
        <v>13.984258369047639</v>
      </c>
      <c r="AI142">
        <f ca="1">(Parameters!$B$125+Temperatures!$G142-Temperatures!$G$2)*'Pattern scaling'!AI142+Hosing!AM143</f>
        <v>16.625959869751092</v>
      </c>
      <c r="AJ142">
        <f ca="1">(Parameters!$B$125+Temperatures!$G142-Temperatures!$G$2)*'Pattern scaling'!AJ142+Hosing!AN143</f>
        <v>27.62035423198634</v>
      </c>
      <c r="AK142">
        <f ca="1">(Parameters!$B$125+Temperatures!$G142-Temperatures!$G$2)*'Pattern scaling'!AK142+Hosing!AO143</f>
        <v>26.646090651850486</v>
      </c>
      <c r="AL142">
        <f ca="1">(Parameters!$B$125+Temperatures!$G142-Temperatures!$G$2)*'Pattern scaling'!AL142+Hosing!AP143</f>
        <v>25.939944516675567</v>
      </c>
      <c r="AM142">
        <f ca="1">(Parameters!$B$125+Temperatures!$G142-Temperatures!$G$2)*'Pattern scaling'!AM142+Hosing!AQ143</f>
        <v>26.43034158644458</v>
      </c>
      <c r="AN142">
        <f ca="1">(Parameters!$B$125+Temperatures!$G142-Temperatures!$G$2)*'Pattern scaling'!AN142+Hosing!AR143</f>
        <v>22.170277103961581</v>
      </c>
      <c r="AO142">
        <f ca="1">(Parameters!$B$125+Temperatures!$G142-Temperatures!$G$2)*'Pattern scaling'!AO142+Hosing!AS143</f>
        <v>25.867168663980088</v>
      </c>
      <c r="AP142">
        <f ca="1">(Parameters!$B$125+Temperatures!$G142-Temperatures!$G$2)*'Pattern scaling'!AP142+Hosing!AT143</f>
        <v>22.540216577453009</v>
      </c>
      <c r="AQ142">
        <f ca="1">(Parameters!$B$125+Temperatures!$G142-Temperatures!$G$2)*'Pattern scaling'!AQ142+Hosing!AU143</f>
        <v>23.887881102716936</v>
      </c>
      <c r="AR142">
        <f ca="1">(Parameters!$B$125+Temperatures!$G142-Temperatures!$G$2)*'Pattern scaling'!AR142+Hosing!AV143</f>
        <v>26.897000077193052</v>
      </c>
      <c r="AS142">
        <f ca="1">(Parameters!$B$125+Temperatures!$G142-Temperatures!$G$2)*'Pattern scaling'!AS142+Hosing!AW143</f>
        <v>20.086258564507723</v>
      </c>
      <c r="AT142">
        <f ca="1">(Parameters!$B$125+Temperatures!$G142-Temperatures!$G$2)*'Pattern scaling'!AT142+Hosing!AX143</f>
        <v>9.7707833966256388</v>
      </c>
      <c r="AU142">
        <f ca="1">(Parameters!$B$125+Temperatures!$G142-Temperatures!$G$2)*'Pattern scaling'!AU142+Hosing!AY143</f>
        <v>10.537158001472578</v>
      </c>
      <c r="AV142">
        <f ca="1">(Parameters!$B$125+Temperatures!$G142-Temperatures!$G$2)*'Pattern scaling'!AV142+Hosing!AZ143</f>
        <v>30.629793618686069</v>
      </c>
      <c r="AW142">
        <f ca="1">(Parameters!$B$125+Temperatures!$G142-Temperatures!$G$2)*'Pattern scaling'!AW142+Hosing!BA143</f>
        <v>24.436683840794956</v>
      </c>
      <c r="AX142">
        <f ca="1">(Parameters!$B$125+Temperatures!$G142-Temperatures!$G$2)*'Pattern scaling'!AX142+Hosing!BB143</f>
        <v>9.6205729013475327</v>
      </c>
      <c r="AY142">
        <f ca="1">(Parameters!$B$125+Temperatures!$G142-Temperatures!$G$2)*'Pattern scaling'!AY142+Hosing!BC143</f>
        <v>26.125839708985321</v>
      </c>
      <c r="AZ142">
        <f ca="1">(Parameters!$B$125+Temperatures!$G142-Temperatures!$G$2)*'Pattern scaling'!AZ142+Hosing!BD143</f>
        <v>18.590575430781502</v>
      </c>
      <c r="BA142">
        <f ca="1">(Parameters!$B$125+Temperatures!$G142-Temperatures!$G$2)*'Pattern scaling'!BA142+Hosing!BE143</f>
        <v>22.266490880553814</v>
      </c>
      <c r="BB142">
        <f ca="1">(Parameters!$B$125+Temperatures!$G142-Temperatures!$G$2)*'Pattern scaling'!BB142+Hosing!BF143</f>
        <v>23.710000040558349</v>
      </c>
      <c r="BC142">
        <f ca="1">(Parameters!$B$125+Temperatures!$G142-Temperatures!$G$2)*'Pattern scaling'!BC142+Hosing!BG143</f>
        <v>24.326860759829586</v>
      </c>
      <c r="BD142">
        <f ca="1">(Parameters!$B$125+Temperatures!$G142-Temperatures!$G$2)*'Pattern scaling'!BD142+Hosing!BH143</f>
        <v>23.985537150272133</v>
      </c>
      <c r="BE142">
        <f ca="1">(Parameters!$B$125+Temperatures!$G142-Temperatures!$G$2)*'Pattern scaling'!BE142+Hosing!BI143</f>
        <v>15.827646857912114</v>
      </c>
      <c r="BF142">
        <f ca="1">(Parameters!$B$125+Temperatures!$G142-Temperatures!$G$2)*'Pattern scaling'!BF142+Hosing!BJ143</f>
        <v>7.6392555584553703</v>
      </c>
      <c r="BG142">
        <f ca="1">(Parameters!$B$125+Temperatures!$G142-Temperatures!$G$2)*'Pattern scaling'!BG142+Hosing!BK143</f>
        <v>21.246742680772659</v>
      </c>
      <c r="BH142">
        <f ca="1">(Parameters!$B$125+Temperatures!$G142-Temperatures!$G$2)*'Pattern scaling'!BH142+Hosing!BL143</f>
        <v>5.8522935955822559</v>
      </c>
      <c r="BI142">
        <f ca="1">(Parameters!$B$125+Temperatures!$G142-Temperatures!$G$2)*'Pattern scaling'!BI142+Hosing!BM143</f>
        <v>24.744197346279261</v>
      </c>
      <c r="BJ142">
        <f ca="1">(Parameters!$B$125+Temperatures!$G142-Temperatures!$G$2)*'Pattern scaling'!BJ142+Hosing!BN143</f>
        <v>12.411221228277952</v>
      </c>
      <c r="BK142">
        <f ca="1">(Parameters!$B$125+Temperatures!$G142-Temperatures!$G$2)*'Pattern scaling'!BK142+Hosing!BO143</f>
        <v>28.275066207955852</v>
      </c>
      <c r="BL142">
        <f ca="1">(Parameters!$B$125+Temperatures!$G142-Temperatures!$G$2)*'Pattern scaling'!BL142+Hosing!BP143</f>
        <v>26.926478633161345</v>
      </c>
      <c r="BM142">
        <f ca="1">(Parameters!$B$125+Temperatures!$G142-Temperatures!$G$2)*'Pattern scaling'!BM142+Hosing!BQ143</f>
        <v>10.303491070733378</v>
      </c>
      <c r="BN142">
        <f ca="1">(Parameters!$B$125+Temperatures!$G142-Temperatures!$G$2)*'Pattern scaling'!BN142+Hosing!BR143</f>
        <v>11.740434298082796</v>
      </c>
      <c r="BO142">
        <f ca="1">(Parameters!$B$125+Temperatures!$G142-Temperatures!$G$2)*'Pattern scaling'!BO142+Hosing!BS143</f>
        <v>28.324812197438224</v>
      </c>
      <c r="BP142">
        <f ca="1">(Parameters!$B$125+Temperatures!$G142-Temperatures!$G$2)*'Pattern scaling'!BP142+Hosing!BT143</f>
        <v>26.625173878065283</v>
      </c>
      <c r="BQ142">
        <f ca="1">(Parameters!$B$125+Temperatures!$G142-Temperatures!$G$2)*'Pattern scaling'!BQ142+Hosing!BU143</f>
        <v>25.747324169997587</v>
      </c>
      <c r="BR142">
        <f ca="1">(Parameters!$B$125+Temperatures!$G142-Temperatures!$G$2)*'Pattern scaling'!BR142+Hosing!BV143</f>
        <v>28.243599613969476</v>
      </c>
      <c r="BS142">
        <f ca="1">(Parameters!$B$125+Temperatures!$G142-Temperatures!$G$2)*'Pattern scaling'!BS142+Hosing!BW143</f>
        <v>28.265537469365839</v>
      </c>
      <c r="BT142">
        <f ca="1">(Parameters!$B$125+Temperatures!$G142-Temperatures!$G$2)*'Pattern scaling'!BT142+Hosing!BX143</f>
        <v>25.65888508242395</v>
      </c>
      <c r="BU142">
        <f ca="1">(Parameters!$B$125+Temperatures!$G142-Temperatures!$G$2)*'Pattern scaling'!BU142+Hosing!BY143</f>
        <v>16.748581885867001</v>
      </c>
      <c r="BV142">
        <f ca="1">(Parameters!$B$125+Temperatures!$G142-Temperatures!$G$2)*'Pattern scaling'!BV142+Hosing!BZ143</f>
        <v>27.432949676306567</v>
      </c>
      <c r="BW142">
        <f ca="1">(Parameters!$B$125+Temperatures!$G142-Temperatures!$G$2)*'Pattern scaling'!BW142+Hosing!CA143</f>
        <v>21.596328207133659</v>
      </c>
      <c r="BX142">
        <f ca="1">(Parameters!$B$125+Temperatures!$G142-Temperatures!$G$2)*'Pattern scaling'!BX142+Hosing!CB143</f>
        <v>27.243933892759014</v>
      </c>
      <c r="BY142">
        <f ca="1">(Parameters!$B$125+Temperatures!$G142-Temperatures!$G$2)*'Pattern scaling'!BY142+Hosing!CC143</f>
        <v>28.187491710689557</v>
      </c>
      <c r="BZ142">
        <f ca="1">(Parameters!$B$125+Temperatures!$G142-Temperatures!$G$2)*'Pattern scaling'!BZ142+Hosing!CD143</f>
        <v>24.4055875562476</v>
      </c>
      <c r="CA142">
        <f ca="1">(Parameters!$B$125+Temperatures!$G142-Temperatures!$G$2)*'Pattern scaling'!CA142+Hosing!CE143</f>
        <v>24.225022643872204</v>
      </c>
      <c r="CB142">
        <f ca="1">(Parameters!$B$125+Temperatures!$G142-Temperatures!$G$2)*'Pattern scaling'!CB142+Hosing!CF143</f>
        <v>12.853393114941978</v>
      </c>
      <c r="CC142">
        <f ca="1">(Parameters!$B$125+Temperatures!$G142-Temperatures!$G$2)*'Pattern scaling'!CC142+Hosing!CG143</f>
        <v>26.384857487134632</v>
      </c>
      <c r="CD142">
        <f ca="1">(Parameters!$B$125+Temperatures!$G142-Temperatures!$G$2)*'Pattern scaling'!CD142+Hosing!CH143</f>
        <v>12.073019453155061</v>
      </c>
      <c r="CE142">
        <f ca="1">(Parameters!$B$125+Temperatures!$G142-Temperatures!$G$2)*'Pattern scaling'!CE142+Hosing!CI143</f>
        <v>27.327883364757518</v>
      </c>
      <c r="CF142">
        <f ca="1">(Parameters!$B$125+Temperatures!$G142-Temperatures!$G$2)*'Pattern scaling'!CF142+Hosing!CJ143</f>
        <v>27.033025440854477</v>
      </c>
      <c r="CG142">
        <f ca="1">(Parameters!$B$125+Temperatures!$G142-Temperatures!$G$2)*'Pattern scaling'!CG142+Hosing!CK143</f>
        <v>10.178884494924285</v>
      </c>
      <c r="CH142">
        <f ca="1">(Parameters!$B$125+Temperatures!$G142-Temperatures!$G$2)*'Pattern scaling'!CH142+Hosing!CL143</f>
        <v>17.810325923503065</v>
      </c>
      <c r="CI142">
        <f ca="1">(Parameters!$B$125+Temperatures!$G142-Temperatures!$G$2)*'Pattern scaling'!CI142+Hosing!CM143</f>
        <v>24.957997719642378</v>
      </c>
      <c r="CJ142">
        <f ca="1">(Parameters!$B$125+Temperatures!$G142-Temperatures!$G$2)*'Pattern scaling'!CJ142+Hosing!CN143</f>
        <v>4.6473313896087234</v>
      </c>
      <c r="CK142">
        <f ca="1">(Parameters!$B$125+Temperatures!$G142-Temperatures!$G$2)*'Pattern scaling'!CK142+Hosing!CO143</f>
        <v>21.949238523664722</v>
      </c>
      <c r="CL142">
        <f ca="1">(Parameters!$B$125+Temperatures!$G142-Temperatures!$G$2)*'Pattern scaling'!CL142+Hosing!CP143</f>
        <v>14.645736448069339</v>
      </c>
      <c r="CM142">
        <f ca="1">(Parameters!$B$125+Temperatures!$G142-Temperatures!$G$2)*'Pattern scaling'!CM142+Hosing!CQ143</f>
        <v>26.419568713723411</v>
      </c>
      <c r="CN142">
        <f ca="1">(Parameters!$B$125+Temperatures!$G142-Temperatures!$G$2)*'Pattern scaling'!CN142+Hosing!CR143</f>
        <v>20.620783199258192</v>
      </c>
      <c r="CO142">
        <f ca="1">(Parameters!$B$125+Temperatures!$G142-Temperatures!$G$2)*'Pattern scaling'!CO142+Hosing!CS143</f>
        <v>15.659677478711552</v>
      </c>
      <c r="CP142">
        <f ca="1">(Parameters!$B$125+Temperatures!$G142-Temperatures!$G$2)*'Pattern scaling'!CP142+Hosing!CT143</f>
        <v>9.4629217471425164</v>
      </c>
      <c r="CQ142">
        <f ca="1">(Parameters!$B$125+Temperatures!$G142-Temperatures!$G$2)*'Pattern scaling'!CQ142+Hosing!CU143</f>
        <v>22.659699938153526</v>
      </c>
      <c r="CR142">
        <f ca="1">(Parameters!$B$125+Temperatures!$G142-Temperatures!$G$2)*'Pattern scaling'!CR142+Hosing!CV143</f>
        <v>6.2822441510389373</v>
      </c>
      <c r="CS142">
        <f ca="1">(Parameters!$B$125+Temperatures!$G142-Temperatures!$G$2)*'Pattern scaling'!CS142+Hosing!CW143</f>
        <v>29.246841348188504</v>
      </c>
      <c r="CT142">
        <f ca="1">(Parameters!$B$125+Temperatures!$G142-Temperatures!$G$2)*'Pattern scaling'!CT142+Hosing!CX143</f>
        <v>26.696661092944694</v>
      </c>
      <c r="CU142">
        <f ca="1">(Parameters!$B$125+Temperatures!$G142-Temperatures!$G$2)*'Pattern scaling'!CU142+Hosing!CY143</f>
        <v>13.89490226606644</v>
      </c>
      <c r="CV142">
        <f ca="1">(Parameters!$B$125+Temperatures!$G142-Temperatures!$G$2)*'Pattern scaling'!CV142+Hosing!CZ143</f>
        <v>28.141195966122396</v>
      </c>
      <c r="CW142">
        <f ca="1">(Parameters!$B$125+Temperatures!$G142-Temperatures!$G$2)*'Pattern scaling'!CW142+Hosing!DA143</f>
        <v>25.834086958829584</v>
      </c>
      <c r="CX142">
        <f ca="1">(Parameters!$B$125+Temperatures!$G142-Temperatures!$G$2)*'Pattern scaling'!CX142+Hosing!DB143</f>
        <v>18.111511379377951</v>
      </c>
      <c r="CY142">
        <f ca="1">(Parameters!$B$125+Temperatures!$G142-Temperatures!$G$2)*'Pattern scaling'!CY142+Hosing!DC143</f>
        <v>26.372023506278655</v>
      </c>
      <c r="CZ142">
        <f ca="1">(Parameters!$B$125+Temperatures!$G142-Temperatures!$G$2)*'Pattern scaling'!CZ142+Hosing!DD143</f>
        <v>22.315967091965263</v>
      </c>
      <c r="DA142">
        <f ca="1">(Parameters!$B$125+Temperatures!$G142-Temperatures!$G$2)*'Pattern scaling'!DA142+Hosing!DE143</f>
        <v>7.2354530477085781</v>
      </c>
      <c r="DB142">
        <f ca="1">(Parameters!$B$125+Temperatures!$G142-Temperatures!$G$2)*'Pattern scaling'!DB142+Hosing!DF143</f>
        <v>27.244881566314003</v>
      </c>
      <c r="DC142">
        <f ca="1">(Parameters!$B$125+Temperatures!$G142-Temperatures!$G$2)*'Pattern scaling'!DC142+Hosing!DG143</f>
        <v>14.856515116275601</v>
      </c>
      <c r="DD142">
        <f ca="1">(Parameters!$B$125+Temperatures!$G142-Temperatures!$G$2)*'Pattern scaling'!DD142+Hosing!DH143</f>
        <v>8.7342184002401826</v>
      </c>
      <c r="DE142">
        <f ca="1">(Parameters!$B$125+Temperatures!$G142-Temperatures!$G$2)*'Pattern scaling'!DE142+Hosing!DI143</f>
        <v>10.521153745795898</v>
      </c>
      <c r="DF142">
        <f ca="1">(Parameters!$B$125+Temperatures!$G142-Temperatures!$G$2)*'Pattern scaling'!DF142+Hosing!DJ143</f>
        <v>8.3097900889357827</v>
      </c>
      <c r="DG142">
        <f ca="1">(Parameters!$B$125+Temperatures!$G142-Temperatures!$G$2)*'Pattern scaling'!DG142+Hosing!DK143</f>
        <v>18.991272559806426</v>
      </c>
      <c r="DH142">
        <f ca="1">(Parameters!$B$125+Temperatures!$G142-Temperatures!$G$2)*'Pattern scaling'!DH142+Hosing!DL143</f>
        <v>11.973446888041815</v>
      </c>
      <c r="DI142">
        <f ca="1">(Parameters!$B$125+Temperatures!$G142-Temperatures!$G$2)*'Pattern scaling'!DI142+Hosing!DM143</f>
        <v>22.199960728481461</v>
      </c>
      <c r="DJ142">
        <f ca="1">(Parameters!$B$125+Temperatures!$G142-Temperatures!$G$2)*'Pattern scaling'!DJ142+Hosing!DN143</f>
        <v>21.356199993739288</v>
      </c>
      <c r="DK142">
        <f ca="1">(Parameters!$B$125+Temperatures!$G142-Temperatures!$G$2)*'Pattern scaling'!DK142+Hosing!DO143</f>
        <v>12.09553628999015</v>
      </c>
      <c r="DL142">
        <f ca="1">(Parameters!$B$125+Temperatures!$G142-Temperatures!$G$2)*'Pattern scaling'!DL142+Hosing!DP143</f>
        <v>29.654892483551805</v>
      </c>
      <c r="DM142">
        <f ca="1">(Parameters!$B$125+Temperatures!$G142-Temperatures!$G$2)*'Pattern scaling'!DM142+Hosing!DQ143</f>
        <v>27.070780984632833</v>
      </c>
      <c r="DN142">
        <f ca="1">(Parameters!$B$125+Temperatures!$G142-Temperatures!$G$2)*'Pattern scaling'!DN142+Hosing!DR143</f>
        <v>11.305933311578936</v>
      </c>
      <c r="DO142">
        <f ca="1">(Parameters!$B$125+Temperatures!$G142-Temperatures!$G$2)*'Pattern scaling'!DO142+Hosing!DS143</f>
        <v>1.2566103954152534</v>
      </c>
      <c r="DP142">
        <f ca="1">(Parameters!$B$125+Temperatures!$G142-Temperatures!$G$2)*'Pattern scaling'!DP142+Hosing!DT143</f>
        <v>25.733813871352712</v>
      </c>
      <c r="DQ142">
        <f ca="1">(Parameters!$B$125+Temperatures!$G142-Temperatures!$G$2)*'Pattern scaling'!DQ142+Hosing!DU143</f>
        <v>29.723914707584228</v>
      </c>
      <c r="DR142">
        <f ca="1">(Parameters!$B$125+Temperatures!$G142-Temperatures!$G$2)*'Pattern scaling'!DR142+Hosing!DV143</f>
        <v>26.834335223485262</v>
      </c>
      <c r="DS142">
        <f ca="1">(Parameters!$B$125+Temperatures!$G142-Temperatures!$G$2)*'Pattern scaling'!DS142+Hosing!DW143</f>
        <v>23.022573808992465</v>
      </c>
      <c r="DT142">
        <f ca="1">(Parameters!$B$125+Temperatures!$G142-Temperatures!$G$2)*'Pattern scaling'!DT142+Hosing!DX143</f>
        <v>24.303329899232779</v>
      </c>
      <c r="DU142">
        <f ca="1">(Parameters!$B$125+Temperatures!$G142-Temperatures!$G$2)*'Pattern scaling'!DU142+Hosing!DY143</f>
        <v>27.951449081225661</v>
      </c>
      <c r="DV142">
        <f ca="1">(Parameters!$B$125+Temperatures!$G142-Temperatures!$G$2)*'Pattern scaling'!DV142+Hosing!DZ143</f>
        <v>23.916435511458435</v>
      </c>
      <c r="DW142">
        <f ca="1">(Parameters!$B$125+Temperatures!$G142-Temperatures!$G$2)*'Pattern scaling'!DW142+Hosing!EA143</f>
        <v>22.287104734732036</v>
      </c>
      <c r="DX142">
        <f ca="1">(Parameters!$B$125+Temperatures!$G142-Temperatures!$G$2)*'Pattern scaling'!DX142+Hosing!EB143</f>
        <v>30.477595380003631</v>
      </c>
      <c r="DY142">
        <f ca="1">(Parameters!$B$125+Temperatures!$G142-Temperatures!$G$2)*'Pattern scaling'!DY142+Hosing!EC143</f>
        <v>28.347709421010659</v>
      </c>
      <c r="DZ142">
        <f ca="1">(Parameters!$B$125+Temperatures!$G142-Temperatures!$G$2)*'Pattern scaling'!DZ142+Hosing!ED143</f>
        <v>26.331153297593382</v>
      </c>
      <c r="EA142">
        <f ca="1">(Parameters!$B$125+Temperatures!$G142-Temperatures!$G$2)*'Pattern scaling'!EA142+Hosing!EE143</f>
        <v>10.893043158166012</v>
      </c>
      <c r="EB142">
        <f ca="1">(Parameters!$B$125+Temperatures!$G142-Temperatures!$G$2)*'Pattern scaling'!EB142+Hosing!EF143</f>
        <v>5.4750852504009417</v>
      </c>
      <c r="EC142">
        <f ca="1">(Parameters!$B$125+Temperatures!$G142-Temperatures!$G$2)*'Pattern scaling'!EC142+Hosing!EG143</f>
        <v>21.498827877445116</v>
      </c>
      <c r="ED142">
        <f ca="1">(Parameters!$B$125+Temperatures!$G142-Temperatures!$G$2)*'Pattern scaling'!ED142+Hosing!EH143</f>
        <v>27.786981258741488</v>
      </c>
      <c r="EE142">
        <f ca="1">(Parameters!$B$125+Temperatures!$G142-Temperatures!$G$2)*'Pattern scaling'!EE142+Hosing!EI143</f>
        <v>13.258257293174987</v>
      </c>
      <c r="EF142">
        <f ca="1">(Parameters!$B$125+Temperatures!$G142-Temperatures!$G$2)*'Pattern scaling'!EF142+Hosing!EJ143</f>
        <v>27.112286047446464</v>
      </c>
      <c r="EG142">
        <f ca="1">(Parameters!$B$125+Temperatures!$G142-Temperatures!$G$2)*'Pattern scaling'!EG142+Hosing!EK143</f>
        <v>25.477397991924853</v>
      </c>
      <c r="EH142">
        <f ca="1">(Parameters!$B$125+Temperatures!$G142-Temperatures!$G$2)*'Pattern scaling'!EH142+Hosing!EL143</f>
        <v>26.666987877291074</v>
      </c>
      <c r="EI142">
        <f ca="1">(Parameters!$B$125+Temperatures!$G142-Temperatures!$G$2)*'Pattern scaling'!EI142+Hosing!EM143</f>
        <v>19.741481183692635</v>
      </c>
      <c r="EJ142">
        <f ca="1">(Parameters!$B$125+Temperatures!$G142-Temperatures!$G$2)*'Pattern scaling'!EJ142+Hosing!EN143</f>
        <v>26.889492414759399</v>
      </c>
      <c r="EK142">
        <f ca="1">(Parameters!$B$125+Temperatures!$G142-Temperatures!$G$2)*'Pattern scaling'!EK142+Hosing!EO143</f>
        <v>28.456156032207666</v>
      </c>
      <c r="EL142">
        <f ca="1">(Parameters!$B$125+Temperatures!$G142-Temperatures!$G$2)*'Pattern scaling'!EL142+Hosing!EP143</f>
        <v>24.859661030746448</v>
      </c>
      <c r="EM142">
        <f ca="1">(Parameters!$B$125+Temperatures!$G142-Temperatures!$G$2)*'Pattern scaling'!EM142+Hosing!EQ143</f>
        <v>9.9868349664353122</v>
      </c>
      <c r="EN142">
        <f ca="1">(Parameters!$B$125+Temperatures!$G142-Temperatures!$G$2)*'Pattern scaling'!EN142+Hosing!ER143</f>
        <v>25.965960439386041</v>
      </c>
      <c r="EO142">
        <f ca="1">(Parameters!$B$125+Temperatures!$G142-Temperatures!$G$2)*'Pattern scaling'!EO142+Hosing!ES143</f>
        <v>10.384669185352301</v>
      </c>
      <c r="EP142">
        <f ca="1">(Parameters!$B$125+Temperatures!$G142-Temperatures!$G$2)*'Pattern scaling'!EP142+Hosing!ET143</f>
        <v>16.19254860047505</v>
      </c>
      <c r="EQ142">
        <f ca="1">(Parameters!$B$125+Temperatures!$G142-Temperatures!$G$2)*'Pattern scaling'!EQ142+Hosing!EU143</f>
        <v>24.957221617911149</v>
      </c>
      <c r="ER142">
        <f ca="1">(Parameters!$B$125+Temperatures!$G142-Temperatures!$G$2)*'Pattern scaling'!ER142+Hosing!EV143</f>
        <v>21.585744706066173</v>
      </c>
      <c r="ES142">
        <f ca="1">(Parameters!$B$125+Temperatures!$G142-Temperatures!$G$2)*'Pattern scaling'!ES142+Hosing!EW143</f>
        <v>29.309626000320332</v>
      </c>
      <c r="ET142">
        <f ca="1">(Parameters!$B$125+Temperatures!$G142-Temperatures!$G$2)*'Pattern scaling'!ET142+Hosing!EX143</f>
        <v>17.064122270975314</v>
      </c>
      <c r="EU142">
        <f ca="1">(Parameters!$B$125+Temperatures!$G142-Temperatures!$G$2)*'Pattern scaling'!EU142+Hosing!EY143</f>
        <v>11.522751537104964</v>
      </c>
      <c r="EV142">
        <f ca="1">(Parameters!$B$125+Temperatures!$G142-Temperatures!$G$2)*'Pattern scaling'!EV142+Hosing!EZ143</f>
        <v>6.3323362852194078</v>
      </c>
      <c r="EW142">
        <f ca="1">(Parameters!$B$125+Temperatures!$G142-Temperatures!$G$2)*'Pattern scaling'!EW142+Hosing!FA143</f>
        <v>20.782082153314406</v>
      </c>
      <c r="EX142">
        <f ca="1">(Parameters!$B$125+Temperatures!$G142-Temperatures!$G$2)*'Pattern scaling'!EX142+Hosing!FB143</f>
        <v>27.369054113846179</v>
      </c>
      <c r="EY142">
        <f ca="1">(Parameters!$B$125+Temperatures!$G142-Temperatures!$G$2)*'Pattern scaling'!EY142+Hosing!FC143</f>
        <v>30.58847501984383</v>
      </c>
      <c r="EZ142">
        <f ca="1">(Parameters!$B$125+Temperatures!$G142-Temperatures!$G$2)*'Pattern scaling'!EZ142+Hosing!FD143</f>
        <v>28.066580973157688</v>
      </c>
      <c r="FA142">
        <f ca="1">(Parameters!$B$125+Temperatures!$G142-Temperatures!$G$2)*'Pattern scaling'!FA142+Hosing!FE143</f>
        <v>25.744615043752898</v>
      </c>
      <c r="FB142">
        <f ca="1">(Parameters!$B$125+Temperatures!$G142-Temperatures!$G$2)*'Pattern scaling'!FB142+Hosing!FF143</f>
        <v>26.947488594324426</v>
      </c>
      <c r="FC142">
        <f ca="1">(Parameters!$B$125+Temperatures!$G142-Temperatures!$G$2)*'Pattern scaling'!FC142+Hosing!FG143</f>
        <v>25.560097837480459</v>
      </c>
      <c r="FD142">
        <f ca="1">(Parameters!$B$125+Temperatures!$G142-Temperatures!$G$2)*'Pattern scaling'!FD142+Hosing!FH143</f>
        <v>12.859954877215552</v>
      </c>
      <c r="FE142">
        <f ca="1">(Parameters!$B$125+Temperatures!$G142-Temperatures!$G$2)*'Pattern scaling'!FE142+Hosing!FI143</f>
        <v>28.179660568599626</v>
      </c>
      <c r="FF142">
        <f ca="1">(Parameters!$B$125+Temperatures!$G142-Temperatures!$G$2)*'Pattern scaling'!FF142+Hosing!FJ143</f>
        <v>12.973175074227663</v>
      </c>
      <c r="FG142">
        <f ca="1">(Parameters!$B$125+Temperatures!$G142-Temperatures!$G$2)*'Pattern scaling'!FG142+Hosing!FK143</f>
        <v>29.413974385984169</v>
      </c>
      <c r="FH142">
        <f ca="1">(Parameters!$B$125+Temperatures!$G142-Temperatures!$G$2)*'Pattern scaling'!FH142+Hosing!FL143</f>
        <v>22.299225201890259</v>
      </c>
      <c r="FI142">
        <f ca="1">(Parameters!$B$125+Temperatures!$G142-Temperatures!$G$2)*'Pattern scaling'!FI142+Hosing!FM143</f>
        <v>28.153156634794165</v>
      </c>
      <c r="FJ142">
        <f ca="1">(Parameters!$B$125+Temperatures!$G142-Temperatures!$G$2)*'Pattern scaling'!FJ142+Hosing!FN143</f>
        <v>9.7298882156443049</v>
      </c>
      <c r="FK142">
        <f ca="1">(Parameters!$B$125+Temperatures!$G142-Temperatures!$G$2)*'Pattern scaling'!FK142+Hosing!FO143</f>
        <v>10.952374357416598</v>
      </c>
      <c r="FL142">
        <f ca="1">(Parameters!$B$125+Temperatures!$G142-Temperatures!$G$2)*'Pattern scaling'!FL142+Hosing!FP143</f>
        <v>7.4643536813516471</v>
      </c>
      <c r="FM142">
        <f ca="1">(Parameters!$B$125+Temperatures!$G142-Temperatures!$G$2)*'Pattern scaling'!FM142+Hosing!FQ143</f>
        <v>19.699494296603188</v>
      </c>
      <c r="FN142">
        <f ca="1">(Parameters!$B$125+Temperatures!$G142-Temperatures!$G$2)*'Pattern scaling'!FN142+Hosing!FR143</f>
        <v>29.874857963171195</v>
      </c>
      <c r="FO142">
        <f ca="1">(Parameters!$B$125+Temperatures!$G142-Temperatures!$G$2)*'Pattern scaling'!FO142+Hosing!FS143</f>
        <v>28.262342614951475</v>
      </c>
      <c r="FP142">
        <f ca="1">(Parameters!$B$125+Temperatures!$G142-Temperatures!$G$2)*'Pattern scaling'!FP142+Hosing!FT143</f>
        <v>28.669965578695248</v>
      </c>
      <c r="FQ142">
        <f ca="1">(Parameters!$B$125+Temperatures!$G142-Temperatures!$G$2)*'Pattern scaling'!FQ142+Hosing!FU143</f>
        <v>13.642886677145441</v>
      </c>
      <c r="FR142">
        <f ca="1">(Parameters!$B$125+Temperatures!$G142-Temperatures!$G$2)*'Pattern scaling'!FR142+Hosing!FV143</f>
        <v>17.769535480331015</v>
      </c>
      <c r="FS142">
        <f ca="1">(Parameters!$B$125+Temperatures!$G142-Temperatures!$G$2)*'Pattern scaling'!FS142+Hosing!FW143</f>
        <v>25.395303089536743</v>
      </c>
      <c r="FT142">
        <f ca="1">(Parameters!$B$125+Temperatures!$G142-Temperatures!$G$2)*'Pattern scaling'!FT142+Hosing!FX143</f>
        <v>22.913728030627098</v>
      </c>
      <c r="FU142">
        <f ca="1">(Parameters!$B$125+Temperatures!$G142-Temperatures!$G$2)*'Pattern scaling'!FU142+Hosing!FY143</f>
        <v>27.910220279214109</v>
      </c>
      <c r="FV142">
        <f ca="1">(Parameters!$B$125+Temperatures!$G142-Temperatures!$G$2)*'Pattern scaling'!FV142+Hosing!FZ143</f>
        <v>19.867162234620615</v>
      </c>
      <c r="FW142">
        <f ca="1">(Parameters!$B$125+Temperatures!$G142-Temperatures!$G$2)*'Pattern scaling'!FW142+Hosing!GA143</f>
        <v>14.907412920576085</v>
      </c>
      <c r="FX142">
        <f ca="1">(Parameters!$B$125+Temperatures!$G142-Temperatures!$G$2)*'Pattern scaling'!FX142+Hosing!GB143</f>
        <v>25.881722988398465</v>
      </c>
      <c r="FY142">
        <f ca="1">(Parameters!$B$125+Temperatures!$G142-Temperatures!$G$2)*'Pattern scaling'!FY142+Hosing!GC143</f>
        <v>21.272590864974184</v>
      </c>
      <c r="FZ142">
        <f ca="1">(Parameters!$B$125+Temperatures!$G142-Temperatures!$G$2)*'Pattern scaling'!FZ142+Hosing!GD143</f>
        <v>24.558389925624542</v>
      </c>
      <c r="GA142">
        <f ca="1">(Parameters!$B$125+Temperatures!$G142-Temperatures!$G$2)*'Pattern scaling'!GA142+Hosing!GE143</f>
        <v>24.4735526812836</v>
      </c>
      <c r="GB142">
        <f ca="1">(Parameters!$B$125+Temperatures!$G142-Temperatures!$G$2)*'Pattern scaling'!GB142+Hosing!GF143</f>
        <v>10.687213176829495</v>
      </c>
      <c r="GC142">
        <f ca="1">(Parameters!$B$125+Temperatures!$G142-Temperatures!$G$2)*'Pattern scaling'!GC142+Hosing!GG143</f>
        <v>18.772891215004773</v>
      </c>
      <c r="GD142">
        <f ca="1">(Parameters!$B$125+Temperatures!$G142-Temperatures!$G$2)*'Pattern scaling'!GD142+Hosing!GH143</f>
        <v>15.760801597086701</v>
      </c>
      <c r="GE142">
        <f ca="1">(Parameters!$B$125+Temperatures!$G142-Temperatures!$G$2)*'Pattern scaling'!GE142+Hosing!GI143</f>
        <v>15.784229249573167</v>
      </c>
      <c r="GF142">
        <f ca="1">(Parameters!$B$125+Temperatures!$G142-Temperatures!$G$2)*'Pattern scaling'!GF142+Hosing!GJ143</f>
        <v>26.352882240818641</v>
      </c>
      <c r="GG142">
        <f ca="1">(Parameters!$B$125+Temperatures!$G142-Temperatures!$G$2)*'Pattern scaling'!GG142+Hosing!GK143</f>
        <v>27.037566769739833</v>
      </c>
      <c r="GH142">
        <f ca="1">(Parameters!$B$125+Temperatures!$G142-Temperatures!$G$2)*'Pattern scaling'!GH142+Hosing!GL143</f>
        <v>24.245652556154628</v>
      </c>
      <c r="GI142">
        <f ca="1">(Parameters!$B$125+Temperatures!$G142-Temperatures!$G$2)*'Pattern scaling'!GI142+Hosing!GM143</f>
        <v>26.649489278322577</v>
      </c>
      <c r="GJ142">
        <f ca="1">(Parameters!$B$125+Temperatures!$G142-Temperatures!$G$2)*'Pattern scaling'!GJ142+Hosing!GN143</f>
        <v>22.334637384529476</v>
      </c>
      <c r="GK142">
        <f ca="1">(Parameters!$B$125+Temperatures!$G142-Temperatures!$G$2)*'Pattern scaling'!GK142+Hosing!GO143</f>
        <v>20.227785097315007</v>
      </c>
      <c r="GL142">
        <f ca="1">(Parameters!$B$125+Temperatures!$G142-Temperatures!$G$2)*'Pattern scaling'!GL142+Hosing!GP143</f>
        <v>24.232987316778075</v>
      </c>
      <c r="GM142">
        <f ca="1">(Parameters!$B$125+Temperatures!$G142-Temperatures!$G$2)*'Pattern scaling'!GM142+Hosing!GQ143</f>
        <v>23.141802361074721</v>
      </c>
    </row>
    <row r="143" spans="1:195" x14ac:dyDescent="0.25">
      <c r="A143" s="15">
        <v>2151</v>
      </c>
      <c r="B143">
        <f ca="1">(Parameters!$B$125+Temperatures!$G143-Temperatures!$G$2)*'Pattern scaling'!B143+Hosing!F144</f>
        <v>15.093803501143089</v>
      </c>
      <c r="C143">
        <f ca="1">(Parameters!$B$125+Temperatures!$G143-Temperatures!$G$2)*'Pattern scaling'!C143+Hosing!G144</f>
        <v>24.002232970615701</v>
      </c>
      <c r="D143">
        <f ca="1">(Parameters!$B$125+Temperatures!$G143-Temperatures!$G$2)*'Pattern scaling'!D143+Hosing!H144</f>
        <v>14.04821500708978</v>
      </c>
      <c r="E143">
        <f ca="1">(Parameters!$B$125+Temperatures!$G143-Temperatures!$G$2)*'Pattern scaling'!E143+Hosing!I144</f>
        <v>6.3800998224489822</v>
      </c>
      <c r="F143">
        <f ca="1">(Parameters!$B$125+Temperatures!$G143-Temperatures!$G$2)*'Pattern scaling'!F143+Hosing!J144</f>
        <v>28.773419140211129</v>
      </c>
      <c r="G143">
        <f ca="1">(Parameters!$B$125+Temperatures!$G143-Temperatures!$G$2)*'Pattern scaling'!G143+Hosing!K144</f>
        <v>19.010761978154225</v>
      </c>
      <c r="H143">
        <f ca="1">(Parameters!$B$125+Temperatures!$G143-Temperatures!$G$2)*'Pattern scaling'!H143+Hosing!L144</f>
        <v>10.610320341283646</v>
      </c>
      <c r="I143">
        <f ca="1">(Parameters!$B$125+Temperatures!$G143-Temperatures!$G$2)*'Pattern scaling'!I143+Hosing!M144</f>
        <v>27.685370248704725</v>
      </c>
      <c r="J143">
        <f ca="1">(Parameters!$B$125+Temperatures!$G143-Temperatures!$G$2)*'Pattern scaling'!J143+Hosing!N144</f>
        <v>18.459327885739732</v>
      </c>
      <c r="K143">
        <f ca="1">(Parameters!$B$125+Temperatures!$G143-Temperatures!$G$2)*'Pattern scaling'!K143+Hosing!O144</f>
        <v>9.5301416729101778</v>
      </c>
      <c r="L143">
        <f ca="1">(Parameters!$B$125+Temperatures!$G143-Temperatures!$G$2)*'Pattern scaling'!L143+Hosing!P144</f>
        <v>15.677449176249825</v>
      </c>
      <c r="M143">
        <f ca="1">(Parameters!$B$125+Temperatures!$G143-Temperatures!$G$2)*'Pattern scaling'!M143+Hosing!Q144</f>
        <v>22.661638682964281</v>
      </c>
      <c r="N143">
        <f ca="1">(Parameters!$B$125+Temperatures!$G143-Temperatures!$G$2)*'Pattern scaling'!N143+Hosing!R144</f>
        <v>11.135065265247338</v>
      </c>
      <c r="O143">
        <f ca="1">(Parameters!$B$125+Temperatures!$G143-Temperatures!$G$2)*'Pattern scaling'!O143+Hosing!S144</f>
        <v>28.81348484344198</v>
      </c>
      <c r="P143">
        <f ca="1">(Parameters!$B$125+Temperatures!$G143-Temperatures!$G$2)*'Pattern scaling'!P143+Hosing!T144</f>
        <v>29.910713798009372</v>
      </c>
      <c r="Q143">
        <f ca="1">(Parameters!$B$125+Temperatures!$G143-Temperatures!$G$2)*'Pattern scaling'!Q143+Hosing!U144</f>
        <v>26.898465112345992</v>
      </c>
      <c r="R143">
        <f ca="1">(Parameters!$B$125+Temperatures!$G143-Temperatures!$G$2)*'Pattern scaling'!R143+Hosing!V144</f>
        <v>12.675767000921473</v>
      </c>
      <c r="S143">
        <f ca="1">(Parameters!$B$125+Temperatures!$G143-Temperatures!$G$2)*'Pattern scaling'!S143+Hosing!W144</f>
        <v>29.266802459096454</v>
      </c>
      <c r="T143">
        <f ca="1">(Parameters!$B$125+Temperatures!$G143-Temperatures!$G$2)*'Pattern scaling'!T143+Hosing!X144</f>
        <v>26.233787261675747</v>
      </c>
      <c r="U143">
        <f ca="1">(Parameters!$B$125+Temperatures!$G143-Temperatures!$G$2)*'Pattern scaling'!U143+Hosing!Y144</f>
        <v>11.298563358988627</v>
      </c>
      <c r="V143">
        <f ca="1">(Parameters!$B$125+Temperatures!$G143-Temperatures!$G$2)*'Pattern scaling'!V143+Hosing!Z144</f>
        <v>8.8112024304137186</v>
      </c>
      <c r="W143">
        <f ca="1">(Parameters!$B$125+Temperatures!$G143-Temperatures!$G$2)*'Pattern scaling'!W143+Hosing!AA144</f>
        <v>26.788575401897148</v>
      </c>
      <c r="X143">
        <f ca="1">(Parameters!$B$125+Temperatures!$G143-Temperatures!$G$2)*'Pattern scaling'!X143+Hosing!AB144</f>
        <v>23.509998190957454</v>
      </c>
      <c r="Y143">
        <f ca="1">(Parameters!$B$125+Temperatures!$G143-Temperatures!$G$2)*'Pattern scaling'!Y143+Hosing!AC144</f>
        <v>18.335247049746869</v>
      </c>
      <c r="Z143">
        <f ca="1">(Parameters!$B$125+Temperatures!$G143-Temperatures!$G$2)*'Pattern scaling'!Z143+Hosing!AD144</f>
        <v>24.900446062854382</v>
      </c>
      <c r="AA143">
        <f ca="1">(Parameters!$B$125+Temperatures!$G143-Temperatures!$G$2)*'Pattern scaling'!AA143+Hosing!AE144</f>
        <v>27.493873532286131</v>
      </c>
      <c r="AB143">
        <f ca="1">(Parameters!$B$125+Temperatures!$G143-Temperatures!$G$2)*'Pattern scaling'!AB143+Hosing!AF144</f>
        <v>28.602963081773314</v>
      </c>
      <c r="AC143">
        <f ca="1">(Parameters!$B$125+Temperatures!$G143-Temperatures!$G$2)*'Pattern scaling'!AC143+Hosing!AG144</f>
        <v>14.505740638531449</v>
      </c>
      <c r="AD143">
        <f ca="1">(Parameters!$B$125+Temperatures!$G143-Temperatures!$G$2)*'Pattern scaling'!AD143+Hosing!AH144</f>
        <v>24.397010344981531</v>
      </c>
      <c r="AE143">
        <f ca="1">(Parameters!$B$125+Temperatures!$G143-Temperatures!$G$2)*'Pattern scaling'!AE143+Hosing!AI144</f>
        <v>27.248341905323826</v>
      </c>
      <c r="AF143">
        <f ca="1">(Parameters!$B$125+Temperatures!$G143-Temperatures!$G$2)*'Pattern scaling'!AF143+Hosing!AJ144</f>
        <v>7.9946161359774566</v>
      </c>
      <c r="AG143">
        <f ca="1">(Parameters!$B$125+Temperatures!$G143-Temperatures!$G$2)*'Pattern scaling'!AG143+Hosing!AK144</f>
        <v>9.3474565997114123</v>
      </c>
      <c r="AH143">
        <f ca="1">(Parameters!$B$125+Temperatures!$G143-Temperatures!$G$2)*'Pattern scaling'!AH143+Hosing!AL144</f>
        <v>13.986351145864388</v>
      </c>
      <c r="AI143">
        <f ca="1">(Parameters!$B$125+Temperatures!$G143-Temperatures!$G$2)*'Pattern scaling'!AI143+Hosing!AM144</f>
        <v>16.628592840358952</v>
      </c>
      <c r="AJ143">
        <f ca="1">(Parameters!$B$125+Temperatures!$G143-Temperatures!$G$2)*'Pattern scaling'!AJ143+Hosing!AN144</f>
        <v>27.623627606670581</v>
      </c>
      <c r="AK143">
        <f ca="1">(Parameters!$B$125+Temperatures!$G143-Temperatures!$G$2)*'Pattern scaling'!AK143+Hosing!AO144</f>
        <v>26.649341833059676</v>
      </c>
      <c r="AL143">
        <f ca="1">(Parameters!$B$125+Temperatures!$G143-Temperatures!$G$2)*'Pattern scaling'!AL143+Hosing!AP144</f>
        <v>25.943214423047088</v>
      </c>
      <c r="AM143">
        <f ca="1">(Parameters!$B$125+Temperatures!$G143-Temperatures!$G$2)*'Pattern scaling'!AM143+Hosing!AQ144</f>
        <v>26.433576461319113</v>
      </c>
      <c r="AN143">
        <f ca="1">(Parameters!$B$125+Temperatures!$G143-Temperatures!$G$2)*'Pattern scaling'!AN143+Hosing!AR144</f>
        <v>22.173178804476759</v>
      </c>
      <c r="AO143">
        <f ca="1">(Parameters!$B$125+Temperatures!$G143-Temperatures!$G$2)*'Pattern scaling'!AO143+Hosing!AS144</f>
        <v>25.870041156659457</v>
      </c>
      <c r="AP143">
        <f ca="1">(Parameters!$B$125+Temperatures!$G143-Temperatures!$G$2)*'Pattern scaling'!AP143+Hosing!AT144</f>
        <v>22.542888689150537</v>
      </c>
      <c r="AQ143">
        <f ca="1">(Parameters!$B$125+Temperatures!$G143-Temperatures!$G$2)*'Pattern scaling'!AQ143+Hosing!AU144</f>
        <v>23.890802488827486</v>
      </c>
      <c r="AR143">
        <f ca="1">(Parameters!$B$125+Temperatures!$G143-Temperatures!$G$2)*'Pattern scaling'!AR143+Hosing!AV144</f>
        <v>26.900033110431952</v>
      </c>
      <c r="AS143">
        <f ca="1">(Parameters!$B$125+Temperatures!$G143-Temperatures!$G$2)*'Pattern scaling'!AS143+Hosing!AW144</f>
        <v>20.088950017567505</v>
      </c>
      <c r="AT143">
        <f ca="1">(Parameters!$B$125+Temperatures!$G143-Temperatures!$G$2)*'Pattern scaling'!AT143+Hosing!AX144</f>
        <v>9.7728484008918493</v>
      </c>
      <c r="AU143">
        <f ca="1">(Parameters!$B$125+Temperatures!$G143-Temperatures!$G$2)*'Pattern scaling'!AU143+Hosing!AY144</f>
        <v>10.539180901288827</v>
      </c>
      <c r="AV143">
        <f ca="1">(Parameters!$B$125+Temperatures!$G143-Temperatures!$G$2)*'Pattern scaling'!AV143+Hosing!AZ144</f>
        <v>30.633366875404423</v>
      </c>
      <c r="AW143">
        <f ca="1">(Parameters!$B$125+Temperatures!$G143-Temperatures!$G$2)*'Pattern scaling'!AW143+Hosing!BA144</f>
        <v>24.439439801296913</v>
      </c>
      <c r="AX143">
        <f ca="1">(Parameters!$B$125+Temperatures!$G143-Temperatures!$G$2)*'Pattern scaling'!AX143+Hosing!BB144</f>
        <v>9.6224320109963859</v>
      </c>
      <c r="AY143">
        <f ca="1">(Parameters!$B$125+Temperatures!$G143-Temperatures!$G$2)*'Pattern scaling'!AY143+Hosing!BC144</f>
        <v>26.128844694349599</v>
      </c>
      <c r="AZ143">
        <f ca="1">(Parameters!$B$125+Temperatures!$G143-Temperatures!$G$2)*'Pattern scaling'!AZ143+Hosing!BD144</f>
        <v>18.59337115701652</v>
      </c>
      <c r="BA143">
        <f ca="1">(Parameters!$B$125+Temperatures!$G143-Temperatures!$G$2)*'Pattern scaling'!BA143+Hosing!BE144</f>
        <v>22.26929368468566</v>
      </c>
      <c r="BB143">
        <f ca="1">(Parameters!$B$125+Temperatures!$G143-Temperatures!$G$2)*'Pattern scaling'!BB143+Hosing!BF144</f>
        <v>23.713154675226988</v>
      </c>
      <c r="BC143">
        <f ca="1">(Parameters!$B$125+Temperatures!$G143-Temperatures!$G$2)*'Pattern scaling'!BC143+Hosing!BG144</f>
        <v>24.330040485136003</v>
      </c>
      <c r="BD143">
        <f ca="1">(Parameters!$B$125+Temperatures!$G143-Temperatures!$G$2)*'Pattern scaling'!BD143+Hosing!BH144</f>
        <v>23.988617701215549</v>
      </c>
      <c r="BE143">
        <f ca="1">(Parameters!$B$125+Temperatures!$G143-Temperatures!$G$2)*'Pattern scaling'!BE143+Hosing!BI144</f>
        <v>15.830112909568388</v>
      </c>
      <c r="BF143">
        <f ca="1">(Parameters!$B$125+Temperatures!$G143-Temperatures!$G$2)*'Pattern scaling'!BF143+Hosing!BJ144</f>
        <v>7.6413545541609498</v>
      </c>
      <c r="BG143">
        <f ca="1">(Parameters!$B$125+Temperatures!$G143-Temperatures!$G$2)*'Pattern scaling'!BG143+Hosing!BK144</f>
        <v>21.249566864435241</v>
      </c>
      <c r="BH143">
        <f ca="1">(Parameters!$B$125+Temperatures!$G143-Temperatures!$G$2)*'Pattern scaling'!BH143+Hosing!BL144</f>
        <v>5.8544105609887609</v>
      </c>
      <c r="BI143">
        <f ca="1">(Parameters!$B$125+Temperatures!$G143-Temperatures!$G$2)*'Pattern scaling'!BI143+Hosing!BM144</f>
        <v>24.74691680623144</v>
      </c>
      <c r="BJ143">
        <f ca="1">(Parameters!$B$125+Temperatures!$G143-Temperatures!$G$2)*'Pattern scaling'!BJ143+Hosing!BN144</f>
        <v>12.413370340627687</v>
      </c>
      <c r="BK143">
        <f ca="1">(Parameters!$B$125+Temperatures!$G143-Temperatures!$G$2)*'Pattern scaling'!BK143+Hosing!BO144</f>
        <v>28.278110422843294</v>
      </c>
      <c r="BL143">
        <f ca="1">(Parameters!$B$125+Temperatures!$G143-Temperatures!$G$2)*'Pattern scaling'!BL143+Hosing!BP144</f>
        <v>26.929639223999732</v>
      </c>
      <c r="BM143">
        <f ca="1">(Parameters!$B$125+Temperatures!$G143-Temperatures!$G$2)*'Pattern scaling'!BM143+Hosing!BQ144</f>
        <v>10.305246406742112</v>
      </c>
      <c r="BN143">
        <f ca="1">(Parameters!$B$125+Temperatures!$G143-Temperatures!$G$2)*'Pattern scaling'!BN143+Hosing!BR144</f>
        <v>11.742769434458035</v>
      </c>
      <c r="BO143">
        <f ca="1">(Parameters!$B$125+Temperatures!$G143-Temperatures!$G$2)*'Pattern scaling'!BO143+Hosing!BS144</f>
        <v>28.328149997731874</v>
      </c>
      <c r="BP143">
        <f ca="1">(Parameters!$B$125+Temperatures!$G143-Temperatures!$G$2)*'Pattern scaling'!BP143+Hosing!BT144</f>
        <v>26.628436870380995</v>
      </c>
      <c r="BQ143">
        <f ca="1">(Parameters!$B$125+Temperatures!$G143-Temperatures!$G$2)*'Pattern scaling'!BQ143+Hosing!BU144</f>
        <v>25.750189182058907</v>
      </c>
      <c r="BR143">
        <f ca="1">(Parameters!$B$125+Temperatures!$G143-Temperatures!$G$2)*'Pattern scaling'!BR143+Hosing!BV144</f>
        <v>28.24690791240716</v>
      </c>
      <c r="BS143">
        <f ca="1">(Parameters!$B$125+Temperatures!$G143-Temperatures!$G$2)*'Pattern scaling'!BS143+Hosing!BW144</f>
        <v>28.26887397371469</v>
      </c>
      <c r="BT143">
        <f ca="1">(Parameters!$B$125+Temperatures!$G143-Temperatures!$G$2)*'Pattern scaling'!BT143+Hosing!BX144</f>
        <v>25.661948123429511</v>
      </c>
      <c r="BU143">
        <f ca="1">(Parameters!$B$125+Temperatures!$G143-Temperatures!$G$2)*'Pattern scaling'!BU143+Hosing!BY144</f>
        <v>16.751164515617731</v>
      </c>
      <c r="BV143">
        <f ca="1">(Parameters!$B$125+Temperatures!$G143-Temperatures!$G$2)*'Pattern scaling'!BV143+Hosing!BZ144</f>
        <v>27.435975744592213</v>
      </c>
      <c r="BW143">
        <f ca="1">(Parameters!$B$125+Temperatures!$G143-Temperatures!$G$2)*'Pattern scaling'!BW143+Hosing!CA144</f>
        <v>21.599200742560214</v>
      </c>
      <c r="BX143">
        <f ca="1">(Parameters!$B$125+Temperatures!$G143-Temperatures!$G$2)*'Pattern scaling'!BX143+Hosing!CB144</f>
        <v>27.24712399547008</v>
      </c>
      <c r="BY143">
        <f ca="1">(Parameters!$B$125+Temperatures!$G143-Temperatures!$G$2)*'Pattern scaling'!BY143+Hosing!CC144</f>
        <v>28.190800302938488</v>
      </c>
      <c r="BZ143">
        <f ca="1">(Parameters!$B$125+Temperatures!$G143-Temperatures!$G$2)*'Pattern scaling'!BZ143+Hosing!CD144</f>
        <v>24.408524623952005</v>
      </c>
      <c r="CA143">
        <f ca="1">(Parameters!$B$125+Temperatures!$G143-Temperatures!$G$2)*'Pattern scaling'!CA143+Hosing!CE144</f>
        <v>24.228068004028415</v>
      </c>
      <c r="CB143">
        <f ca="1">(Parameters!$B$125+Temperatures!$G143-Temperatures!$G$2)*'Pattern scaling'!CB143+Hosing!CF144</f>
        <v>12.855735705608323</v>
      </c>
      <c r="CC143">
        <f ca="1">(Parameters!$B$125+Temperatures!$G143-Temperatures!$G$2)*'Pattern scaling'!CC143+Hosing!CG144</f>
        <v>26.387876265193295</v>
      </c>
      <c r="CD143">
        <f ca="1">(Parameters!$B$125+Temperatures!$G143-Temperatures!$G$2)*'Pattern scaling'!CD143+Hosing!CH144</f>
        <v>12.075330251880793</v>
      </c>
      <c r="CE143">
        <f ca="1">(Parameters!$B$125+Temperatures!$G143-Temperatures!$G$2)*'Pattern scaling'!CE143+Hosing!CI144</f>
        <v>27.330952900722679</v>
      </c>
      <c r="CF143">
        <f ca="1">(Parameters!$B$125+Temperatures!$G143-Temperatures!$G$2)*'Pattern scaling'!CF143+Hosing!CJ144</f>
        <v>27.036353909147838</v>
      </c>
      <c r="CG143">
        <f ca="1">(Parameters!$B$125+Temperatures!$G143-Temperatures!$G$2)*'Pattern scaling'!CG143+Hosing!CK144</f>
        <v>10.180452401894403</v>
      </c>
      <c r="CH143">
        <f ca="1">(Parameters!$B$125+Temperatures!$G143-Temperatures!$G$2)*'Pattern scaling'!CH143+Hosing!CL144</f>
        <v>17.813192923999619</v>
      </c>
      <c r="CI143">
        <f ca="1">(Parameters!$B$125+Temperatures!$G143-Temperatures!$G$2)*'Pattern scaling'!CI143+Hosing!CM144</f>
        <v>24.961495738166231</v>
      </c>
      <c r="CJ143">
        <f ca="1">(Parameters!$B$125+Temperatures!$G143-Temperatures!$G$2)*'Pattern scaling'!CJ143+Hosing!CN144</f>
        <v>4.6486623084730745</v>
      </c>
      <c r="CK143">
        <f ca="1">(Parameters!$B$125+Temperatures!$G143-Temperatures!$G$2)*'Pattern scaling'!CK143+Hosing!CO144</f>
        <v>21.952213194899862</v>
      </c>
      <c r="CL143">
        <f ca="1">(Parameters!$B$125+Temperatures!$G143-Temperatures!$G$2)*'Pattern scaling'!CL143+Hosing!CP144</f>
        <v>14.648161129596517</v>
      </c>
      <c r="CM143">
        <f ca="1">(Parameters!$B$125+Temperatures!$G143-Temperatures!$G$2)*'Pattern scaling'!CM143+Hosing!CQ144</f>
        <v>26.422510965673158</v>
      </c>
      <c r="CN143">
        <f ca="1">(Parameters!$B$125+Temperatures!$G143-Temperatures!$G$2)*'Pattern scaling'!CN143+Hosing!CR144</f>
        <v>20.623777726950241</v>
      </c>
      <c r="CO143">
        <f ca="1">(Parameters!$B$125+Temperatures!$G143-Temperatures!$G$2)*'Pattern scaling'!CO143+Hosing!CS144</f>
        <v>15.662095519631228</v>
      </c>
      <c r="CP143">
        <f ca="1">(Parameters!$B$125+Temperatures!$G143-Temperatures!$G$2)*'Pattern scaling'!CP143+Hosing!CT144</f>
        <v>9.4652386718959889</v>
      </c>
      <c r="CQ143">
        <f ca="1">(Parameters!$B$125+Temperatures!$G143-Temperatures!$G$2)*'Pattern scaling'!CQ143+Hosing!CU144</f>
        <v>22.662534814622774</v>
      </c>
      <c r="CR143">
        <f ca="1">(Parameters!$B$125+Temperatures!$G143-Temperatures!$G$2)*'Pattern scaling'!CR143+Hosing!CV144</f>
        <v>6.2842847907998234</v>
      </c>
      <c r="CS143">
        <f ca="1">(Parameters!$B$125+Temperatures!$G143-Temperatures!$G$2)*'Pattern scaling'!CS143+Hosing!CW144</f>
        <v>29.250191480852713</v>
      </c>
      <c r="CT143">
        <f ca="1">(Parameters!$B$125+Temperatures!$G143-Temperatures!$G$2)*'Pattern scaling'!CT143+Hosing!CX144</f>
        <v>26.699605146228272</v>
      </c>
      <c r="CU143">
        <f ca="1">(Parameters!$B$125+Temperatures!$G143-Temperatures!$G$2)*'Pattern scaling'!CU143+Hosing!CY144</f>
        <v>13.897250998775664</v>
      </c>
      <c r="CV143">
        <f ca="1">(Parameters!$B$125+Temperatures!$G143-Temperatures!$G$2)*'Pattern scaling'!CV143+Hosing!CZ144</f>
        <v>28.144900286354925</v>
      </c>
      <c r="CW143">
        <f ca="1">(Parameters!$B$125+Temperatures!$G143-Temperatures!$G$2)*'Pattern scaling'!CW143+Hosing!DA144</f>
        <v>25.837212929540911</v>
      </c>
      <c r="CX143">
        <f ca="1">(Parameters!$B$125+Temperatures!$G143-Temperatures!$G$2)*'Pattern scaling'!CX143+Hosing!DB144</f>
        <v>18.114189904545871</v>
      </c>
      <c r="CY143">
        <f ca="1">(Parameters!$B$125+Temperatures!$G143-Temperatures!$G$2)*'Pattern scaling'!CY143+Hosing!DC144</f>
        <v>26.375132177588476</v>
      </c>
      <c r="CZ143">
        <f ca="1">(Parameters!$B$125+Temperatures!$G143-Temperatures!$G$2)*'Pattern scaling'!CZ143+Hosing!DD144</f>
        <v>22.318928052009682</v>
      </c>
      <c r="DA143">
        <f ca="1">(Parameters!$B$125+Temperatures!$G143-Temperatures!$G$2)*'Pattern scaling'!DA143+Hosing!DE144</f>
        <v>7.2373016838308049</v>
      </c>
      <c r="DB143">
        <f ca="1">(Parameters!$B$125+Temperatures!$G143-Temperatures!$G$2)*'Pattern scaling'!DB143+Hosing!DF144</f>
        <v>27.247941038743942</v>
      </c>
      <c r="DC143">
        <f ca="1">(Parameters!$B$125+Temperatures!$G143-Temperatures!$G$2)*'Pattern scaling'!DC143+Hosing!DG144</f>
        <v>14.858953340437353</v>
      </c>
      <c r="DD143">
        <f ca="1">(Parameters!$B$125+Temperatures!$G143-Temperatures!$G$2)*'Pattern scaling'!DD143+Hosing!DH144</f>
        <v>8.7362734870745413</v>
      </c>
      <c r="DE143">
        <f ca="1">(Parameters!$B$125+Temperatures!$G143-Temperatures!$G$2)*'Pattern scaling'!DE143+Hosing!DI144</f>
        <v>10.523146281235835</v>
      </c>
      <c r="DF143">
        <f ca="1">(Parameters!$B$125+Temperatures!$G143-Temperatures!$G$2)*'Pattern scaling'!DF143+Hosing!DJ144</f>
        <v>8.3118537035377784</v>
      </c>
      <c r="DG143">
        <f ca="1">(Parameters!$B$125+Temperatures!$G143-Temperatures!$G$2)*'Pattern scaling'!DG143+Hosing!DK144</f>
        <v>18.99409172625435</v>
      </c>
      <c r="DH143">
        <f ca="1">(Parameters!$B$125+Temperatures!$G143-Temperatures!$G$2)*'Pattern scaling'!DH143+Hosing!DL144</f>
        <v>11.975797285271915</v>
      </c>
      <c r="DI143">
        <f ca="1">(Parameters!$B$125+Temperatures!$G143-Temperatures!$G$2)*'Pattern scaling'!DI143+Hosing!DM144</f>
        <v>22.202716769530188</v>
      </c>
      <c r="DJ143">
        <f ca="1">(Parameters!$B$125+Temperatures!$G143-Temperatures!$G$2)*'Pattern scaling'!DJ143+Hosing!DN144</f>
        <v>21.359101270686065</v>
      </c>
      <c r="DK143">
        <f ca="1">(Parameters!$B$125+Temperatures!$G143-Temperatures!$G$2)*'Pattern scaling'!DK143+Hosing!DO144</f>
        <v>12.097877840015963</v>
      </c>
      <c r="DL143">
        <f ca="1">(Parameters!$B$125+Temperatures!$G143-Temperatures!$G$2)*'Pattern scaling'!DL143+Hosing!DP144</f>
        <v>29.658583581549468</v>
      </c>
      <c r="DM143">
        <f ca="1">(Parameters!$B$125+Temperatures!$G143-Temperatures!$G$2)*'Pattern scaling'!DM143+Hosing!DQ144</f>
        <v>27.073999216187275</v>
      </c>
      <c r="DN143">
        <f ca="1">(Parameters!$B$125+Temperatures!$G143-Temperatures!$G$2)*'Pattern scaling'!DN143+Hosing!DR144</f>
        <v>11.308152140950137</v>
      </c>
      <c r="DO143">
        <f ca="1">(Parameters!$B$125+Temperatures!$G143-Temperatures!$G$2)*'Pattern scaling'!DO143+Hosing!DS144</f>
        <v>1.2582050393397839</v>
      </c>
      <c r="DP143">
        <f ca="1">(Parameters!$B$125+Temperatures!$G143-Temperatures!$G$2)*'Pattern scaling'!DP143+Hosing!DT144</f>
        <v>25.736947100472182</v>
      </c>
      <c r="DQ143">
        <f ca="1">(Parameters!$B$125+Temperatures!$G143-Temperatures!$G$2)*'Pattern scaling'!DQ143+Hosing!DU144</f>
        <v>29.727536269166237</v>
      </c>
      <c r="DR143">
        <f ca="1">(Parameters!$B$125+Temperatures!$G143-Temperatures!$G$2)*'Pattern scaling'!DR143+Hosing!DV144</f>
        <v>26.837322281741645</v>
      </c>
      <c r="DS143">
        <f ca="1">(Parameters!$B$125+Temperatures!$G143-Temperatures!$G$2)*'Pattern scaling'!DS143+Hosing!DW144</f>
        <v>23.025159860169591</v>
      </c>
      <c r="DT143">
        <f ca="1">(Parameters!$B$125+Temperatures!$G143-Temperatures!$G$2)*'Pattern scaling'!DT143+Hosing!DX144</f>
        <v>24.306461315204068</v>
      </c>
      <c r="DU143">
        <f ca="1">(Parameters!$B$125+Temperatures!$G143-Temperatures!$G$2)*'Pattern scaling'!DU143+Hosing!DY144</f>
        <v>27.954623941848013</v>
      </c>
      <c r="DV143">
        <f ca="1">(Parameters!$B$125+Temperatures!$G143-Temperatures!$G$2)*'Pattern scaling'!DV143+Hosing!DZ144</f>
        <v>23.919751720001443</v>
      </c>
      <c r="DW143">
        <f ca="1">(Parameters!$B$125+Temperatures!$G143-Temperatures!$G$2)*'Pattern scaling'!DW143+Hosing!EA144</f>
        <v>22.28966481822718</v>
      </c>
      <c r="DX143">
        <f ca="1">(Parameters!$B$125+Temperatures!$G143-Temperatures!$G$2)*'Pattern scaling'!DX143+Hosing!EB144</f>
        <v>30.481298400535177</v>
      </c>
      <c r="DY143">
        <f ca="1">(Parameters!$B$125+Temperatures!$G143-Temperatures!$G$2)*'Pattern scaling'!DY143+Hosing!EC144</f>
        <v>28.351091463346961</v>
      </c>
      <c r="DZ143">
        <f ca="1">(Parameters!$B$125+Temperatures!$G143-Temperatures!$G$2)*'Pattern scaling'!DZ143+Hosing!ED144</f>
        <v>26.334318400519535</v>
      </c>
      <c r="EA143">
        <f ca="1">(Parameters!$B$125+Temperatures!$G143-Temperatures!$G$2)*'Pattern scaling'!EA143+Hosing!EE144</f>
        <v>10.894952405737598</v>
      </c>
      <c r="EB143">
        <f ca="1">(Parameters!$B$125+Temperatures!$G143-Temperatures!$G$2)*'Pattern scaling'!EB143+Hosing!EF144</f>
        <v>5.4767799302503777</v>
      </c>
      <c r="EC143">
        <f ca="1">(Parameters!$B$125+Temperatures!$G143-Temperatures!$G$2)*'Pattern scaling'!EC143+Hosing!EG144</f>
        <v>21.501862433117015</v>
      </c>
      <c r="ED143">
        <f ca="1">(Parameters!$B$125+Temperatures!$G143-Temperatures!$G$2)*'Pattern scaling'!ED143+Hosing!EH144</f>
        <v>27.790129732899416</v>
      </c>
      <c r="EE143">
        <f ca="1">(Parameters!$B$125+Temperatures!$G143-Temperatures!$G$2)*'Pattern scaling'!EE143+Hosing!EI144</f>
        <v>13.2601218906825</v>
      </c>
      <c r="EF143">
        <f ca="1">(Parameters!$B$125+Temperatures!$G143-Temperatures!$G$2)*'Pattern scaling'!EF143+Hosing!EJ144</f>
        <v>27.115669110902662</v>
      </c>
      <c r="EG143">
        <f ca="1">(Parameters!$B$125+Temperatures!$G143-Temperatures!$G$2)*'Pattern scaling'!EG143+Hosing!EK144</f>
        <v>25.480872107485407</v>
      </c>
      <c r="EH143">
        <f ca="1">(Parameters!$B$125+Temperatures!$G143-Temperatures!$G$2)*'Pattern scaling'!EH143+Hosing!EL144</f>
        <v>26.670080353018744</v>
      </c>
      <c r="EI143">
        <f ca="1">(Parameters!$B$125+Temperatures!$G143-Temperatures!$G$2)*'Pattern scaling'!EI143+Hosing!EM144</f>
        <v>19.744230280782133</v>
      </c>
      <c r="EJ143">
        <f ca="1">(Parameters!$B$125+Temperatures!$G143-Temperatures!$G$2)*'Pattern scaling'!EJ143+Hosing!EN144</f>
        <v>26.89252863468046</v>
      </c>
      <c r="EK143">
        <f ca="1">(Parameters!$B$125+Temperatures!$G143-Temperatures!$G$2)*'Pattern scaling'!EK143+Hosing!EO144</f>
        <v>28.459243179137864</v>
      </c>
      <c r="EL143">
        <f ca="1">(Parameters!$B$125+Temperatures!$G143-Temperatures!$G$2)*'Pattern scaling'!EL143+Hosing!EP144</f>
        <v>24.862545139466413</v>
      </c>
      <c r="EM143">
        <f ca="1">(Parameters!$B$125+Temperatures!$G143-Temperatures!$G$2)*'Pattern scaling'!EM143+Hosing!EQ144</f>
        <v>9.9889238648128664</v>
      </c>
      <c r="EN143">
        <f ca="1">(Parameters!$B$125+Temperatures!$G143-Temperatures!$G$2)*'Pattern scaling'!EN143+Hosing!ER144</f>
        <v>25.968842107780929</v>
      </c>
      <c r="EO143">
        <f ca="1">(Parameters!$B$125+Temperatures!$G143-Temperatures!$G$2)*'Pattern scaling'!EO143+Hosing!ES144</f>
        <v>10.38686297133785</v>
      </c>
      <c r="EP143">
        <f ca="1">(Parameters!$B$125+Temperatures!$G143-Temperatures!$G$2)*'Pattern scaling'!EP143+Hosing!ET144</f>
        <v>16.194894988765512</v>
      </c>
      <c r="EQ143">
        <f ca="1">(Parameters!$B$125+Temperatures!$G143-Temperatures!$G$2)*'Pattern scaling'!EQ143+Hosing!EU144</f>
        <v>24.96052556783809</v>
      </c>
      <c r="ER143">
        <f ca="1">(Parameters!$B$125+Temperatures!$G143-Temperatures!$G$2)*'Pattern scaling'!ER143+Hosing!EV144</f>
        <v>21.58870569725892</v>
      </c>
      <c r="ES143">
        <f ca="1">(Parameters!$B$125+Temperatures!$G143-Temperatures!$G$2)*'Pattern scaling'!ES143+Hosing!EW144</f>
        <v>29.31330763640025</v>
      </c>
      <c r="ET143">
        <f ca="1">(Parameters!$B$125+Temperatures!$G143-Temperatures!$G$2)*'Pattern scaling'!ET143+Hosing!EX144</f>
        <v>17.066239196183297</v>
      </c>
      <c r="EU143">
        <f ca="1">(Parameters!$B$125+Temperatures!$G143-Temperatures!$G$2)*'Pattern scaling'!EU143+Hosing!EY144</f>
        <v>11.525057119006682</v>
      </c>
      <c r="EV143">
        <f ca="1">(Parameters!$B$125+Temperatures!$G143-Temperatures!$G$2)*'Pattern scaling'!EV143+Hosing!EZ144</f>
        <v>6.3344675467779643</v>
      </c>
      <c r="EW143">
        <f ca="1">(Parameters!$B$125+Temperatures!$G143-Temperatures!$G$2)*'Pattern scaling'!EW143+Hosing!FA144</f>
        <v>20.784890484254731</v>
      </c>
      <c r="EX143">
        <f ca="1">(Parameters!$B$125+Temperatures!$G143-Temperatures!$G$2)*'Pattern scaling'!EX143+Hosing!FB144</f>
        <v>27.372678349878008</v>
      </c>
      <c r="EY143">
        <f ca="1">(Parameters!$B$125+Temperatures!$G143-Temperatures!$G$2)*'Pattern scaling'!EY143+Hosing!FC144</f>
        <v>30.592186655740832</v>
      </c>
      <c r="EZ143">
        <f ca="1">(Parameters!$B$125+Temperatures!$G143-Temperatures!$G$2)*'Pattern scaling'!EZ143+Hosing!FD144</f>
        <v>28.069884404993378</v>
      </c>
      <c r="FA143">
        <f ca="1">(Parameters!$B$125+Temperatures!$G143-Temperatures!$G$2)*'Pattern scaling'!FA143+Hosing!FE144</f>
        <v>25.747444507659552</v>
      </c>
      <c r="FB143">
        <f ca="1">(Parameters!$B$125+Temperatures!$G143-Temperatures!$G$2)*'Pattern scaling'!FB143+Hosing!FF144</f>
        <v>26.95068766985494</v>
      </c>
      <c r="FC143">
        <f ca="1">(Parameters!$B$125+Temperatures!$G143-Temperatures!$G$2)*'Pattern scaling'!FC143+Hosing!FG144</f>
        <v>25.563234834103739</v>
      </c>
      <c r="FD143">
        <f ca="1">(Parameters!$B$125+Temperatures!$G143-Temperatures!$G$2)*'Pattern scaling'!FD143+Hosing!FH144</f>
        <v>12.862257259128047</v>
      </c>
      <c r="FE143">
        <f ca="1">(Parameters!$B$125+Temperatures!$G143-Temperatures!$G$2)*'Pattern scaling'!FE143+Hosing!FI144</f>
        <v>28.182913413121874</v>
      </c>
      <c r="FF143">
        <f ca="1">(Parameters!$B$125+Temperatures!$G143-Temperatures!$G$2)*'Pattern scaling'!FF143+Hosing!FJ144</f>
        <v>12.975599128643836</v>
      </c>
      <c r="FG143">
        <f ca="1">(Parameters!$B$125+Temperatures!$G143-Temperatures!$G$2)*'Pattern scaling'!FG143+Hosing!FK144</f>
        <v>29.417490224842972</v>
      </c>
      <c r="FH143">
        <f ca="1">(Parameters!$B$125+Temperatures!$G143-Temperatures!$G$2)*'Pattern scaling'!FH143+Hosing!FL144</f>
        <v>22.301882805935925</v>
      </c>
      <c r="FI143">
        <f ca="1">(Parameters!$B$125+Temperatures!$G143-Temperatures!$G$2)*'Pattern scaling'!FI143+Hosing!FM144</f>
        <v>28.156414837466556</v>
      </c>
      <c r="FJ143">
        <f ca="1">(Parameters!$B$125+Temperatures!$G143-Temperatures!$G$2)*'Pattern scaling'!FJ143+Hosing!FN144</f>
        <v>9.7319950211950719</v>
      </c>
      <c r="FK143">
        <f ca="1">(Parameters!$B$125+Temperatures!$G143-Temperatures!$G$2)*'Pattern scaling'!FK143+Hosing!FO144</f>
        <v>10.954576283802792</v>
      </c>
      <c r="FL143">
        <f ca="1">(Parameters!$B$125+Temperatures!$G143-Temperatures!$G$2)*'Pattern scaling'!FL143+Hosing!FP144</f>
        <v>7.4662613465439067</v>
      </c>
      <c r="FM143">
        <f ca="1">(Parameters!$B$125+Temperatures!$G143-Temperatures!$G$2)*'Pattern scaling'!FM143+Hosing!FQ144</f>
        <v>19.70242693066329</v>
      </c>
      <c r="FN143">
        <f ca="1">(Parameters!$B$125+Temperatures!$G143-Temperatures!$G$2)*'Pattern scaling'!FN143+Hosing!FR144</f>
        <v>29.878450749971996</v>
      </c>
      <c r="FO143">
        <f ca="1">(Parameters!$B$125+Temperatures!$G143-Temperatures!$G$2)*'Pattern scaling'!FO143+Hosing!FS144</f>
        <v>28.265705176454638</v>
      </c>
      <c r="FP143">
        <f ca="1">(Parameters!$B$125+Temperatures!$G143-Temperatures!$G$2)*'Pattern scaling'!FP143+Hosing!FT144</f>
        <v>28.673293455184098</v>
      </c>
      <c r="FQ143">
        <f ca="1">(Parameters!$B$125+Temperatures!$G143-Temperatures!$G$2)*'Pattern scaling'!FQ143+Hosing!FU144</f>
        <v>13.645592660587191</v>
      </c>
      <c r="FR143">
        <f ca="1">(Parameters!$B$125+Temperatures!$G143-Temperatures!$G$2)*'Pattern scaling'!FR143+Hosing!FV144</f>
        <v>17.772366182789245</v>
      </c>
      <c r="FS143">
        <f ca="1">(Parameters!$B$125+Temperatures!$G143-Temperatures!$G$2)*'Pattern scaling'!FS143+Hosing!FW144</f>
        <v>25.398143417390678</v>
      </c>
      <c r="FT143">
        <f ca="1">(Parameters!$B$125+Temperatures!$G143-Temperatures!$G$2)*'Pattern scaling'!FT143+Hosing!FX144</f>
        <v>22.916281400828023</v>
      </c>
      <c r="FU143">
        <f ca="1">(Parameters!$B$125+Temperatures!$G143-Temperatures!$G$2)*'Pattern scaling'!FU143+Hosing!FY144</f>
        <v>27.913309452134786</v>
      </c>
      <c r="FV143">
        <f ca="1">(Parameters!$B$125+Temperatures!$G143-Temperatures!$G$2)*'Pattern scaling'!FV143+Hosing!FZ144</f>
        <v>19.869931965088004</v>
      </c>
      <c r="FW143">
        <f ca="1">(Parameters!$B$125+Temperatures!$G143-Temperatures!$G$2)*'Pattern scaling'!FW143+Hosing!GA144</f>
        <v>14.909946227863474</v>
      </c>
      <c r="FX143">
        <f ca="1">(Parameters!$B$125+Temperatures!$G143-Temperatures!$G$2)*'Pattern scaling'!FX143+Hosing!GB144</f>
        <v>25.884530086344011</v>
      </c>
      <c r="FY143">
        <f ca="1">(Parameters!$B$125+Temperatures!$G143-Temperatures!$G$2)*'Pattern scaling'!FY143+Hosing!GC144</f>
        <v>21.274615369624154</v>
      </c>
      <c r="FZ143">
        <f ca="1">(Parameters!$B$125+Temperatures!$G143-Temperatures!$G$2)*'Pattern scaling'!FZ143+Hosing!GD144</f>
        <v>24.561415042519389</v>
      </c>
      <c r="GA143">
        <f ca="1">(Parameters!$B$125+Temperatures!$G143-Temperatures!$G$2)*'Pattern scaling'!GA143+Hosing!GE144</f>
        <v>24.476597525720805</v>
      </c>
      <c r="GB143">
        <f ca="1">(Parameters!$B$125+Temperatures!$G143-Temperatures!$G$2)*'Pattern scaling'!GB143+Hosing!GF144</f>
        <v>10.689457402238254</v>
      </c>
      <c r="GC143">
        <f ca="1">(Parameters!$B$125+Temperatures!$G143-Temperatures!$G$2)*'Pattern scaling'!GC143+Hosing!GG144</f>
        <v>18.775249579807234</v>
      </c>
      <c r="GD143">
        <f ca="1">(Parameters!$B$125+Temperatures!$G143-Temperatures!$G$2)*'Pattern scaling'!GD143+Hosing!GH144</f>
        <v>15.763382933932224</v>
      </c>
      <c r="GE143">
        <f ca="1">(Parameters!$B$125+Temperatures!$G143-Temperatures!$G$2)*'Pattern scaling'!GE143+Hosing!GI144</f>
        <v>15.786971896756819</v>
      </c>
      <c r="GF143">
        <f ca="1">(Parameters!$B$125+Temperatures!$G143-Temperatures!$G$2)*'Pattern scaling'!GF143+Hosing!GJ144</f>
        <v>26.356084576821861</v>
      </c>
      <c r="GG143">
        <f ca="1">(Parameters!$B$125+Temperatures!$G143-Temperatures!$G$2)*'Pattern scaling'!GG143+Hosing!GK144</f>
        <v>27.040724905227766</v>
      </c>
      <c r="GH143">
        <f ca="1">(Parameters!$B$125+Temperatures!$G143-Temperatures!$G$2)*'Pattern scaling'!GH143+Hosing!GL144</f>
        <v>24.248359196658402</v>
      </c>
      <c r="GI143">
        <f ca="1">(Parameters!$B$125+Temperatures!$G143-Temperatures!$G$2)*'Pattern scaling'!GI143+Hosing!GM144</f>
        <v>26.652355654587979</v>
      </c>
      <c r="GJ143">
        <f ca="1">(Parameters!$B$125+Temperatures!$G143-Temperatures!$G$2)*'Pattern scaling'!GJ143+Hosing!GN144</f>
        <v>22.337618664522605</v>
      </c>
      <c r="GK143">
        <f ca="1">(Parameters!$B$125+Temperatures!$G143-Temperatures!$G$2)*'Pattern scaling'!GK143+Hosing!GO144</f>
        <v>20.230567939467768</v>
      </c>
      <c r="GL143">
        <f ca="1">(Parameters!$B$125+Temperatures!$G143-Temperatures!$G$2)*'Pattern scaling'!GL143+Hosing!GP144</f>
        <v>24.236190367643403</v>
      </c>
      <c r="GM143">
        <f ca="1">(Parameters!$B$125+Temperatures!$G143-Temperatures!$G$2)*'Pattern scaling'!GM143+Hosing!GQ144</f>
        <v>23.144927047196003</v>
      </c>
    </row>
    <row r="144" spans="1:195" x14ac:dyDescent="0.25">
      <c r="A144" s="15">
        <v>2152</v>
      </c>
      <c r="B144">
        <f ca="1">(Parameters!$B$125+Temperatures!$G144-Temperatures!$G$2)*'Pattern scaling'!B144+Hosing!F145</f>
        <v>15.096660816753333</v>
      </c>
      <c r="C144">
        <f ca="1">(Parameters!$B$125+Temperatures!$G144-Temperatures!$G$2)*'Pattern scaling'!C144+Hosing!G145</f>
        <v>24.005378475595617</v>
      </c>
      <c r="D144">
        <f ca="1">(Parameters!$B$125+Temperatures!$G144-Temperatures!$G$2)*'Pattern scaling'!D144+Hosing!H145</f>
        <v>14.050698309546846</v>
      </c>
      <c r="E144">
        <f ca="1">(Parameters!$B$125+Temperatures!$G144-Temperatures!$G$2)*'Pattern scaling'!E144+Hosing!I145</f>
        <v>6.3818702828702092</v>
      </c>
      <c r="F144">
        <f ca="1">(Parameters!$B$125+Temperatures!$G144-Temperatures!$G$2)*'Pattern scaling'!F144+Hosing!J145</f>
        <v>28.777096855007404</v>
      </c>
      <c r="G144">
        <f ca="1">(Parameters!$B$125+Temperatures!$G144-Temperatures!$G$2)*'Pattern scaling'!G144+Hosing!K145</f>
        <v>19.01326108810084</v>
      </c>
      <c r="H144">
        <f ca="1">(Parameters!$B$125+Temperatures!$G144-Temperatures!$G$2)*'Pattern scaling'!H144+Hosing!L145</f>
        <v>10.612678332532694</v>
      </c>
      <c r="I144">
        <f ca="1">(Parameters!$B$125+Temperatures!$G144-Temperatures!$G$2)*'Pattern scaling'!I144+Hosing!M145</f>
        <v>27.68844909531866</v>
      </c>
      <c r="J144">
        <f ca="1">(Parameters!$B$125+Temperatures!$G144-Temperatures!$G$2)*'Pattern scaling'!J144+Hosing!N145</f>
        <v>18.461791237721446</v>
      </c>
      <c r="K144">
        <f ca="1">(Parameters!$B$125+Temperatures!$G144-Temperatures!$G$2)*'Pattern scaling'!K144+Hosing!O145</f>
        <v>9.5322503134082179</v>
      </c>
      <c r="L144">
        <f ca="1">(Parameters!$B$125+Temperatures!$G144-Temperatures!$G$2)*'Pattern scaling'!L144+Hosing!P145</f>
        <v>15.680068530511004</v>
      </c>
      <c r="M144">
        <f ca="1">(Parameters!$B$125+Temperatures!$G144-Temperatures!$G$2)*'Pattern scaling'!M144+Hosing!Q145</f>
        <v>22.664665160231547</v>
      </c>
      <c r="N144">
        <f ca="1">(Parameters!$B$125+Temperatures!$G144-Temperatures!$G$2)*'Pattern scaling'!N144+Hosing!R145</f>
        <v>11.137074371982029</v>
      </c>
      <c r="O144">
        <f ca="1">(Parameters!$B$125+Temperatures!$G144-Temperatures!$G$2)*'Pattern scaling'!O144+Hosing!S145</f>
        <v>28.816945827085302</v>
      </c>
      <c r="P144">
        <f ca="1">(Parameters!$B$125+Temperatures!$G144-Temperatures!$G$2)*'Pattern scaling'!P144+Hosing!T145</f>
        <v>29.914422406196561</v>
      </c>
      <c r="Q144">
        <f ca="1">(Parameters!$B$125+Temperatures!$G144-Temperatures!$G$2)*'Pattern scaling'!Q144+Hosing!U145</f>
        <v>26.901797194260666</v>
      </c>
      <c r="R144">
        <f ca="1">(Parameters!$B$125+Temperatures!$G144-Temperatures!$G$2)*'Pattern scaling'!R144+Hosing!V145</f>
        <v>12.678173741829466</v>
      </c>
      <c r="S144">
        <f ca="1">(Parameters!$B$125+Temperatures!$G144-Temperatures!$G$2)*'Pattern scaling'!S144+Hosing!W145</f>
        <v>29.270560198458114</v>
      </c>
      <c r="T144">
        <f ca="1">(Parameters!$B$125+Temperatures!$G144-Temperatures!$G$2)*'Pattern scaling'!T144+Hosing!X145</f>
        <v>26.236777730469022</v>
      </c>
      <c r="U144">
        <f ca="1">(Parameters!$B$125+Temperatures!$G144-Temperatures!$G$2)*'Pattern scaling'!U144+Hosing!Y145</f>
        <v>11.300815784424126</v>
      </c>
      <c r="V144">
        <f ca="1">(Parameters!$B$125+Temperatures!$G144-Temperatures!$G$2)*'Pattern scaling'!V144+Hosing!Z145</f>
        <v>8.8133685385330125</v>
      </c>
      <c r="W144">
        <f ca="1">(Parameters!$B$125+Temperatures!$G144-Temperatures!$G$2)*'Pattern scaling'!W144+Hosing!AA145</f>
        <v>26.791812011838346</v>
      </c>
      <c r="X144">
        <f ca="1">(Parameters!$B$125+Temperatures!$G144-Temperatures!$G$2)*'Pattern scaling'!X144+Hosing!AB145</f>
        <v>23.512860083619067</v>
      </c>
      <c r="Y144">
        <f ca="1">(Parameters!$B$125+Temperatures!$G144-Temperatures!$G$2)*'Pattern scaling'!Y144+Hosing!AC145</f>
        <v>18.338148810082725</v>
      </c>
      <c r="Z144">
        <f ca="1">(Parameters!$B$125+Temperatures!$G144-Temperatures!$G$2)*'Pattern scaling'!Z144+Hosing!AD145</f>
        <v>24.903604593338553</v>
      </c>
      <c r="AA144">
        <f ca="1">(Parameters!$B$125+Temperatures!$G144-Temperatures!$G$2)*'Pattern scaling'!AA144+Hosing!AE145</f>
        <v>27.49697341103975</v>
      </c>
      <c r="AB144">
        <f ca="1">(Parameters!$B$125+Temperatures!$G144-Temperatures!$G$2)*'Pattern scaling'!AB144+Hosing!AF145</f>
        <v>28.606226600715999</v>
      </c>
      <c r="AC144">
        <f ca="1">(Parameters!$B$125+Temperatures!$G144-Temperatures!$G$2)*'Pattern scaling'!AC144+Hosing!AG145</f>
        <v>14.508206710561803</v>
      </c>
      <c r="AD144">
        <f ca="1">(Parameters!$B$125+Temperatures!$G144-Temperatures!$G$2)*'Pattern scaling'!AD144+Hosing!AH145</f>
        <v>24.400437259872525</v>
      </c>
      <c r="AE144">
        <f ca="1">(Parameters!$B$125+Temperatures!$G144-Temperatures!$G$2)*'Pattern scaling'!AE144+Hosing!AI145</f>
        <v>27.25176584017149</v>
      </c>
      <c r="AF144">
        <f ca="1">(Parameters!$B$125+Temperatures!$G144-Temperatures!$G$2)*'Pattern scaling'!AF144+Hosing!AJ145</f>
        <v>7.9968500766914081</v>
      </c>
      <c r="AG144">
        <f ca="1">(Parameters!$B$125+Temperatures!$G144-Temperatures!$G$2)*'Pattern scaling'!AG144+Hosing!AK145</f>
        <v>9.3495142449508357</v>
      </c>
      <c r="AH144">
        <f ca="1">(Parameters!$B$125+Temperatures!$G144-Temperatures!$G$2)*'Pattern scaling'!AH144+Hosing!AL145</f>
        <v>13.988479268173592</v>
      </c>
      <c r="AI144">
        <f ca="1">(Parameters!$B$125+Temperatures!$G144-Temperatures!$G$2)*'Pattern scaling'!AI144+Hosing!AM145</f>
        <v>16.631270152883541</v>
      </c>
      <c r="AJ144">
        <f ca="1">(Parameters!$B$125+Temperatures!$G144-Temperatures!$G$2)*'Pattern scaling'!AJ144+Hosing!AN145</f>
        <v>27.626957026834674</v>
      </c>
      <c r="AK144">
        <f ca="1">(Parameters!$B$125+Temperatures!$G144-Temperatures!$G$2)*'Pattern scaling'!AK144+Hosing!AO145</f>
        <v>26.652648572062827</v>
      </c>
      <c r="AL144">
        <f ca="1">(Parameters!$B$125+Temperatures!$G144-Temperatures!$G$2)*'Pattern scaling'!AL144+Hosing!AP145</f>
        <v>25.946540090374974</v>
      </c>
      <c r="AM144">
        <f ca="1">(Parameters!$B$125+Temperatures!$G144-Temperatures!$G$2)*'Pattern scaling'!AM144+Hosing!AQ145</f>
        <v>26.43686660422177</v>
      </c>
      <c r="AN144">
        <f ca="1">(Parameters!$B$125+Temperatures!$G144-Temperatures!$G$2)*'Pattern scaling'!AN144+Hosing!AR145</f>
        <v>22.176129878953809</v>
      </c>
      <c r="AO144">
        <f ca="1">(Parameters!$B$125+Temperatures!$G144-Temperatures!$G$2)*'Pattern scaling'!AO144+Hosing!AS145</f>
        <v>25.872963027525763</v>
      </c>
      <c r="AP144">
        <f ca="1">(Parameters!$B$125+Temperatures!$G144-Temperatures!$G$2)*'Pattern scaling'!AP144+Hosing!AT145</f>
        <v>22.545606532072675</v>
      </c>
      <c r="AQ144">
        <f ca="1">(Parameters!$B$125+Temperatures!$G144-Temperatures!$G$2)*'Pattern scaling'!AQ144+Hosing!AU145</f>
        <v>23.893773810797686</v>
      </c>
      <c r="AR144">
        <f ca="1">(Parameters!$B$125+Temperatures!$G144-Temperatures!$G$2)*'Pattern scaling'!AR144+Hosing!AV145</f>
        <v>26.903118253535972</v>
      </c>
      <c r="AS144">
        <f ca="1">(Parameters!$B$125+Temperatures!$G144-Temperatures!$G$2)*'Pattern scaling'!AS144+Hosing!AW145</f>
        <v>20.091687193586083</v>
      </c>
      <c r="AT144">
        <f ca="1">(Parameters!$B$125+Temperatures!$G144-Temperatures!$G$2)*'Pattern scaling'!AT144+Hosing!AX145</f>
        <v>9.7749477718251931</v>
      </c>
      <c r="AU144">
        <f ca="1">(Parameters!$B$125+Temperatures!$G144-Temperatures!$G$2)*'Pattern scaling'!AU144+Hosing!AY145</f>
        <v>10.541237597295078</v>
      </c>
      <c r="AV144">
        <f ca="1">(Parameters!$B$125+Temperatures!$G144-Temperatures!$G$2)*'Pattern scaling'!AV144+Hosing!AZ145</f>
        <v>30.637001364270404</v>
      </c>
      <c r="AW144">
        <f ca="1">(Parameters!$B$125+Temperatures!$G144-Temperatures!$G$2)*'Pattern scaling'!AW144+Hosing!BA145</f>
        <v>24.442243086130524</v>
      </c>
      <c r="AX144">
        <f ca="1">(Parameters!$B$125+Temperatures!$G144-Temperatures!$G$2)*'Pattern scaling'!AX144+Hosing!BB145</f>
        <v>9.6243221484689858</v>
      </c>
      <c r="AY144">
        <f ca="1">(Parameters!$B$125+Temperatures!$G144-Temperatures!$G$2)*'Pattern scaling'!AY144+Hosing!BC145</f>
        <v>26.131901257693965</v>
      </c>
      <c r="AZ144">
        <f ca="1">(Parameters!$B$125+Temperatures!$G144-Temperatures!$G$2)*'Pattern scaling'!AZ144+Hosing!BD145</f>
        <v>18.596214089962757</v>
      </c>
      <c r="BA144">
        <f ca="1">(Parameters!$B$125+Temperatures!$G144-Temperatures!$G$2)*'Pattern scaling'!BA144+Hosing!BE145</f>
        <v>22.272144285688853</v>
      </c>
      <c r="BB144">
        <f ca="1">(Parameters!$B$125+Temperatures!$G144-Temperatures!$G$2)*'Pattern scaling'!BB144+Hosing!BF145</f>
        <v>23.716362927315977</v>
      </c>
      <c r="BC144">
        <f ca="1">(Parameters!$B$125+Temperatures!$G144-Temperatures!$G$2)*'Pattern scaling'!BC144+Hosing!BG145</f>
        <v>24.333274320444247</v>
      </c>
      <c r="BD144">
        <f ca="1">(Parameters!$B$125+Temperatures!$G144-Temperatures!$G$2)*'Pattern scaling'!BD144+Hosing!BH145</f>
        <v>23.991750740831179</v>
      </c>
      <c r="BE144">
        <f ca="1">(Parameters!$B$125+Temperatures!$G144-Temperatures!$G$2)*'Pattern scaling'!BE144+Hosing!BI145</f>
        <v>15.832620537619853</v>
      </c>
      <c r="BF144">
        <f ca="1">(Parameters!$B$125+Temperatures!$G144-Temperatures!$G$2)*'Pattern scaling'!BF144+Hosing!BJ145</f>
        <v>7.6434881387738525</v>
      </c>
      <c r="BG144">
        <f ca="1">(Parameters!$B$125+Temperatures!$G144-Temperatures!$G$2)*'Pattern scaling'!BG144+Hosing!BK145</f>
        <v>21.252439062336659</v>
      </c>
      <c r="BH144">
        <f ca="1">(Parameters!$B$125+Temperatures!$G144-Temperatures!$G$2)*'Pattern scaling'!BH144+Hosing!BL145</f>
        <v>5.8565622006030322</v>
      </c>
      <c r="BI144">
        <f ca="1">(Parameters!$B$125+Temperatures!$G144-Temperatures!$G$2)*'Pattern scaling'!BI144+Hosing!BM145</f>
        <v>24.74968304765174</v>
      </c>
      <c r="BJ144">
        <f ca="1">(Parameters!$B$125+Temperatures!$G144-Temperatures!$G$2)*'Pattern scaling'!BJ144+Hosing!BN145</f>
        <v>12.415555523671536</v>
      </c>
      <c r="BK144">
        <f ca="1">(Parameters!$B$125+Temperatures!$G144-Temperatures!$G$2)*'Pattern scaling'!BK144+Hosing!BO145</f>
        <v>28.281207082360442</v>
      </c>
      <c r="BL144">
        <f ca="1">(Parameters!$B$125+Temperatures!$G144-Temperatures!$G$2)*'Pattern scaling'!BL144+Hosing!BP145</f>
        <v>26.932853959059372</v>
      </c>
      <c r="BM144">
        <f ca="1">(Parameters!$B$125+Temperatures!$G144-Temperatures!$G$2)*'Pattern scaling'!BM144+Hosing!BQ145</f>
        <v>10.30703122630829</v>
      </c>
      <c r="BN144">
        <f ca="1">(Parameters!$B$125+Temperatures!$G144-Temperatures!$G$2)*'Pattern scaling'!BN144+Hosing!BR145</f>
        <v>11.745143484005148</v>
      </c>
      <c r="BO144">
        <f ca="1">(Parameters!$B$125+Temperatures!$G144-Temperatures!$G$2)*'Pattern scaling'!BO144+Hosing!BS145</f>
        <v>28.331544967658907</v>
      </c>
      <c r="BP144">
        <f ca="1">(Parameters!$B$125+Temperatures!$G144-Temperatures!$G$2)*'Pattern scaling'!BP144+Hosing!BT145</f>
        <v>26.631755607581788</v>
      </c>
      <c r="BQ144">
        <f ca="1">(Parameters!$B$125+Temperatures!$G144-Temperatures!$G$2)*'Pattern scaling'!BQ144+Hosing!BU145</f>
        <v>25.753103436738133</v>
      </c>
      <c r="BR144">
        <f ca="1">(Parameters!$B$125+Temperatures!$G144-Temperatures!$G$2)*'Pattern scaling'!BR144+Hosing!BV145</f>
        <v>28.250272899360809</v>
      </c>
      <c r="BS144">
        <f ca="1">(Parameters!$B$125+Temperatures!$G144-Temperatures!$G$2)*'Pattern scaling'!BS144+Hosing!BW145</f>
        <v>28.272267606499788</v>
      </c>
      <c r="BT144">
        <f ca="1">(Parameters!$B$125+Temperatures!$G144-Temperatures!$G$2)*'Pattern scaling'!BT144+Hosing!BX145</f>
        <v>25.665063579063432</v>
      </c>
      <c r="BU144">
        <f ca="1">(Parameters!$B$125+Temperatures!$G144-Temperatures!$G$2)*'Pattern scaling'!BU144+Hosing!BY145</f>
        <v>16.753790706344954</v>
      </c>
      <c r="BV144">
        <f ca="1">(Parameters!$B$125+Temperatures!$G144-Temperatures!$G$2)*'Pattern scaling'!BV144+Hosing!BZ145</f>
        <v>27.439053855335839</v>
      </c>
      <c r="BW144">
        <f ca="1">(Parameters!$B$125+Temperatures!$G144-Temperatures!$G$2)*'Pattern scaling'!BW144+Hosing!CA145</f>
        <v>21.602122125954484</v>
      </c>
      <c r="BX144">
        <f ca="1">(Parameters!$B$125+Temperatures!$G144-Temperatures!$G$2)*'Pattern scaling'!BX144+Hosing!CB145</f>
        <v>27.250368777597416</v>
      </c>
      <c r="BY144">
        <f ca="1">(Parameters!$B$125+Temperatures!$G144-Temperatures!$G$2)*'Pattern scaling'!BY144+Hosing!CC145</f>
        <v>28.194165594964726</v>
      </c>
      <c r="BZ144">
        <f ca="1">(Parameters!$B$125+Temperatures!$G144-Temperatures!$G$2)*'Pattern scaling'!BZ144+Hosing!CD145</f>
        <v>24.411511908267279</v>
      </c>
      <c r="CA144">
        <f ca="1">(Parameters!$B$125+Temperatures!$G144-Temperatures!$G$2)*'Pattern scaling'!CA144+Hosing!CE145</f>
        <v>24.231165337718956</v>
      </c>
      <c r="CB144">
        <f ca="1">(Parameters!$B$125+Temperatures!$G144-Temperatures!$G$2)*'Pattern scaling'!CB144+Hosing!CF145</f>
        <v>12.858117509856378</v>
      </c>
      <c r="CC144">
        <f ca="1">(Parameters!$B$125+Temperatures!$G144-Temperatures!$G$2)*'Pattern scaling'!CC144+Hosing!CG145</f>
        <v>26.390946874487927</v>
      </c>
      <c r="CD144">
        <f ca="1">(Parameters!$B$125+Temperatures!$G144-Temperatures!$G$2)*'Pattern scaling'!CD144+Hosing!CH145</f>
        <v>12.077679653638208</v>
      </c>
      <c r="CE144">
        <f ca="1">(Parameters!$B$125+Temperatures!$G144-Temperatures!$G$2)*'Pattern scaling'!CE144+Hosing!CI145</f>
        <v>27.334075176109856</v>
      </c>
      <c r="CF144">
        <f ca="1">(Parameters!$B$125+Temperatures!$G144-Temperatures!$G$2)*'Pattern scaling'!CF144+Hosing!CJ145</f>
        <v>27.039739224854131</v>
      </c>
      <c r="CG144">
        <f ca="1">(Parameters!$B$125+Temperatures!$G144-Temperatures!$G$2)*'Pattern scaling'!CG144+Hosing!CK145</f>
        <v>10.182046777435719</v>
      </c>
      <c r="CH144">
        <f ca="1">(Parameters!$B$125+Temperatures!$G144-Temperatures!$G$2)*'Pattern scaling'!CH144+Hosing!CL145</f>
        <v>17.816108133309601</v>
      </c>
      <c r="CI144">
        <f ca="1">(Parameters!$B$125+Temperatures!$G144-Temperatures!$G$2)*'Pattern scaling'!CI144+Hosing!CM145</f>
        <v>24.965053024812416</v>
      </c>
      <c r="CJ144">
        <f ca="1">(Parameters!$B$125+Temperatures!$G144-Temperatures!$G$2)*'Pattern scaling'!CJ144+Hosing!CN145</f>
        <v>4.6500151317247411</v>
      </c>
      <c r="CK144">
        <f ca="1">(Parameters!$B$125+Temperatures!$G144-Temperatures!$G$2)*'Pattern scaling'!CK144+Hosing!CO145</f>
        <v>21.955238367531567</v>
      </c>
      <c r="CL144">
        <f ca="1">(Parameters!$B$125+Temperatures!$G144-Temperatures!$G$2)*'Pattern scaling'!CL144+Hosing!CP145</f>
        <v>14.650626572707754</v>
      </c>
      <c r="CM144">
        <f ca="1">(Parameters!$B$125+Temperatures!$G144-Temperatures!$G$2)*'Pattern scaling'!CM144+Hosing!CQ145</f>
        <v>26.425503784896435</v>
      </c>
      <c r="CN144">
        <f ca="1">(Parameters!$B$125+Temperatures!$G144-Temperatures!$G$2)*'Pattern scaling'!CN144+Hosing!CR145</f>
        <v>20.626822906717994</v>
      </c>
      <c r="CO144">
        <f ca="1">(Parameters!$B$125+Temperatures!$G144-Temperatures!$G$2)*'Pattern scaling'!CO144+Hosing!CS145</f>
        <v>15.664554335096648</v>
      </c>
      <c r="CP144">
        <f ca="1">(Parameters!$B$125+Temperatures!$G144-Temperatures!$G$2)*'Pattern scaling'!CP144+Hosing!CT145</f>
        <v>9.4675938879202963</v>
      </c>
      <c r="CQ144">
        <f ca="1">(Parameters!$B$125+Temperatures!$G144-Temperatures!$G$2)*'Pattern scaling'!CQ144+Hosing!CU145</f>
        <v>22.665418060838647</v>
      </c>
      <c r="CR144">
        <f ca="1">(Parameters!$B$125+Temperatures!$G144-Temperatures!$G$2)*'Pattern scaling'!CR144+Hosing!CV145</f>
        <v>6.2863589023683062</v>
      </c>
      <c r="CS144">
        <f ca="1">(Parameters!$B$125+Temperatures!$G144-Temperatures!$G$2)*'Pattern scaling'!CS144+Hosing!CW145</f>
        <v>29.253599100704928</v>
      </c>
      <c r="CT144">
        <f ca="1">(Parameters!$B$125+Temperatures!$G144-Temperatures!$G$2)*'Pattern scaling'!CT144+Hosing!CX145</f>
        <v>26.702599832432263</v>
      </c>
      <c r="CU144">
        <f ca="1">(Parameters!$B$125+Temperatures!$G144-Temperatures!$G$2)*'Pattern scaling'!CU144+Hosing!CY145</f>
        <v>13.899639151915279</v>
      </c>
      <c r="CV144">
        <f ca="1">(Parameters!$B$125+Temperatures!$G144-Temperatures!$G$2)*'Pattern scaling'!CV144+Hosing!CZ145</f>
        <v>28.148667593970892</v>
      </c>
      <c r="CW144">
        <f ca="1">(Parameters!$B$125+Temperatures!$G144-Temperatures!$G$2)*'Pattern scaling'!CW144+Hosing!DA145</f>
        <v>25.840392355332479</v>
      </c>
      <c r="CX144">
        <f ca="1">(Parameters!$B$125+Temperatures!$G144-Temperatures!$G$2)*'Pattern scaling'!CX144+Hosing!DB145</f>
        <v>18.116913701422195</v>
      </c>
      <c r="CY144">
        <f ca="1">(Parameters!$B$125+Temperatures!$G144-Temperatures!$G$2)*'Pattern scaling'!CY144+Hosing!DC145</f>
        <v>26.378294089005987</v>
      </c>
      <c r="CZ144">
        <f ca="1">(Parameters!$B$125+Temperatures!$G144-Temperatures!$G$2)*'Pattern scaling'!CZ144+Hosing!DD145</f>
        <v>22.321939351774681</v>
      </c>
      <c r="DA144">
        <f ca="1">(Parameters!$B$125+Temperatures!$G144-Temperatures!$G$2)*'Pattern scaling'!DA144+Hosing!DE145</f>
        <v>7.2391808467712746</v>
      </c>
      <c r="DB144">
        <f ca="1">(Parameters!$B$125+Temperatures!$G144-Temperatures!$G$2)*'Pattern scaling'!DB144+Hosing!DF145</f>
        <v>27.251053080380029</v>
      </c>
      <c r="DC144">
        <f ca="1">(Parameters!$B$125+Temperatures!$G144-Temperatures!$G$2)*'Pattern scaling'!DC144+Hosing!DG145</f>
        <v>14.861432539646673</v>
      </c>
      <c r="DD144">
        <f ca="1">(Parameters!$B$125+Temperatures!$G144-Temperatures!$G$2)*'Pattern scaling'!DD144+Hosing!DH145</f>
        <v>8.7383626103550522</v>
      </c>
      <c r="DE144">
        <f ca="1">(Parameters!$B$125+Temperatures!$G144-Temperatures!$G$2)*'Pattern scaling'!DE144+Hosing!DI145</f>
        <v>10.525172132695237</v>
      </c>
      <c r="DF144">
        <f ca="1">(Parameters!$B$125+Temperatures!$G144-Temperatures!$G$2)*'Pattern scaling'!DF144+Hosing!DJ145</f>
        <v>8.313951430615214</v>
      </c>
      <c r="DG144">
        <f ca="1">(Parameters!$B$125+Temperatures!$G144-Temperatures!$G$2)*'Pattern scaling'!DG144+Hosing!DK145</f>
        <v>18.996958540915344</v>
      </c>
      <c r="DH144">
        <f ca="1">(Parameters!$B$125+Temperatures!$G144-Temperatures!$G$2)*'Pattern scaling'!DH144+Hosing!DL145</f>
        <v>11.978186887788752</v>
      </c>
      <c r="DI144">
        <f ca="1">(Parameters!$B$125+Temperatures!$G144-Temperatures!$G$2)*'Pattern scaling'!DI144+Hosing!DM145</f>
        <v>22.205519868349015</v>
      </c>
      <c r="DJ144">
        <f ca="1">(Parameters!$B$125+Temperatures!$G144-Temperatures!$G$2)*'Pattern scaling'!DJ144+Hosing!DN145</f>
        <v>21.362051808095096</v>
      </c>
      <c r="DK144">
        <f ca="1">(Parameters!$B$125+Temperatures!$G144-Temperatures!$G$2)*'Pattern scaling'!DK144+Hosing!DO145</f>
        <v>12.10025847786518</v>
      </c>
      <c r="DL144">
        <f ca="1">(Parameters!$B$125+Temperatures!$G144-Temperatures!$G$2)*'Pattern scaling'!DL144+Hosing!DP145</f>
        <v>29.662337669563787</v>
      </c>
      <c r="DM144">
        <f ca="1">(Parameters!$B$125+Temperatures!$G144-Temperatures!$G$2)*'Pattern scaling'!DM144+Hosing!DQ145</f>
        <v>27.077272548675516</v>
      </c>
      <c r="DN144">
        <f ca="1">(Parameters!$B$125+Temperatures!$G144-Temperatures!$G$2)*'Pattern scaling'!DN144+Hosing!DR145</f>
        <v>11.310408000151632</v>
      </c>
      <c r="DO144">
        <f ca="1">(Parameters!$B$125+Temperatures!$G144-Temperatures!$G$2)*'Pattern scaling'!DO144+Hosing!DS145</f>
        <v>1.2598253738656657</v>
      </c>
      <c r="DP144">
        <f ca="1">(Parameters!$B$125+Temperatures!$G144-Temperatures!$G$2)*'Pattern scaling'!DP144+Hosing!DT145</f>
        <v>25.7401338704796</v>
      </c>
      <c r="DQ144">
        <f ca="1">(Parameters!$B$125+Temperatures!$G144-Temperatures!$G$2)*'Pattern scaling'!DQ144+Hosing!DU145</f>
        <v>29.731219729209606</v>
      </c>
      <c r="DR144">
        <f ca="1">(Parameters!$B$125+Temperatures!$G144-Temperatures!$G$2)*'Pattern scaling'!DR144+Hosing!DV145</f>
        <v>26.840360732876661</v>
      </c>
      <c r="DS144">
        <f ca="1">(Parameters!$B$125+Temperatures!$G144-Temperatures!$G$2)*'Pattern scaling'!DS144+Hosing!DW145</f>
        <v>23.027790330349404</v>
      </c>
      <c r="DT144">
        <f ca="1">(Parameters!$B$125+Temperatures!$G144-Temperatures!$G$2)*'Pattern scaling'!DT144+Hosing!DX145</f>
        <v>24.309646049283621</v>
      </c>
      <c r="DU144">
        <f ca="1">(Parameters!$B$125+Temperatures!$G144-Temperatures!$G$2)*'Pattern scaling'!DU144+Hosing!DY145</f>
        <v>27.957853310979715</v>
      </c>
      <c r="DV144">
        <f ca="1">(Parameters!$B$125+Temperatures!$G144-Temperatures!$G$2)*'Pattern scaling'!DV144+Hosing!DZ145</f>
        <v>23.923124154426414</v>
      </c>
      <c r="DW144">
        <f ca="1">(Parameters!$B$125+Temperatures!$G144-Temperatures!$G$2)*'Pattern scaling'!DW144+Hosing!EA145</f>
        <v>22.292268807650629</v>
      </c>
      <c r="DX144">
        <f ca="1">(Parameters!$B$125+Temperatures!$G144-Temperatures!$G$2)*'Pattern scaling'!DX144+Hosing!EB145</f>
        <v>30.485064706360685</v>
      </c>
      <c r="DY144">
        <f ca="1">(Parameters!$B$125+Temperatures!$G144-Temperatures!$G$2)*'Pattern scaling'!DY144+Hosing!EC145</f>
        <v>28.354531380580973</v>
      </c>
      <c r="DZ144">
        <f ca="1">(Parameters!$B$125+Temperatures!$G144-Temperatures!$G$2)*'Pattern scaling'!DZ144+Hosing!ED145</f>
        <v>26.337537670064304</v>
      </c>
      <c r="EA144">
        <f ca="1">(Parameters!$B$125+Temperatures!$G144-Temperatures!$G$2)*'Pattern scaling'!EA144+Hosing!EE145</f>
        <v>10.896893682070933</v>
      </c>
      <c r="EB144">
        <f ca="1">(Parameters!$B$125+Temperatures!$G144-Temperatures!$G$2)*'Pattern scaling'!EB144+Hosing!EF145</f>
        <v>5.4785024671516691</v>
      </c>
      <c r="EC144">
        <f ca="1">(Parameters!$B$125+Temperatures!$G144-Temperatures!$G$2)*'Pattern scaling'!EC144+Hosing!EG145</f>
        <v>21.504948409015764</v>
      </c>
      <c r="ED144">
        <f ca="1">(Parameters!$B$125+Temperatures!$G144-Temperatures!$G$2)*'Pattern scaling'!ED144+Hosing!EH145</f>
        <v>27.793332254196681</v>
      </c>
      <c r="EE144">
        <f ca="1">(Parameters!$B$125+Temperatures!$G144-Temperatures!$G$2)*'Pattern scaling'!EE144+Hosing!EI145</f>
        <v>13.262018092410512</v>
      </c>
      <c r="EF144">
        <f ca="1">(Parameters!$B$125+Temperatures!$G144-Temperatures!$G$2)*'Pattern scaling'!EF144+Hosing!EJ145</f>
        <v>27.11910989887166</v>
      </c>
      <c r="EG144">
        <f ca="1">(Parameters!$B$125+Temperatures!$G144-Temperatures!$G$2)*'Pattern scaling'!EG144+Hosing!EK145</f>
        <v>25.484405174621603</v>
      </c>
      <c r="EH144">
        <f ca="1">(Parameters!$B$125+Temperatures!$G144-Temperatures!$G$2)*'Pattern scaling'!EH144+Hosing!EL145</f>
        <v>26.673225862694796</v>
      </c>
      <c r="EI144">
        <f ca="1">(Parameters!$B$125+Temperatures!$G144-Temperatures!$G$2)*'Pattern scaling'!EI144+Hosing!EM145</f>
        <v>19.747025981949477</v>
      </c>
      <c r="EJ144">
        <f ca="1">(Parameters!$B$125+Temperatures!$G144-Temperatures!$G$2)*'Pattern scaling'!EJ144+Hosing!EN145</f>
        <v>26.895617002247302</v>
      </c>
      <c r="EK144">
        <f ca="1">(Parameters!$B$125+Temperatures!$G144-Temperatures!$G$2)*'Pattern scaling'!EK144+Hosing!EO145</f>
        <v>28.462383481377131</v>
      </c>
      <c r="EL144">
        <f ca="1">(Parameters!$B$125+Temperatures!$G144-Temperatures!$G$2)*'Pattern scaling'!EL144+Hosing!EP145</f>
        <v>24.865478692996184</v>
      </c>
      <c r="EM144">
        <f ca="1">(Parameters!$B$125+Temperatures!$G144-Temperatures!$G$2)*'Pattern scaling'!EM144+Hosing!EQ145</f>
        <v>9.991047526236942</v>
      </c>
      <c r="EN144">
        <f ca="1">(Parameters!$B$125+Temperatures!$G144-Temperatures!$G$2)*'Pattern scaling'!EN144+Hosing!ER145</f>
        <v>25.971773314242284</v>
      </c>
      <c r="EO144">
        <f ca="1">(Parameters!$B$125+Temperatures!$G144-Temperatures!$G$2)*'Pattern scaling'!EO144+Hosing!ES145</f>
        <v>10.38909323257289</v>
      </c>
      <c r="EP144">
        <f ca="1">(Parameters!$B$125+Temperatures!$G144-Temperatures!$G$2)*'Pattern scaling'!EP144+Hosing!ET145</f>
        <v>16.19728109520187</v>
      </c>
      <c r="EQ144">
        <f ca="1">(Parameters!$B$125+Temperatures!$G144-Temperatures!$G$2)*'Pattern scaling'!EQ144+Hosing!EU145</f>
        <v>24.963885691899417</v>
      </c>
      <c r="ER144">
        <f ca="1">(Parameters!$B$125+Temperatures!$G144-Temperatures!$G$2)*'Pattern scaling'!ER144+Hosing!EV145</f>
        <v>21.591716923151132</v>
      </c>
      <c r="ES144">
        <f ca="1">(Parameters!$B$125+Temperatures!$G144-Temperatures!$G$2)*'Pattern scaling'!ES144+Hosing!EW145</f>
        <v>29.317052067659493</v>
      </c>
      <c r="ET144">
        <f ca="1">(Parameters!$B$125+Temperatures!$G144-Temperatures!$G$2)*'Pattern scaling'!ET144+Hosing!EX145</f>
        <v>17.068392245594708</v>
      </c>
      <c r="EU144">
        <f ca="1">(Parameters!$B$125+Temperatures!$G144-Temperatures!$G$2)*'Pattern scaling'!EU144+Hosing!EY145</f>
        <v>11.527401142563741</v>
      </c>
      <c r="EV144">
        <f ca="1">(Parameters!$B$125+Temperatures!$G144-Temperatures!$G$2)*'Pattern scaling'!EV144+Hosing!EZ145</f>
        <v>6.3366337882331916</v>
      </c>
      <c r="EW144">
        <f ca="1">(Parameters!$B$125+Temperatures!$G144-Temperatures!$G$2)*'Pattern scaling'!EW144+Hosing!FA145</f>
        <v>20.787746506313539</v>
      </c>
      <c r="EX144">
        <f ca="1">(Parameters!$B$125+Temperatures!$G144-Temperatures!$G$2)*'Pattern scaling'!EX144+Hosing!FB145</f>
        <v>27.376364210737467</v>
      </c>
      <c r="EY144">
        <f ca="1">(Parameters!$B$125+Temperatures!$G144-Temperatures!$G$2)*'Pattern scaling'!EY144+Hosing!FC145</f>
        <v>30.595961737348084</v>
      </c>
      <c r="EZ144">
        <f ca="1">(Parameters!$B$125+Temperatures!$G144-Temperatures!$G$2)*'Pattern scaling'!EZ144+Hosing!FD145</f>
        <v>28.073244424185891</v>
      </c>
      <c r="FA144">
        <f ca="1">(Parameters!$B$125+Temperatures!$G144-Temperatures!$G$2)*'Pattern scaling'!FA144+Hosing!FE145</f>
        <v>25.750322645308998</v>
      </c>
      <c r="FB144">
        <f ca="1">(Parameters!$B$125+Temperatures!$G144-Temperatures!$G$2)*'Pattern scaling'!FB144+Hosing!FF145</f>
        <v>26.953941510165865</v>
      </c>
      <c r="FC144">
        <f ca="1">(Parameters!$B$125+Temperatures!$G144-Temperatures!$G$2)*'Pattern scaling'!FC144+Hosing!FG145</f>
        <v>25.566425455233411</v>
      </c>
      <c r="FD144">
        <f ca="1">(Parameters!$B$125+Temperatures!$G144-Temperatures!$G$2)*'Pattern scaling'!FD144+Hosing!FH145</f>
        <v>12.864598172288247</v>
      </c>
      <c r="FE144">
        <f ca="1">(Parameters!$B$125+Temperatures!$G144-Temperatures!$G$2)*'Pattern scaling'!FE144+Hosing!FI145</f>
        <v>28.18622205325352</v>
      </c>
      <c r="FF144">
        <f ca="1">(Parameters!$B$125+Temperatures!$G144-Temperatures!$G$2)*'Pattern scaling'!FF144+Hosing!FJ145</f>
        <v>12.978063716669945</v>
      </c>
      <c r="FG144">
        <f ca="1">(Parameters!$B$125+Temperatures!$G144-Temperatures!$G$2)*'Pattern scaling'!FG144+Hosing!FK145</f>
        <v>29.421066221920992</v>
      </c>
      <c r="FH144">
        <f ca="1">(Parameters!$B$125+Temperatures!$G144-Temperatures!$G$2)*'Pattern scaling'!FH144+Hosing!FL145</f>
        <v>22.304585877149062</v>
      </c>
      <c r="FI144">
        <f ca="1">(Parameters!$B$125+Temperatures!$G144-Temperatures!$G$2)*'Pattern scaling'!FI144+Hosing!FM145</f>
        <v>28.159728935114632</v>
      </c>
      <c r="FJ144">
        <f ca="1">(Parameters!$B$125+Temperatures!$G144-Temperatures!$G$2)*'Pattern scaling'!FJ144+Hosing!FN145</f>
        <v>9.7341368527340801</v>
      </c>
      <c r="FK144">
        <f ca="1">(Parameters!$B$125+Temperatures!$G144-Temperatures!$G$2)*'Pattern scaling'!FK144+Hosing!FO145</f>
        <v>10.956814921237918</v>
      </c>
      <c r="FL144">
        <f ca="1">(Parameters!$B$125+Temperatures!$G144-Temperatures!$G$2)*'Pattern scaling'!FL144+Hosing!FP145</f>
        <v>7.4682005317759854</v>
      </c>
      <c r="FM144">
        <f ca="1">(Parameters!$B$125+Temperatures!$G144-Temperatures!$G$2)*'Pattern scaling'!FM144+Hosing!FQ145</f>
        <v>19.705409112022075</v>
      </c>
      <c r="FN144">
        <f ca="1">(Parameters!$B$125+Temperatures!$G144-Temperatures!$G$2)*'Pattern scaling'!FN144+Hosing!FR145</f>
        <v>29.882104983563902</v>
      </c>
      <c r="FO144">
        <f ca="1">(Parameters!$B$125+Temperatures!$G144-Temperatures!$G$2)*'Pattern scaling'!FO144+Hosing!FS145</f>
        <v>28.269125295414383</v>
      </c>
      <c r="FP144">
        <f ca="1">(Parameters!$B$125+Temperatures!$G144-Temperatures!$G$2)*'Pattern scaling'!FP144+Hosing!FT145</f>
        <v>28.676678390055628</v>
      </c>
      <c r="FQ144">
        <f ca="1">(Parameters!$B$125+Temperatures!$G144-Temperatures!$G$2)*'Pattern scaling'!FQ144+Hosing!FU145</f>
        <v>13.648343729326831</v>
      </c>
      <c r="FR144">
        <f ca="1">(Parameters!$B$125+Temperatures!$G144-Temperatures!$G$2)*'Pattern scaling'!FR144+Hosing!FV145</f>
        <v>17.775244505725553</v>
      </c>
      <c r="FS144">
        <f ca="1">(Parameters!$B$125+Temperatures!$G144-Temperatures!$G$2)*'Pattern scaling'!FS144+Hosing!FW145</f>
        <v>25.401032556998114</v>
      </c>
      <c r="FT144">
        <f ca="1">(Parameters!$B$125+Temperatures!$G144-Temperatures!$G$2)*'Pattern scaling'!FT144+Hosing!FX145</f>
        <v>22.918878652900258</v>
      </c>
      <c r="FU144">
        <f ca="1">(Parameters!$B$125+Temperatures!$G144-Temperatures!$G$2)*'Pattern scaling'!FU144+Hosing!FY145</f>
        <v>27.916451740185497</v>
      </c>
      <c r="FV144">
        <f ca="1">(Parameters!$B$125+Temperatures!$G144-Temperatures!$G$2)*'Pattern scaling'!FV144+Hosing!FZ145</f>
        <v>19.872748658764738</v>
      </c>
      <c r="FW144">
        <f ca="1">(Parameters!$B$125+Temperatures!$G144-Temperatures!$G$2)*'Pattern scaling'!FW144+Hosing!GA145</f>
        <v>14.912522050422073</v>
      </c>
      <c r="FX144">
        <f ca="1">(Parameters!$B$125+Temperatures!$G144-Temperatures!$G$2)*'Pattern scaling'!FX144+Hosing!GB145</f>
        <v>25.887385518565793</v>
      </c>
      <c r="FY144">
        <f ca="1">(Parameters!$B$125+Temperatures!$G144-Temperatures!$G$2)*'Pattern scaling'!FY144+Hosing!GC145</f>
        <v>21.276675092610681</v>
      </c>
      <c r="FZ144">
        <f ca="1">(Parameters!$B$125+Temperatures!$G144-Temperatures!$G$2)*'Pattern scaling'!FZ144+Hosing!GD145</f>
        <v>24.564491822542138</v>
      </c>
      <c r="GA144">
        <f ca="1">(Parameters!$B$125+Temperatures!$G144-Temperatures!$G$2)*'Pattern scaling'!GA144+Hosing!GE145</f>
        <v>24.47969433342077</v>
      </c>
      <c r="GB144">
        <f ca="1">(Parameters!$B$125+Temperatures!$G144-Temperatures!$G$2)*'Pattern scaling'!GB144+Hosing!GF145</f>
        <v>10.691738949875695</v>
      </c>
      <c r="GC144">
        <f ca="1">(Parameters!$B$125+Temperatures!$G144-Temperatures!$G$2)*'Pattern scaling'!GC144+Hosing!GG145</f>
        <v>18.777648163744669</v>
      </c>
      <c r="GD144">
        <f ca="1">(Parameters!$B$125+Temperatures!$G144-Temperatures!$G$2)*'Pattern scaling'!GD144+Hosing!GH145</f>
        <v>15.766007687973993</v>
      </c>
      <c r="GE144">
        <f ca="1">(Parameters!$B$125+Temperatures!$G144-Temperatures!$G$2)*'Pattern scaling'!GE144+Hosing!GI145</f>
        <v>15.789760485548781</v>
      </c>
      <c r="GF144">
        <f ca="1">(Parameters!$B$125+Temperatures!$G144-Temperatures!$G$2)*'Pattern scaling'!GF144+Hosing!GJ145</f>
        <v>26.359341663249044</v>
      </c>
      <c r="GG144">
        <f ca="1">(Parameters!$B$125+Temperatures!$G144-Temperatures!$G$2)*'Pattern scaling'!GG144+Hosing!GK145</f>
        <v>27.04393716680049</v>
      </c>
      <c r="GH144">
        <f ca="1">(Parameters!$B$125+Temperatures!$G144-Temperatures!$G$2)*'Pattern scaling'!GH144+Hosing!GL145</f>
        <v>24.251112349016122</v>
      </c>
      <c r="GI144">
        <f ca="1">(Parameters!$B$125+Temperatures!$G144-Temperatures!$G$2)*'Pattern scaling'!GI144+Hosing!GM145</f>
        <v>26.655271415228547</v>
      </c>
      <c r="GJ144">
        <f ca="1">(Parameters!$B$125+Temperatures!$G144-Temperatures!$G$2)*'Pattern scaling'!GJ144+Hosing!GN145</f>
        <v>22.34065060201031</v>
      </c>
      <c r="GK144">
        <f ca="1">(Parameters!$B$125+Temperatures!$G144-Temperatures!$G$2)*'Pattern scaling'!GK144+Hosing!GO145</f>
        <v>20.23339797854663</v>
      </c>
      <c r="GL144">
        <f ca="1">(Parameters!$B$125+Temperatures!$G144-Temperatures!$G$2)*'Pattern scaling'!GL144+Hosing!GP145</f>
        <v>24.23944786839596</v>
      </c>
      <c r="GM144">
        <f ca="1">(Parameters!$B$125+Temperatures!$G144-Temperatures!$G$2)*'Pattern scaling'!GM144+Hosing!GQ145</f>
        <v>23.148104778500635</v>
      </c>
    </row>
    <row r="145" spans="1:195" x14ac:dyDescent="0.25">
      <c r="A145" s="15">
        <v>2153</v>
      </c>
      <c r="B145">
        <f ca="1">(Parameters!$B$125+Temperatures!$G145-Temperatures!$G$2)*'Pattern scaling'!B145+Hosing!F146</f>
        <v>15.099556478803217</v>
      </c>
      <c r="C145">
        <f ca="1">(Parameters!$B$125+Temperatures!$G145-Temperatures!$G$2)*'Pattern scaling'!C145+Hosing!G146</f>
        <v>24.008567222806928</v>
      </c>
      <c r="D145">
        <f ca="1">(Parameters!$B$125+Temperatures!$G145-Temperatures!$G$2)*'Pattern scaling'!D145+Hosing!H146</f>
        <v>14.053215108881586</v>
      </c>
      <c r="E145">
        <f ca="1">(Parameters!$B$125+Temperatures!$G145-Temperatures!$G$2)*'Pattern scaling'!E145+Hosing!I146</f>
        <v>6.3836640909714042</v>
      </c>
      <c r="F145">
        <f ca="1">(Parameters!$B$125+Temperatures!$G145-Temperatures!$G$2)*'Pattern scaling'!F145+Hosing!J146</f>
        <v>28.780825233879614</v>
      </c>
      <c r="G145">
        <f ca="1">(Parameters!$B$125+Temperatures!$G145-Temperatures!$G$2)*'Pattern scaling'!G145+Hosing!K146</f>
        <v>19.015794556557488</v>
      </c>
      <c r="H145">
        <f ca="1">(Parameters!$B$125+Temperatures!$G145-Temperatures!$G$2)*'Pattern scaling'!H145+Hosing!L146</f>
        <v>10.615067734013021</v>
      </c>
      <c r="I145">
        <f ca="1">(Parameters!$B$125+Temperatures!$G145-Temperatures!$G$2)*'Pattern scaling'!I145+Hosing!M146</f>
        <v>27.691570845707851</v>
      </c>
      <c r="J145">
        <f ca="1">(Parameters!$B$125+Temperatures!$G145-Temperatures!$G$2)*'Pattern scaling'!J145+Hosing!N146</f>
        <v>18.464288423734928</v>
      </c>
      <c r="K145">
        <f ca="1">(Parameters!$B$125+Temperatures!$G145-Temperatures!$G$2)*'Pattern scaling'!K145+Hosing!O146</f>
        <v>9.5343870873021341</v>
      </c>
      <c r="L145">
        <f ca="1">(Parameters!$B$125+Temperatures!$G145-Temperatures!$G$2)*'Pattern scaling'!L145+Hosing!P146</f>
        <v>15.682723301022945</v>
      </c>
      <c r="M145">
        <f ca="1">(Parameters!$B$125+Temperatures!$G145-Temperatures!$G$2)*'Pattern scaling'!M145+Hosing!Q146</f>
        <v>22.66773319236459</v>
      </c>
      <c r="N145">
        <f ca="1">(Parameters!$B$125+Temperatures!$G145-Temperatures!$G$2)*'Pattern scaling'!N145+Hosing!R146</f>
        <v>11.139110575920917</v>
      </c>
      <c r="O145">
        <f ca="1">(Parameters!$B$125+Temperatures!$G145-Temperatures!$G$2)*'Pattern scaling'!O145+Hosing!S146</f>
        <v>28.82045473232208</v>
      </c>
      <c r="P145">
        <f ca="1">(Parameters!$B$125+Temperatures!$G145-Temperatures!$G$2)*'Pattern scaling'!P145+Hosing!T146</f>
        <v>29.918182210654845</v>
      </c>
      <c r="Q145">
        <f ca="1">(Parameters!$B$125+Temperatures!$G145-Temperatures!$G$2)*'Pattern scaling'!Q145+Hosing!U146</f>
        <v>26.90517530909586</v>
      </c>
      <c r="R145">
        <f ca="1">(Parameters!$B$125+Temperatures!$G145-Temperatures!$G$2)*'Pattern scaling'!R145+Hosing!V146</f>
        <v>12.680612821438546</v>
      </c>
      <c r="S145">
        <f ca="1">(Parameters!$B$125+Temperatures!$G145-Temperatures!$G$2)*'Pattern scaling'!S145+Hosing!W146</f>
        <v>29.274369699447341</v>
      </c>
      <c r="T145">
        <f ca="1">(Parameters!$B$125+Temperatures!$G145-Temperatures!$G$2)*'Pattern scaling'!T145+Hosing!X146</f>
        <v>26.239809796706052</v>
      </c>
      <c r="U145">
        <f ca="1">(Parameters!$B$125+Temperatures!$G145-Temperatures!$G$2)*'Pattern scaling'!U145+Hosing!Y146</f>
        <v>11.303098405596799</v>
      </c>
      <c r="V145">
        <f ca="1">(Parameters!$B$125+Temperatures!$G145-Temperatures!$G$2)*'Pattern scaling'!V145+Hosing!Z146</f>
        <v>8.815563376323901</v>
      </c>
      <c r="W145">
        <f ca="1">(Parameters!$B$125+Temperatures!$G145-Temperatures!$G$2)*'Pattern scaling'!W145+Hosing!AA146</f>
        <v>26.795093420191844</v>
      </c>
      <c r="X145">
        <f ca="1">(Parameters!$B$125+Temperatures!$G145-Temperatures!$G$2)*'Pattern scaling'!X145+Hosing!AB146</f>
        <v>23.515761665825529</v>
      </c>
      <c r="Y145">
        <f ca="1">(Parameters!$B$125+Temperatures!$G145-Temperatures!$G$2)*'Pattern scaling'!Y145+Hosing!AC146</f>
        <v>18.341089962851246</v>
      </c>
      <c r="Z145">
        <f ca="1">(Parameters!$B$125+Temperatures!$G145-Temperatures!$G$2)*'Pattern scaling'!Z145+Hosing!AD146</f>
        <v>24.906806668834353</v>
      </c>
      <c r="AA145">
        <f ca="1">(Parameters!$B$125+Temperatures!$G145-Temperatures!$G$2)*'Pattern scaling'!AA145+Hosing!AE146</f>
        <v>27.500116460567536</v>
      </c>
      <c r="AB145">
        <f ca="1">(Parameters!$B$125+Temperatures!$G145-Temperatures!$G$2)*'Pattern scaling'!AB145+Hosing!AF146</f>
        <v>28.609535481410283</v>
      </c>
      <c r="AC145">
        <f ca="1">(Parameters!$B$125+Temperatures!$G145-Temperatures!$G$2)*'Pattern scaling'!AC145+Hosing!AG146</f>
        <v>14.51070611940653</v>
      </c>
      <c r="AD145">
        <f ca="1">(Parameters!$B$125+Temperatures!$G145-Temperatures!$G$2)*'Pattern scaling'!AD145+Hosing!AH146</f>
        <v>24.403911029691738</v>
      </c>
      <c r="AE145">
        <f ca="1">(Parameters!$B$125+Temperatures!$G145-Temperatures!$G$2)*'Pattern scaling'!AE145+Hosing!AI146</f>
        <v>27.255237007803217</v>
      </c>
      <c r="AF145">
        <f ca="1">(Parameters!$B$125+Temperatures!$G145-Temperatures!$G$2)*'Pattern scaling'!AF145+Hosing!AJ146</f>
        <v>7.9991135474816089</v>
      </c>
      <c r="AG145">
        <f ca="1">(Parameters!$B$125+Temperatures!$G145-Temperatures!$G$2)*'Pattern scaling'!AG145+Hosing!AK146</f>
        <v>9.3515993556403263</v>
      </c>
      <c r="AH145">
        <f ca="1">(Parameters!$B$125+Temperatures!$G145-Temperatures!$G$2)*'Pattern scaling'!AH145+Hosing!AL146</f>
        <v>13.990636350955933</v>
      </c>
      <c r="AI145">
        <f ca="1">(Parameters!$B$125+Temperatures!$G145-Temperatures!$G$2)*'Pattern scaling'!AI145+Hosing!AM146</f>
        <v>16.633983769126502</v>
      </c>
      <c r="AJ145">
        <f ca="1">(Parameters!$B$125+Temperatures!$G145-Temperatures!$G$2)*'Pattern scaling'!AJ145+Hosing!AN146</f>
        <v>27.630332535759859</v>
      </c>
      <c r="AK145">
        <f ca="1">(Parameters!$B$125+Temperatures!$G145-Temperatures!$G$2)*'Pattern scaling'!AK145+Hosing!AO146</f>
        <v>26.656000975359802</v>
      </c>
      <c r="AL145">
        <f ca="1">(Parameters!$B$125+Temperatures!$G145-Temperatures!$G$2)*'Pattern scaling'!AL145+Hosing!AP146</f>
        <v>25.949911563526278</v>
      </c>
      <c r="AM145">
        <f ca="1">(Parameters!$B$125+Temperatures!$G145-Temperatures!$G$2)*'Pattern scaling'!AM145+Hosing!AQ146</f>
        <v>26.440202170830823</v>
      </c>
      <c r="AN145">
        <f ca="1">(Parameters!$B$125+Temperatures!$G145-Temperatures!$G$2)*'Pattern scaling'!AN145+Hosing!AR146</f>
        <v>22.179121488949026</v>
      </c>
      <c r="AO145">
        <f ca="1">(Parameters!$B$125+Temperatures!$G145-Temperatures!$G$2)*'Pattern scaling'!AO145+Hosing!AS146</f>
        <v>25.875925547056518</v>
      </c>
      <c r="AP145">
        <f ca="1">(Parameters!$B$125+Temperatures!$G145-Temperatures!$G$2)*'Pattern scaling'!AP145+Hosing!AT146</f>
        <v>22.548361977597043</v>
      </c>
      <c r="AQ145">
        <f ca="1">(Parameters!$B$125+Temperatures!$G145-Temperatures!$G$2)*'Pattern scaling'!AQ145+Hosing!AU146</f>
        <v>23.89678617925782</v>
      </c>
      <c r="AR145">
        <f ca="1">(Parameters!$B$125+Temperatures!$G145-Temperatures!$G$2)*'Pattern scaling'!AR145+Hosing!AV146</f>
        <v>26.906246287983446</v>
      </c>
      <c r="AS145">
        <f ca="1">(Parameters!$B$125+Temperatures!$G145-Temperatures!$G$2)*'Pattern scaling'!AS145+Hosing!AW146</f>
        <v>20.094461891596012</v>
      </c>
      <c r="AT145">
        <f ca="1">(Parameters!$B$125+Temperatures!$G145-Temperatures!$G$2)*'Pattern scaling'!AT145+Hosing!AX146</f>
        <v>9.7770751888437104</v>
      </c>
      <c r="AU145">
        <f ca="1">(Parameters!$B$125+Temperatures!$G145-Temperatures!$G$2)*'Pattern scaling'!AU145+Hosing!AY146</f>
        <v>10.543321902968568</v>
      </c>
      <c r="AV145">
        <f ca="1">(Parameters!$B$125+Temperatures!$G145-Temperatures!$G$2)*'Pattern scaling'!AV145+Hosing!AZ146</f>
        <v>30.640686218483761</v>
      </c>
      <c r="AW145">
        <f ca="1">(Parameters!$B$125+Temperatures!$G145-Temperatures!$G$2)*'Pattern scaling'!AW145+Hosing!BA146</f>
        <v>24.445085317898066</v>
      </c>
      <c r="AX145">
        <f ca="1">(Parameters!$B$125+Temperatures!$G145-Temperatures!$G$2)*'Pattern scaling'!AX145+Hosing!BB146</f>
        <v>9.6262376268806769</v>
      </c>
      <c r="AY145">
        <f ca="1">(Parameters!$B$125+Temperatures!$G145-Temperatures!$G$2)*'Pattern scaling'!AY145+Hosing!BC146</f>
        <v>26.135000263753977</v>
      </c>
      <c r="AZ145">
        <f ca="1">(Parameters!$B$125+Temperatures!$G145-Temperatures!$G$2)*'Pattern scaling'!AZ145+Hosing!BD146</f>
        <v>18.599095699475019</v>
      </c>
      <c r="BA145">
        <f ca="1">(Parameters!$B$125+Temperatures!$G145-Temperatures!$G$2)*'Pattern scaling'!BA145+Hosing!BE146</f>
        <v>22.275034150561183</v>
      </c>
      <c r="BB145">
        <f ca="1">(Parameters!$B$125+Temperatures!$G145-Temperatures!$G$2)*'Pattern scaling'!BB145+Hosing!BF146</f>
        <v>23.719615185553259</v>
      </c>
      <c r="BC145">
        <f ca="1">(Parameters!$B$125+Temperatures!$G145-Temperatures!$G$2)*'Pattern scaling'!BC145+Hosing!BG146</f>
        <v>24.336552580671235</v>
      </c>
      <c r="BD145">
        <f ca="1">(Parameters!$B$125+Temperatures!$G145-Temperatures!$G$2)*'Pattern scaling'!BD145+Hosing!BH146</f>
        <v>23.994926888751088</v>
      </c>
      <c r="BE145">
        <f ca="1">(Parameters!$B$125+Temperatures!$G145-Temperatures!$G$2)*'Pattern scaling'!BE145+Hosing!BI146</f>
        <v>15.835162215269293</v>
      </c>
      <c r="BF145">
        <f ca="1">(Parameters!$B$125+Temperatures!$G145-Temperatures!$G$2)*'Pattern scaling'!BF145+Hosing!BJ146</f>
        <v>7.6456498739961587</v>
      </c>
      <c r="BG145">
        <f ca="1">(Parameters!$B$125+Temperatures!$G145-Temperatures!$G$2)*'Pattern scaling'!BG145+Hosing!BK146</f>
        <v>21.255350670524152</v>
      </c>
      <c r="BH145">
        <f ca="1">(Parameters!$B$125+Temperatures!$G145-Temperatures!$G$2)*'Pattern scaling'!BH145+Hosing!BL146</f>
        <v>5.8587420126146394</v>
      </c>
      <c r="BI145">
        <f ca="1">(Parameters!$B$125+Temperatures!$G145-Temperatures!$G$2)*'Pattern scaling'!BI145+Hosing!BM146</f>
        <v>24.752487807435386</v>
      </c>
      <c r="BJ145">
        <f ca="1">(Parameters!$B$125+Temperatures!$G145-Temperatures!$G$2)*'Pattern scaling'!BJ145+Hosing!BN146</f>
        <v>12.417770211502996</v>
      </c>
      <c r="BK145">
        <f ca="1">(Parameters!$B$125+Temperatures!$G145-Temperatures!$G$2)*'Pattern scaling'!BK145+Hosing!BO146</f>
        <v>28.284346939680169</v>
      </c>
      <c r="BL145">
        <f ca="1">(Parameters!$B$125+Temperatures!$G145-Temperatures!$G$2)*'Pattern scaling'!BL145+Hosing!BP146</f>
        <v>26.936113225865231</v>
      </c>
      <c r="BM145">
        <f ca="1">(Parameters!$B$125+Temperatures!$G145-Temperatures!$G$2)*'Pattern scaling'!BM145+Hosing!BQ146</f>
        <v>10.308840167455687</v>
      </c>
      <c r="BN145">
        <f ca="1">(Parameters!$B$125+Temperatures!$G145-Temperatures!$G$2)*'Pattern scaling'!BN145+Hosing!BR146</f>
        <v>11.74754930134428</v>
      </c>
      <c r="BO145">
        <f ca="1">(Parameters!$B$125+Temperatures!$G145-Temperatures!$G$2)*'Pattern scaling'!BO145+Hosing!BS146</f>
        <v>28.334986955374731</v>
      </c>
      <c r="BP145">
        <f ca="1">(Parameters!$B$125+Temperatures!$G145-Temperatures!$G$2)*'Pattern scaling'!BP145+Hosing!BT146</f>
        <v>26.635120159638774</v>
      </c>
      <c r="BQ145">
        <f ca="1">(Parameters!$B$125+Temperatures!$G145-Temperatures!$G$2)*'Pattern scaling'!BQ145+Hosing!BU146</f>
        <v>25.756058226968619</v>
      </c>
      <c r="BR145">
        <f ca="1">(Parameters!$B$125+Temperatures!$G145-Temperatures!$G$2)*'Pattern scaling'!BR145+Hosing!BV146</f>
        <v>28.253684513678127</v>
      </c>
      <c r="BS145">
        <f ca="1">(Parameters!$B$125+Temperatures!$G145-Temperatures!$G$2)*'Pattern scaling'!BS145+Hosing!BW146</f>
        <v>28.275708219061631</v>
      </c>
      <c r="BT145">
        <f ca="1">(Parameters!$B$125+Temperatures!$G145-Temperatures!$G$2)*'Pattern scaling'!BT145+Hosing!BX146</f>
        <v>25.668222131206594</v>
      </c>
      <c r="BU145">
        <f ca="1">(Parameters!$B$125+Temperatures!$G145-Temperatures!$G$2)*'Pattern scaling'!BU145+Hosing!BY146</f>
        <v>16.756452576197614</v>
      </c>
      <c r="BV145">
        <f ca="1">(Parameters!$B$125+Temperatures!$G145-Temperatures!$G$2)*'Pattern scaling'!BV145+Hosing!BZ146</f>
        <v>27.442174813265417</v>
      </c>
      <c r="BW145">
        <f ca="1">(Parameters!$B$125+Temperatures!$G145-Temperatures!$G$2)*'Pattern scaling'!BW145+Hosing!CA146</f>
        <v>21.605083606524392</v>
      </c>
      <c r="BX145">
        <f ca="1">(Parameters!$B$125+Temperatures!$G145-Temperatures!$G$2)*'Pattern scaling'!BX145+Hosing!CB146</f>
        <v>27.253658538089478</v>
      </c>
      <c r="BY145">
        <f ca="1">(Parameters!$B$125+Temperatures!$G145-Temperatures!$G$2)*'Pattern scaling'!BY145+Hosing!CC146</f>
        <v>28.197577524970338</v>
      </c>
      <c r="BZ145">
        <f ca="1">(Parameters!$B$125+Temperatures!$G145-Temperatures!$G$2)*'Pattern scaling'!BZ145+Hosing!CD146</f>
        <v>24.414540472612561</v>
      </c>
      <c r="CA145">
        <f ca="1">(Parameters!$B$125+Temperatures!$G145-Temperatures!$G$2)*'Pattern scaling'!CA145+Hosing!CE146</f>
        <v>24.234305375095957</v>
      </c>
      <c r="CB145">
        <f ca="1">(Parameters!$B$125+Temperatures!$G145-Temperatures!$G$2)*'Pattern scaling'!CB145+Hosing!CF146</f>
        <v>12.860531366511529</v>
      </c>
      <c r="CC145">
        <f ca="1">(Parameters!$B$125+Temperatures!$G145-Temperatures!$G$2)*'Pattern scaling'!CC145+Hosing!CG146</f>
        <v>26.394060138481372</v>
      </c>
      <c r="CD145">
        <f ca="1">(Parameters!$B$125+Temperatures!$G145-Temperatures!$G$2)*'Pattern scaling'!CD145+Hosing!CH146</f>
        <v>12.080060591318619</v>
      </c>
      <c r="CE145">
        <f ca="1">(Parameters!$B$125+Temperatures!$G145-Temperatures!$G$2)*'Pattern scaling'!CE145+Hosing!CI146</f>
        <v>27.337240861547983</v>
      </c>
      <c r="CF145">
        <f ca="1">(Parameters!$B$125+Temperatures!$G145-Temperatures!$G$2)*'Pattern scaling'!CF145+Hosing!CJ146</f>
        <v>27.04317125804663</v>
      </c>
      <c r="CG145">
        <f ca="1">(Parameters!$B$125+Temperatures!$G145-Temperatures!$G$2)*'Pattern scaling'!CG145+Hosing!CK146</f>
        <v>10.183662837408454</v>
      </c>
      <c r="CH145">
        <f ca="1">(Parameters!$B$125+Temperatures!$G145-Temperatures!$G$2)*'Pattern scaling'!CH145+Hosing!CL146</f>
        <v>17.819062795802157</v>
      </c>
      <c r="CI145">
        <f ca="1">(Parameters!$B$125+Temperatures!$G145-Temperatures!$G$2)*'Pattern scaling'!CI145+Hosing!CM146</f>
        <v>24.9686589147272</v>
      </c>
      <c r="CJ145">
        <f ca="1">(Parameters!$B$125+Temperatures!$G145-Temperatures!$G$2)*'Pattern scaling'!CJ145+Hosing!CN146</f>
        <v>4.6513857759089623</v>
      </c>
      <c r="CK145">
        <f ca="1">(Parameters!$B$125+Temperatures!$G145-Temperatures!$G$2)*'Pattern scaling'!CK145+Hosing!CO146</f>
        <v>21.9583049763039</v>
      </c>
      <c r="CL145">
        <f ca="1">(Parameters!$B$125+Temperatures!$G145-Temperatures!$G$2)*'Pattern scaling'!CL145+Hosing!CP146</f>
        <v>14.653125372202812</v>
      </c>
      <c r="CM145">
        <f ca="1">(Parameters!$B$125+Temperatures!$G145-Temperatures!$G$2)*'Pattern scaling'!CM145+Hosing!CQ146</f>
        <v>26.428538229470732</v>
      </c>
      <c r="CN145">
        <f ca="1">(Parameters!$B$125+Temperatures!$G145-Temperatures!$G$2)*'Pattern scaling'!CN145+Hosing!CR146</f>
        <v>20.629909605370834</v>
      </c>
      <c r="CO145">
        <f ca="1">(Parameters!$B$125+Temperatures!$G145-Temperatures!$G$2)*'Pattern scaling'!CO145+Hosing!CS146</f>
        <v>15.66704654514939</v>
      </c>
      <c r="CP145">
        <f ca="1">(Parameters!$B$125+Temperatures!$G145-Temperatures!$G$2)*'Pattern scaling'!CP145+Hosing!CT146</f>
        <v>9.4699802928843759</v>
      </c>
      <c r="CQ145">
        <f ca="1">(Parameters!$B$125+Temperatures!$G145-Temperatures!$G$2)*'Pattern scaling'!CQ145+Hosing!CU146</f>
        <v>22.668341047188946</v>
      </c>
      <c r="CR145">
        <f ca="1">(Parameters!$B$125+Temperatures!$G145-Temperatures!$G$2)*'Pattern scaling'!CR145+Hosing!CV146</f>
        <v>6.2884602202532545</v>
      </c>
      <c r="CS145">
        <f ca="1">(Parameters!$B$125+Temperatures!$G145-Temperatures!$G$2)*'Pattern scaling'!CS145+Hosing!CW146</f>
        <v>29.257054022625255</v>
      </c>
      <c r="CT145">
        <f ca="1">(Parameters!$B$125+Temperatures!$G145-Temperatures!$G$2)*'Pattern scaling'!CT145+Hosing!CX146</f>
        <v>26.705636205540742</v>
      </c>
      <c r="CU145">
        <f ca="1">(Parameters!$B$125+Temperatures!$G145-Temperatures!$G$2)*'Pattern scaling'!CU145+Hosing!CY146</f>
        <v>13.902059549676862</v>
      </c>
      <c r="CV145">
        <f ca="1">(Parameters!$B$125+Temperatures!$G145-Temperatures!$G$2)*'Pattern scaling'!CV145+Hosing!CZ146</f>
        <v>28.152486604049635</v>
      </c>
      <c r="CW145">
        <f ca="1">(Parameters!$B$125+Temperatures!$G145-Temperatures!$G$2)*'Pattern scaling'!CW145+Hosing!DA146</f>
        <v>25.84361572519666</v>
      </c>
      <c r="CX145">
        <f ca="1">(Parameters!$B$125+Temperatures!$G145-Temperatures!$G$2)*'Pattern scaling'!CX145+Hosing!DB146</f>
        <v>18.119674599209112</v>
      </c>
      <c r="CY145">
        <f ca="1">(Parameters!$B$125+Temperatures!$G145-Temperatures!$G$2)*'Pattern scaling'!CY145+Hosing!DC146</f>
        <v>26.381499785377432</v>
      </c>
      <c r="CZ145">
        <f ca="1">(Parameters!$B$125+Temperatures!$G145-Temperatures!$G$2)*'Pattern scaling'!CZ145+Hosing!DD146</f>
        <v>22.324991970619784</v>
      </c>
      <c r="DA145">
        <f ca="1">(Parameters!$B$125+Temperatures!$G145-Temperatures!$G$2)*'Pattern scaling'!DA145+Hosing!DE146</f>
        <v>7.2410848686953528</v>
      </c>
      <c r="DB145">
        <f ca="1">(Parameters!$B$125+Temperatures!$G145-Temperatures!$G$2)*'Pattern scaling'!DB145+Hosing!DF146</f>
        <v>27.254208392544861</v>
      </c>
      <c r="DC145">
        <f ca="1">(Parameters!$B$125+Temperatures!$G145-Temperatures!$G$2)*'Pattern scaling'!DC145+Hosing!DG146</f>
        <v>14.863945266777375</v>
      </c>
      <c r="DD145">
        <f ca="1">(Parameters!$B$125+Temperatures!$G145-Temperatures!$G$2)*'Pattern scaling'!DD145+Hosing!DH146</f>
        <v>8.7404794732789099</v>
      </c>
      <c r="DE145">
        <f ca="1">(Parameters!$B$125+Temperatures!$G145-Temperatures!$G$2)*'Pattern scaling'!DE145+Hosing!DI146</f>
        <v>10.527225207592853</v>
      </c>
      <c r="DF145">
        <f ca="1">(Parameters!$B$125+Temperatures!$G145-Temperatures!$G$2)*'Pattern scaling'!DF145+Hosing!DJ146</f>
        <v>8.316076944639903</v>
      </c>
      <c r="DG145">
        <f ca="1">(Parameters!$B$125+Temperatures!$G145-Temperatures!$G$2)*'Pattern scaling'!DG145+Hosing!DK146</f>
        <v>18.999864403944688</v>
      </c>
      <c r="DH145">
        <f ca="1">(Parameters!$B$125+Temperatures!$G145-Temperatures!$G$2)*'Pattern scaling'!DH145+Hosing!DL146</f>
        <v>11.980608505020355</v>
      </c>
      <c r="DI145">
        <f ca="1">(Parameters!$B$125+Temperatures!$G145-Temperatures!$G$2)*'Pattern scaling'!DI145+Hosing!DM146</f>
        <v>22.208361636627288</v>
      </c>
      <c r="DJ145">
        <f ca="1">(Parameters!$B$125+Temperatures!$G145-Temperatures!$G$2)*'Pattern scaling'!DJ145+Hosing!DN146</f>
        <v>21.36504276458087</v>
      </c>
      <c r="DK145">
        <f ca="1">(Parameters!$B$125+Temperatures!$G145-Temperatures!$G$2)*'Pattern scaling'!DK145+Hosing!DO146</f>
        <v>12.10267104123092</v>
      </c>
      <c r="DL145">
        <f ca="1">(Parameters!$B$125+Temperatures!$G145-Temperatures!$G$2)*'Pattern scaling'!DL145+Hosing!DP146</f>
        <v>29.666143512010834</v>
      </c>
      <c r="DM145">
        <f ca="1">(Parameters!$B$125+Temperatures!$G145-Temperatures!$G$2)*'Pattern scaling'!DM145+Hosing!DQ146</f>
        <v>27.080591193093092</v>
      </c>
      <c r="DN145">
        <f ca="1">(Parameters!$B$125+Temperatures!$G145-Temperatures!$G$2)*'Pattern scaling'!DN145+Hosing!DR146</f>
        <v>11.31269410187884</v>
      </c>
      <c r="DO145">
        <f ca="1">(Parameters!$B$125+Temperatures!$G145-Temperatures!$G$2)*'Pattern scaling'!DO145+Hosing!DS146</f>
        <v>1.2614664843257628</v>
      </c>
      <c r="DP145">
        <f ca="1">(Parameters!$B$125+Temperatures!$G145-Temperatures!$G$2)*'Pattern scaling'!DP145+Hosing!DT146</f>
        <v>25.743364646757616</v>
      </c>
      <c r="DQ145">
        <f ca="1">(Parameters!$B$125+Temperatures!$G145-Temperatures!$G$2)*'Pattern scaling'!DQ145+Hosing!DU146</f>
        <v>29.734954067583836</v>
      </c>
      <c r="DR145">
        <f ca="1">(Parameters!$B$125+Temperatures!$G145-Temperatures!$G$2)*'Pattern scaling'!DR145+Hosing!DV146</f>
        <v>26.843441501006239</v>
      </c>
      <c r="DS145">
        <f ca="1">(Parameters!$B$125+Temperatures!$G145-Temperatures!$G$2)*'Pattern scaling'!DS145+Hosing!DW146</f>
        <v>23.030457359103345</v>
      </c>
      <c r="DT145">
        <f ca="1">(Parameters!$B$125+Temperatures!$G145-Temperatures!$G$2)*'Pattern scaling'!DT145+Hosing!DX146</f>
        <v>24.312874564735342</v>
      </c>
      <c r="DU145">
        <f ca="1">(Parameters!$B$125+Temperatures!$G145-Temperatures!$G$2)*'Pattern scaling'!DU145+Hosing!DY146</f>
        <v>27.961127537517307</v>
      </c>
      <c r="DV145">
        <f ca="1">(Parameters!$B$125+Temperatures!$G145-Temperatures!$G$2)*'Pattern scaling'!DV145+Hosing!DZ146</f>
        <v>23.926542705708854</v>
      </c>
      <c r="DW145">
        <f ca="1">(Parameters!$B$125+Temperatures!$G145-Temperatures!$G$2)*'Pattern scaling'!DW145+Hosing!EA146</f>
        <v>22.294908918834562</v>
      </c>
      <c r="DX145">
        <f ca="1">(Parameters!$B$125+Temperatures!$G145-Temperatures!$G$2)*'Pattern scaling'!DX145+Hosing!EB146</f>
        <v>30.488883029259977</v>
      </c>
      <c r="DY145">
        <f ca="1">(Parameters!$B$125+Temperatures!$G145-Temperatures!$G$2)*'Pattern scaling'!DY145+Hosing!EC146</f>
        <v>28.358018884216232</v>
      </c>
      <c r="DZ145">
        <f ca="1">(Parameters!$B$125+Temperatures!$G145-Temperatures!$G$2)*'Pattern scaling'!DZ145+Hosing!ED146</f>
        <v>26.340801477844003</v>
      </c>
      <c r="EA145">
        <f ca="1">(Parameters!$B$125+Temperatures!$G145-Temperatures!$G$2)*'Pattern scaling'!EA145+Hosing!EE146</f>
        <v>10.898861153448774</v>
      </c>
      <c r="EB145">
        <f ca="1">(Parameters!$B$125+Temperatures!$G145-Temperatures!$G$2)*'Pattern scaling'!EB145+Hosing!EF146</f>
        <v>5.480247660218291</v>
      </c>
      <c r="EC145">
        <f ca="1">(Parameters!$B$125+Temperatures!$G145-Temperatures!$G$2)*'Pattern scaling'!EC145+Hosing!EG146</f>
        <v>21.508076553493424</v>
      </c>
      <c r="ED145">
        <f ca="1">(Parameters!$B$125+Temperatures!$G145-Temperatures!$G$2)*'Pattern scaling'!ED145+Hosing!EH146</f>
        <v>27.796579251408438</v>
      </c>
      <c r="EE145">
        <f ca="1">(Parameters!$B$125+Temperatures!$G145-Temperatures!$G$2)*'Pattern scaling'!EE145+Hosing!EI146</f>
        <v>13.263940213989741</v>
      </c>
      <c r="EF145">
        <f ca="1">(Parameters!$B$125+Temperatures!$G145-Temperatures!$G$2)*'Pattern scaling'!EF145+Hosing!EJ146</f>
        <v>27.122598113067426</v>
      </c>
      <c r="EG145">
        <f ca="1">(Parameters!$B$125+Temperatures!$G145-Temperatures!$G$2)*'Pattern scaling'!EG145+Hosing!EK146</f>
        <v>25.487986604877275</v>
      </c>
      <c r="EH145">
        <f ca="1">(Parameters!$B$125+Temperatures!$G145-Temperatures!$G$2)*'Pattern scaling'!EH145+Hosing!EL146</f>
        <v>26.676415003260242</v>
      </c>
      <c r="EI145">
        <f ca="1">(Parameters!$B$125+Temperatures!$G145-Temperatures!$G$2)*'Pattern scaling'!EI145+Hosing!EM146</f>
        <v>19.74985990667572</v>
      </c>
      <c r="EJ145">
        <f ca="1">(Parameters!$B$125+Temperatures!$G145-Temperatures!$G$2)*'Pattern scaling'!EJ145+Hosing!EN146</f>
        <v>26.898748288577135</v>
      </c>
      <c r="EK145">
        <f ca="1">(Parameters!$B$125+Temperatures!$G145-Temperatures!$G$2)*'Pattern scaling'!EK145+Hosing!EO146</f>
        <v>28.465567560539732</v>
      </c>
      <c r="EL145">
        <f ca="1">(Parameters!$B$125+Temperatures!$G145-Temperatures!$G$2)*'Pattern scaling'!EL145+Hosing!EP146</f>
        <v>24.868452921214452</v>
      </c>
      <c r="EM145">
        <f ca="1">(Parameters!$B$125+Temperatures!$G145-Temperatures!$G$2)*'Pattern scaling'!EM145+Hosing!EQ146</f>
        <v>9.9931995569394729</v>
      </c>
      <c r="EN145">
        <f ca="1">(Parameters!$B$125+Temperatures!$G145-Temperatures!$G$2)*'Pattern scaling'!EN145+Hosing!ER146</f>
        <v>25.974745301448102</v>
      </c>
      <c r="EO145">
        <f ca="1">(Parameters!$B$125+Temperatures!$G145-Temperatures!$G$2)*'Pattern scaling'!EO145+Hosing!ES146</f>
        <v>10.391353252919464</v>
      </c>
      <c r="EP145">
        <f ca="1">(Parameters!$B$125+Temperatures!$G145-Temperatures!$G$2)*'Pattern scaling'!EP145+Hosing!ET146</f>
        <v>16.199699764558346</v>
      </c>
      <c r="EQ145">
        <f ca="1">(Parameters!$B$125+Temperatures!$G145-Temperatures!$G$2)*'Pattern scaling'!EQ145+Hosing!EU146</f>
        <v>24.967291924654273</v>
      </c>
      <c r="ER145">
        <f ca="1">(Parameters!$B$125+Temperatures!$G145-Temperatures!$G$2)*'Pattern scaling'!ER145+Hosing!EV146</f>
        <v>21.594769358804978</v>
      </c>
      <c r="ES145">
        <f ca="1">(Parameters!$B$125+Temperatures!$G145-Temperatures!$G$2)*'Pattern scaling'!ES145+Hosing!EW146</f>
        <v>29.320848085987461</v>
      </c>
      <c r="ET145">
        <f ca="1">(Parameters!$B$125+Temperatures!$G145-Temperatures!$G$2)*'Pattern scaling'!ET145+Hosing!EX146</f>
        <v>17.07057497527969</v>
      </c>
      <c r="EU145">
        <f ca="1">(Parameters!$B$125+Temperatures!$G145-Temperatures!$G$2)*'Pattern scaling'!EU145+Hosing!EY146</f>
        <v>11.529776553666752</v>
      </c>
      <c r="EV145">
        <f ca="1">(Parameters!$B$125+Temperatures!$G145-Temperatures!$G$2)*'Pattern scaling'!EV145+Hosing!EZ146</f>
        <v>6.338828466714963</v>
      </c>
      <c r="EW145">
        <f ca="1">(Parameters!$B$125+Temperatures!$G145-Temperatures!$G$2)*'Pattern scaling'!EW145+Hosing!FA146</f>
        <v>20.790641661699492</v>
      </c>
      <c r="EX145">
        <f ca="1">(Parameters!$B$125+Temperatures!$G145-Temperatures!$G$2)*'Pattern scaling'!EX145+Hosing!FB146</f>
        <v>27.380100655441357</v>
      </c>
      <c r="EY145">
        <f ca="1">(Parameters!$B$125+Temperatures!$G145-Temperatures!$G$2)*'Pattern scaling'!EY145+Hosing!FC146</f>
        <v>30.599788970753707</v>
      </c>
      <c r="EZ145">
        <f ca="1">(Parameters!$B$125+Temperatures!$G145-Temperatures!$G$2)*'Pattern scaling'!EZ145+Hosing!FD146</f>
        <v>28.076650983675702</v>
      </c>
      <c r="FA145">
        <f ca="1">(Parameters!$B$125+Temperatures!$G145-Temperatures!$G$2)*'Pattern scaling'!FA145+Hosing!FE146</f>
        <v>25.753240859345762</v>
      </c>
      <c r="FB145">
        <f ca="1">(Parameters!$B$125+Temperatures!$G145-Temperatures!$G$2)*'Pattern scaling'!FB145+Hosing!FF146</f>
        <v>26.957240384194847</v>
      </c>
      <c r="FC145">
        <f ca="1">(Parameters!$B$125+Temperatures!$G145-Temperatures!$G$2)*'Pattern scaling'!FC145+Hosing!FG146</f>
        <v>25.569660155553372</v>
      </c>
      <c r="FD145">
        <f ca="1">(Parameters!$B$125+Temperatures!$G145-Temperatures!$G$2)*'Pattern scaling'!FD145+Hosing!FH146</f>
        <v>12.866970578068733</v>
      </c>
      <c r="FE145">
        <f ca="1">(Parameters!$B$125+Temperatures!$G145-Temperatures!$G$2)*'Pattern scaling'!FE145+Hosing!FI146</f>
        <v>28.189576598769719</v>
      </c>
      <c r="FF145">
        <f ca="1">(Parameters!$B$125+Temperatures!$G145-Temperatures!$G$2)*'Pattern scaling'!FF145+Hosing!FJ146</f>
        <v>12.98056142636406</v>
      </c>
      <c r="FG145">
        <f ca="1">(Parameters!$B$125+Temperatures!$G145-Temperatures!$G$2)*'Pattern scaling'!FG145+Hosing!FK146</f>
        <v>29.42469168145071</v>
      </c>
      <c r="FH145">
        <f ca="1">(Parameters!$B$125+Temperatures!$G145-Temperatures!$G$2)*'Pattern scaling'!FH145+Hosing!FL146</f>
        <v>22.307326330412053</v>
      </c>
      <c r="FI145">
        <f ca="1">(Parameters!$B$125+Temperatures!$G145-Temperatures!$G$2)*'Pattern scaling'!FI145+Hosing!FM146</f>
        <v>28.163089021519141</v>
      </c>
      <c r="FJ145">
        <f ca="1">(Parameters!$B$125+Temperatures!$G145-Temperatures!$G$2)*'Pattern scaling'!FJ145+Hosing!FN146</f>
        <v>9.7363072602862637</v>
      </c>
      <c r="FK145">
        <f ca="1">(Parameters!$B$125+Temperatures!$G145-Temperatures!$G$2)*'Pattern scaling'!FK145+Hosing!FO146</f>
        <v>10.959083532662142</v>
      </c>
      <c r="FL145">
        <f ca="1">(Parameters!$B$125+Temperatures!$G145-Temperatures!$G$2)*'Pattern scaling'!FL145+Hosing!FP146</f>
        <v>7.4701653889679811</v>
      </c>
      <c r="FM145">
        <f ca="1">(Parameters!$B$125+Temperatures!$G145-Temperatures!$G$2)*'Pattern scaling'!FM145+Hosing!FQ146</f>
        <v>19.708431893958647</v>
      </c>
      <c r="FN145">
        <f ca="1">(Parameters!$B$125+Temperatures!$G145-Temperatures!$G$2)*'Pattern scaling'!FN145+Hosing!FR146</f>
        <v>29.885809732973915</v>
      </c>
      <c r="FO145">
        <f ca="1">(Parameters!$B$125+Temperatures!$G145-Temperatures!$G$2)*'Pattern scaling'!FO145+Hosing!FS146</f>
        <v>28.272592743230753</v>
      </c>
      <c r="FP145">
        <f ca="1">(Parameters!$B$125+Temperatures!$G145-Temperatures!$G$2)*'Pattern scaling'!FP145+Hosing!FT146</f>
        <v>28.680110263986329</v>
      </c>
      <c r="FQ145">
        <f ca="1">(Parameters!$B$125+Temperatures!$G145-Temperatures!$G$2)*'Pattern scaling'!FQ145+Hosing!FU146</f>
        <v>13.651131602906057</v>
      </c>
      <c r="FR145">
        <f ca="1">(Parameters!$B$125+Temperatures!$G145-Temperatures!$G$2)*'Pattern scaling'!FR145+Hosing!FV146</f>
        <v>17.778161805237566</v>
      </c>
      <c r="FS145">
        <f ca="1">(Parameters!$B$125+Temperatures!$G145-Temperatures!$G$2)*'Pattern scaling'!FS145+Hosing!FW146</f>
        <v>25.403961876047379</v>
      </c>
      <c r="FT145">
        <f ca="1">(Parameters!$B$125+Temperatures!$G145-Temperatures!$G$2)*'Pattern scaling'!FT145+Hosing!FX146</f>
        <v>22.921512026714559</v>
      </c>
      <c r="FU145">
        <f ca="1">(Parameters!$B$125+Temperatures!$G145-Temperatures!$G$2)*'Pattern scaling'!FU145+Hosing!FY146</f>
        <v>27.919637755837197</v>
      </c>
      <c r="FV145">
        <f ca="1">(Parameters!$B$125+Temperatures!$G145-Temperatures!$G$2)*'Pattern scaling'!FV145+Hosing!FZ146</f>
        <v>19.875603872603833</v>
      </c>
      <c r="FW145">
        <f ca="1">(Parameters!$B$125+Temperatures!$G145-Temperatures!$G$2)*'Pattern scaling'!FW145+Hosing!GA146</f>
        <v>14.915132648414726</v>
      </c>
      <c r="FX145">
        <f ca="1">(Parameters!$B$125+Temperatures!$G145-Temperatures!$G$2)*'Pattern scaling'!FX145+Hosing!GB146</f>
        <v>25.890280757470443</v>
      </c>
      <c r="FY145">
        <f ca="1">(Parameters!$B$125+Temperatures!$G145-Temperatures!$G$2)*'Pattern scaling'!FY145+Hosing!GC146</f>
        <v>21.27876389805763</v>
      </c>
      <c r="FZ145">
        <f ca="1">(Parameters!$B$125+Temperatures!$G145-Temperatures!$G$2)*'Pattern scaling'!FZ145+Hosing!GD146</f>
        <v>24.567611058860358</v>
      </c>
      <c r="GA145">
        <f ca="1">(Parameters!$B$125+Temperatures!$G145-Temperatures!$G$2)*'Pattern scaling'!GA145+Hosing!GE146</f>
        <v>24.48283383604689</v>
      </c>
      <c r="GB145">
        <f ca="1">(Parameters!$B$125+Temperatures!$G145-Temperatures!$G$2)*'Pattern scaling'!GB145+Hosing!GF146</f>
        <v>10.694050949518875</v>
      </c>
      <c r="GC145">
        <f ca="1">(Parameters!$B$125+Temperatures!$G145-Temperatures!$G$2)*'Pattern scaling'!GC145+Hosing!GG146</f>
        <v>18.780079786944381</v>
      </c>
      <c r="GD145">
        <f ca="1">(Parameters!$B$125+Temperatures!$G145-Temperatures!$G$2)*'Pattern scaling'!GD145+Hosing!GH146</f>
        <v>15.768667976450423</v>
      </c>
      <c r="GE145">
        <f ca="1">(Parameters!$B$125+Temperatures!$G145-Temperatures!$G$2)*'Pattern scaling'!GE145+Hosing!GI146</f>
        <v>15.792586633069895</v>
      </c>
      <c r="GF145">
        <f ca="1">(Parameters!$B$125+Temperatures!$G145-Temperatures!$G$2)*'Pattern scaling'!GF145+Hosing!GJ146</f>
        <v>26.362643756326133</v>
      </c>
      <c r="GG145">
        <f ca="1">(Parameters!$B$125+Temperatures!$G145-Temperatures!$G$2)*'Pattern scaling'!GG145+Hosing!GK146</f>
        <v>27.047193950403177</v>
      </c>
      <c r="GH145">
        <f ca="1">(Parameters!$B$125+Temperatures!$G145-Temperatures!$G$2)*'Pattern scaling'!GH145+Hosing!GL146</f>
        <v>24.25390378712061</v>
      </c>
      <c r="GI145">
        <f ca="1">(Parameters!$B$125+Temperatures!$G145-Temperatures!$G$2)*'Pattern scaling'!GI145+Hosing!GM146</f>
        <v>26.658227853742147</v>
      </c>
      <c r="GJ145">
        <f ca="1">(Parameters!$B$125+Temperatures!$G145-Temperatures!$G$2)*'Pattern scaling'!GJ145+Hosing!GN146</f>
        <v>22.34372411334445</v>
      </c>
      <c r="GK145">
        <f ca="1">(Parameters!$B$125+Temperatures!$G145-Temperatures!$G$2)*'Pattern scaling'!GK145+Hosing!GO146</f>
        <v>20.236266731989648</v>
      </c>
      <c r="GL145">
        <f ca="1">(Parameters!$B$125+Temperatures!$G145-Temperatures!$G$2)*'Pattern scaling'!GL145+Hosing!GP146</f>
        <v>24.242750060634226</v>
      </c>
      <c r="GM145">
        <f ca="1">(Parameters!$B$125+Temperatures!$G145-Temperatures!$G$2)*'Pattern scaling'!GM145+Hosing!GQ146</f>
        <v>23.151326032444192</v>
      </c>
    </row>
    <row r="146" spans="1:195" x14ac:dyDescent="0.25">
      <c r="A146" s="15">
        <v>2154</v>
      </c>
      <c r="B146">
        <f ca="1">(Parameters!$B$125+Temperatures!$G146-Temperatures!$G$2)*'Pattern scaling'!B146+Hosing!F147</f>
        <v>15.102482380512933</v>
      </c>
      <c r="C146">
        <f ca="1">(Parameters!$B$125+Temperatures!$G146-Temperatures!$G$2)*'Pattern scaling'!C146+Hosing!G147</f>
        <v>24.011790319322426</v>
      </c>
      <c r="D146">
        <f ca="1">(Parameters!$B$125+Temperatures!$G146-Temperatures!$G$2)*'Pattern scaling'!D146+Hosing!H147</f>
        <v>14.055758364669503</v>
      </c>
      <c r="E146">
        <f ca="1">(Parameters!$B$125+Temperatures!$G146-Temperatures!$G$2)*'Pattern scaling'!E146+Hosing!I147</f>
        <v>6.3854762109548364</v>
      </c>
      <c r="F146">
        <f ca="1">(Parameters!$B$125+Temperatures!$G146-Temperatures!$G$2)*'Pattern scaling'!F146+Hosing!J147</f>
        <v>28.784593882473775</v>
      </c>
      <c r="G146">
        <f ca="1">(Parameters!$B$125+Temperatures!$G146-Temperatures!$G$2)*'Pattern scaling'!G146+Hosing!K147</f>
        <v>19.018355318151585</v>
      </c>
      <c r="H146">
        <f ca="1">(Parameters!$B$125+Temperatures!$G146-Temperatures!$G$2)*'Pattern scaling'!H146+Hosing!L147</f>
        <v>10.6174818484263</v>
      </c>
      <c r="I146">
        <f ca="1">(Parameters!$B$125+Temperatures!$G146-Temperatures!$G$2)*'Pattern scaling'!I146+Hosing!M147</f>
        <v>27.694726813108591</v>
      </c>
      <c r="J146">
        <f ca="1">(Parameters!$B$125+Temperatures!$G146-Temperatures!$G$2)*'Pattern scaling'!J146+Hosing!N147</f>
        <v>18.46681247849385</v>
      </c>
      <c r="K146">
        <f ca="1">(Parameters!$B$125+Temperatures!$G146-Temperatures!$G$2)*'Pattern scaling'!K146+Hosing!O147</f>
        <v>9.536546006883345</v>
      </c>
      <c r="L146">
        <f ca="1">(Parameters!$B$125+Temperatures!$G146-Temperatures!$G$2)*'Pattern scaling'!L146+Hosing!P147</f>
        <v>15.685406064219638</v>
      </c>
      <c r="M146">
        <f ca="1">(Parameters!$B$125+Temperatures!$G146-Temperatures!$G$2)*'Pattern scaling'!M146+Hosing!Q147</f>
        <v>22.670834221385306</v>
      </c>
      <c r="N146">
        <f ca="1">(Parameters!$B$125+Temperatures!$G146-Temperatures!$G$2)*'Pattern scaling'!N146+Hosing!R147</f>
        <v>11.141168180932638</v>
      </c>
      <c r="O146">
        <f ca="1">(Parameters!$B$125+Temperatures!$G146-Temperatures!$G$2)*'Pattern scaling'!O146+Hosing!S147</f>
        <v>28.824001784799108</v>
      </c>
      <c r="P146">
        <f ca="1">(Parameters!$B$125+Temperatures!$G146-Temperatures!$G$2)*'Pattern scaling'!P146+Hosing!T147</f>
        <v>29.921982732982595</v>
      </c>
      <c r="Q146">
        <f ca="1">(Parameters!$B$125+Temperatures!$G146-Temperatures!$G$2)*'Pattern scaling'!Q146+Hosing!U147</f>
        <v>26.908590043354131</v>
      </c>
      <c r="R146">
        <f ca="1">(Parameters!$B$125+Temperatures!$G146-Temperatures!$G$2)*'Pattern scaling'!R146+Hosing!V147</f>
        <v>12.683077412540383</v>
      </c>
      <c r="S146">
        <f ca="1">(Parameters!$B$125+Temperatures!$G146-Temperatures!$G$2)*'Pattern scaling'!S146+Hosing!W147</f>
        <v>29.278220341387048</v>
      </c>
      <c r="T146">
        <f ca="1">(Parameters!$B$125+Temperatures!$G146-Temperatures!$G$2)*'Pattern scaling'!T146+Hosing!X147</f>
        <v>26.242875020683858</v>
      </c>
      <c r="U146">
        <f ca="1">(Parameters!$B$125+Temperatures!$G146-Temperatures!$G$2)*'Pattern scaling'!U146+Hosing!Y147</f>
        <v>11.305404830916787</v>
      </c>
      <c r="V146">
        <f ca="1">(Parameters!$B$125+Temperatures!$G146-Temperatures!$G$2)*'Pattern scaling'!V146+Hosing!Z147</f>
        <v>8.8177807876694843</v>
      </c>
      <c r="W146">
        <f ca="1">(Parameters!$B$125+Temperatures!$G146-Temperatures!$G$2)*'Pattern scaling'!W146+Hosing!AA147</f>
        <v>26.798410485766432</v>
      </c>
      <c r="X146">
        <f ca="1">(Parameters!$B$125+Temperatures!$G146-Temperatures!$G$2)*'Pattern scaling'!X146+Hosing!AB147</f>
        <v>23.518694857082881</v>
      </c>
      <c r="Y146">
        <f ca="1">(Parameters!$B$125+Temperatures!$G146-Temperatures!$G$2)*'Pattern scaling'!Y146+Hosing!AC147</f>
        <v>18.344062288947864</v>
      </c>
      <c r="Z146">
        <f ca="1">(Parameters!$B$125+Temperatures!$G146-Temperatures!$G$2)*'Pattern scaling'!Z146+Hosing!AD147</f>
        <v>24.910043363379788</v>
      </c>
      <c r="AA146">
        <f ca="1">(Parameters!$B$125+Temperatures!$G146-Temperatures!$G$2)*'Pattern scaling'!AA146+Hosing!AE147</f>
        <v>27.503293933965736</v>
      </c>
      <c r="AB146">
        <f ca="1">(Parameters!$B$125+Temperatures!$G146-Temperatures!$G$2)*'Pattern scaling'!AB146+Hosing!AF147</f>
        <v>28.612880512514543</v>
      </c>
      <c r="AC146">
        <f ca="1">(Parameters!$B$125+Temperatures!$G146-Temperatures!$G$2)*'Pattern scaling'!AC146+Hosing!AG147</f>
        <v>14.513231875708247</v>
      </c>
      <c r="AD146">
        <f ca="1">(Parameters!$B$125+Temperatures!$G146-Temperatures!$G$2)*'Pattern scaling'!AD146+Hosing!AH147</f>
        <v>24.407421958071836</v>
      </c>
      <c r="AE146">
        <f ca="1">(Parameters!$B$125+Temperatures!$G146-Temperatures!$G$2)*'Pattern scaling'!AE146+Hosing!AI147</f>
        <v>27.25874573310994</v>
      </c>
      <c r="AF146">
        <f ca="1">(Parameters!$B$125+Temperatures!$G146-Temperatures!$G$2)*'Pattern scaling'!AF146+Hosing!AJ147</f>
        <v>8.0014001964077988</v>
      </c>
      <c r="AG146">
        <f ca="1">(Parameters!$B$125+Temperatures!$G146-Temperatures!$G$2)*'Pattern scaling'!AG146+Hosing!AK147</f>
        <v>9.3537060892586421</v>
      </c>
      <c r="AH146">
        <f ca="1">(Parameters!$B$125+Temperatures!$G146-Temperatures!$G$2)*'Pattern scaling'!AH146+Hosing!AL147</f>
        <v>13.992816368560213</v>
      </c>
      <c r="AI146">
        <f ca="1">(Parameters!$B$125+Temperatures!$G146-Temperatures!$G$2)*'Pattern scaling'!AI146+Hosing!AM147</f>
        <v>16.636726104442097</v>
      </c>
      <c r="AJ146">
        <f ca="1">(Parameters!$B$125+Temperatures!$G146-Temperatures!$G$2)*'Pattern scaling'!AJ146+Hosing!AN147</f>
        <v>27.63374473030618</v>
      </c>
      <c r="AK146">
        <f ca="1">(Parameters!$B$125+Temperatures!$G146-Temperatures!$G$2)*'Pattern scaling'!AK146+Hosing!AO147</f>
        <v>26.659389700482414</v>
      </c>
      <c r="AL146">
        <f ca="1">(Parameters!$B$125+Temperatures!$G146-Temperatures!$G$2)*'Pattern scaling'!AL146+Hosing!AP147</f>
        <v>25.95331944288235</v>
      </c>
      <c r="AM146">
        <f ca="1">(Parameters!$B$125+Temperatures!$G146-Temperatures!$G$2)*'Pattern scaling'!AM146+Hosing!AQ147</f>
        <v>26.443573865217306</v>
      </c>
      <c r="AN146">
        <f ca="1">(Parameters!$B$125+Temperatures!$G146-Temperatures!$G$2)*'Pattern scaling'!AN146+Hosing!AR147</f>
        <v>22.182145290190192</v>
      </c>
      <c r="AO146">
        <f ca="1">(Parameters!$B$125+Temperatures!$G146-Temperatures!$G$2)*'Pattern scaling'!AO146+Hosing!AS147</f>
        <v>25.878920469311893</v>
      </c>
      <c r="AP146">
        <f ca="1">(Parameters!$B$125+Temperatures!$G146-Temperatures!$G$2)*'Pattern scaling'!AP146+Hosing!AT147</f>
        <v>22.551147349217317</v>
      </c>
      <c r="AQ146">
        <f ca="1">(Parameters!$B$125+Temperatures!$G146-Temperatures!$G$2)*'Pattern scaling'!AQ146+Hosing!AU147</f>
        <v>23.899831199820042</v>
      </c>
      <c r="AR146">
        <f ca="1">(Parameters!$B$125+Temperatures!$G146-Temperatures!$G$2)*'Pattern scaling'!AR146+Hosing!AV147</f>
        <v>26.909408506176131</v>
      </c>
      <c r="AS146">
        <f ca="1">(Parameters!$B$125+Temperatures!$G146-Temperatures!$G$2)*'Pattern scaling'!AS146+Hosing!AW147</f>
        <v>20.097266369819032</v>
      </c>
      <c r="AT146">
        <f ca="1">(Parameters!$B$125+Temperatures!$G146-Temperatures!$G$2)*'Pattern scaling'!AT146+Hosing!AX147</f>
        <v>9.7792246916749388</v>
      </c>
      <c r="AU146">
        <f ca="1">(Parameters!$B$125+Temperatures!$G146-Temperatures!$G$2)*'Pattern scaling'!AU146+Hosing!AY147</f>
        <v>10.545427983290512</v>
      </c>
      <c r="AV146">
        <f ca="1">(Parameters!$B$125+Temperatures!$G146-Temperatures!$G$2)*'Pattern scaling'!AV146+Hosing!AZ147</f>
        <v>30.644411174953003</v>
      </c>
      <c r="AW146">
        <f ca="1">(Parameters!$B$125+Temperatures!$G146-Temperatures!$G$2)*'Pattern scaling'!AW146+Hosing!BA147</f>
        <v>24.447958583733879</v>
      </c>
      <c r="AX146">
        <f ca="1">(Parameters!$B$125+Temperatures!$G146-Temperatures!$G$2)*'Pattern scaling'!AX146+Hosing!BB147</f>
        <v>9.6281730827481713</v>
      </c>
      <c r="AY146">
        <f ca="1">(Parameters!$B$125+Temperatures!$G146-Temperatures!$G$2)*'Pattern scaling'!AY146+Hosing!BC147</f>
        <v>26.13813308402397</v>
      </c>
      <c r="AZ146">
        <f ca="1">(Parameters!$B$125+Temperatures!$G146-Temperatures!$G$2)*'Pattern scaling'!AZ146+Hosing!BD147</f>
        <v>18.602007935609759</v>
      </c>
      <c r="BA146">
        <f ca="1">(Parameters!$B$125+Temperatures!$G146-Temperatures!$G$2)*'Pattern scaling'!BA146+Hosing!BE147</f>
        <v>22.277955222445584</v>
      </c>
      <c r="BB146">
        <f ca="1">(Parameters!$B$125+Temperatures!$G146-Temperatures!$G$2)*'Pattern scaling'!BB146+Hosing!BF147</f>
        <v>23.722902376590028</v>
      </c>
      <c r="BC146">
        <f ca="1">(Parameters!$B$125+Temperatures!$G146-Temperatures!$G$2)*'Pattern scaling'!BC146+Hosing!BG147</f>
        <v>24.339866122194724</v>
      </c>
      <c r="BD146">
        <f ca="1">(Parameters!$B$125+Temperatures!$G146-Temperatures!$G$2)*'Pattern scaling'!BD146+Hosing!BH147</f>
        <v>23.998137288437121</v>
      </c>
      <c r="BE146">
        <f ca="1">(Parameters!$B$125+Temperatures!$G146-Temperatures!$G$2)*'Pattern scaling'!BE146+Hosing!BI147</f>
        <v>15.837730840008415</v>
      </c>
      <c r="BF146">
        <f ca="1">(Parameters!$B$125+Temperatures!$G146-Temperatures!$G$2)*'Pattern scaling'!BF146+Hosing!BJ147</f>
        <v>7.6478336916178504</v>
      </c>
      <c r="BG146">
        <f ca="1">(Parameters!$B$125+Temperatures!$G146-Temperatures!$G$2)*'Pattern scaling'!BG146+Hosing!BK147</f>
        <v>21.258293566471284</v>
      </c>
      <c r="BH146">
        <f ca="1">(Parameters!$B$125+Temperatures!$G146-Temperatures!$G$2)*'Pattern scaling'!BH146+Hosing!BL147</f>
        <v>5.8609438708310062</v>
      </c>
      <c r="BI146">
        <f ca="1">(Parameters!$B$125+Temperatures!$G146-Temperatures!$G$2)*'Pattern scaling'!BI146+Hosing!BM147</f>
        <v>24.755323279917366</v>
      </c>
      <c r="BJ146">
        <f ca="1">(Parameters!$B$125+Temperatures!$G146-Temperatures!$G$2)*'Pattern scaling'!BJ146+Hosing!BN147</f>
        <v>12.420008209792151</v>
      </c>
      <c r="BK146">
        <f ca="1">(Parameters!$B$125+Temperatures!$G146-Temperatures!$G$2)*'Pattern scaling'!BK146+Hosing!BO147</f>
        <v>28.287521259184327</v>
      </c>
      <c r="BL146">
        <f ca="1">(Parameters!$B$125+Temperatures!$G146-Temperatures!$G$2)*'Pattern scaling'!BL146+Hosing!BP147</f>
        <v>26.939407946113921</v>
      </c>
      <c r="BM146">
        <f ca="1">(Parameters!$B$125+Temperatures!$G146-Temperatures!$G$2)*'Pattern scaling'!BM146+Hosing!BQ147</f>
        <v>10.310668171455157</v>
      </c>
      <c r="BN146">
        <f ca="1">(Parameters!$B$125+Temperatures!$G146-Temperatures!$G$2)*'Pattern scaling'!BN146+Hosing!BR147</f>
        <v>11.749980147969069</v>
      </c>
      <c r="BO146">
        <f ca="1">(Parameters!$B$125+Temperatures!$G146-Temperatures!$G$2)*'Pattern scaling'!BO146+Hosing!BS147</f>
        <v>28.338466373272752</v>
      </c>
      <c r="BP146">
        <f ca="1">(Parameters!$B$125+Temperatures!$G146-Temperatures!$G$2)*'Pattern scaling'!BP146+Hosing!BT147</f>
        <v>26.638521149722013</v>
      </c>
      <c r="BQ146">
        <f ca="1">(Parameters!$B$125+Temperatures!$G146-Temperatures!$G$2)*'Pattern scaling'!BQ146+Hosing!BU147</f>
        <v>25.759045328085197</v>
      </c>
      <c r="BR146">
        <f ca="1">(Parameters!$B$125+Temperatures!$G146-Temperatures!$G$2)*'Pattern scaling'!BR146+Hosing!BV147</f>
        <v>28.257133253186691</v>
      </c>
      <c r="BS146">
        <f ca="1">(Parameters!$B$125+Temperatures!$G146-Temperatures!$G$2)*'Pattern scaling'!BS146+Hosing!BW147</f>
        <v>28.279186226972485</v>
      </c>
      <c r="BT146">
        <f ca="1">(Parameters!$B$125+Temperatures!$G146-Temperatures!$G$2)*'Pattern scaling'!BT146+Hosing!BX147</f>
        <v>25.671414980079515</v>
      </c>
      <c r="BU146">
        <f ca="1">(Parameters!$B$125+Temperatures!$G146-Temperatures!$G$2)*'Pattern scaling'!BU146+Hosing!BY147</f>
        <v>16.759142687456738</v>
      </c>
      <c r="BV146">
        <f ca="1">(Parameters!$B$125+Temperatures!$G146-Temperatures!$G$2)*'Pattern scaling'!BV146+Hosing!BZ147</f>
        <v>27.445329932273722</v>
      </c>
      <c r="BW146">
        <f ca="1">(Parameters!$B$125+Temperatures!$G146-Temperatures!$G$2)*'Pattern scaling'!BW146+Hosing!CA147</f>
        <v>21.608076923015478</v>
      </c>
      <c r="BX146">
        <f ca="1">(Parameters!$B$125+Temperatures!$G146-Temperatures!$G$2)*'Pattern scaling'!BX146+Hosing!CB147</f>
        <v>27.256984114722314</v>
      </c>
      <c r="BY146">
        <f ca="1">(Parameters!$B$125+Temperatures!$G146-Temperatures!$G$2)*'Pattern scaling'!BY146+Hosing!CC147</f>
        <v>28.201026590117188</v>
      </c>
      <c r="BZ146">
        <f ca="1">(Parameters!$B$125+Temperatures!$G146-Temperatures!$G$2)*'Pattern scaling'!BZ146+Hosing!CD147</f>
        <v>24.417601877903543</v>
      </c>
      <c r="CA146">
        <f ca="1">(Parameters!$B$125+Temperatures!$G146-Temperatures!$G$2)*'Pattern scaling'!CA146+Hosing!CE147</f>
        <v>24.237479363211079</v>
      </c>
      <c r="CB146">
        <f ca="1">(Parameters!$B$125+Temperatures!$G146-Temperatures!$G$2)*'Pattern scaling'!CB146+Hosing!CF147</f>
        <v>12.862970520597777</v>
      </c>
      <c r="CC146">
        <f ca="1">(Parameters!$B$125+Temperatures!$G146-Temperatures!$G$2)*'Pattern scaling'!CC146+Hosing!CG147</f>
        <v>26.397207389536245</v>
      </c>
      <c r="CD146">
        <f ca="1">(Parameters!$B$125+Temperatures!$G146-Temperatures!$G$2)*'Pattern scaling'!CD146+Hosing!CH147</f>
        <v>12.082466399377257</v>
      </c>
      <c r="CE146">
        <f ca="1">(Parameters!$B$125+Temperatures!$G146-Temperatures!$G$2)*'Pattern scaling'!CE146+Hosing!CI147</f>
        <v>27.340441144711384</v>
      </c>
      <c r="CF146">
        <f ca="1">(Parameters!$B$125+Temperatures!$G146-Temperatures!$G$2)*'Pattern scaling'!CF146+Hosing!CJ147</f>
        <v>27.046640443278129</v>
      </c>
      <c r="CG146">
        <f ca="1">(Parameters!$B$125+Temperatures!$G146-Temperatures!$G$2)*'Pattern scaling'!CG146+Hosing!CK147</f>
        <v>10.185296067048387</v>
      </c>
      <c r="CH146">
        <f ca="1">(Parameters!$B$125+Temperatures!$G146-Temperatures!$G$2)*'Pattern scaling'!CH146+Hosing!CL147</f>
        <v>17.822048650546289</v>
      </c>
      <c r="CI146">
        <f ca="1">(Parameters!$B$125+Temperatures!$G146-Temperatures!$G$2)*'Pattern scaling'!CI146+Hosing!CM147</f>
        <v>24.972303341612303</v>
      </c>
      <c r="CJ146">
        <f ca="1">(Parameters!$B$125+Temperatures!$G146-Temperatures!$G$2)*'Pattern scaling'!CJ146+Hosing!CN147</f>
        <v>4.6527703925426893</v>
      </c>
      <c r="CK146">
        <f ca="1">(Parameters!$B$125+Temperatures!$G146-Temperatures!$G$2)*'Pattern scaling'!CK146+Hosing!CO147</f>
        <v>21.9614044638389</v>
      </c>
      <c r="CL146">
        <f ca="1">(Parameters!$B$125+Temperatures!$G146-Temperatures!$G$2)*'Pattern scaling'!CL146+Hosing!CP147</f>
        <v>14.655650541366915</v>
      </c>
      <c r="CM146">
        <f ca="1">(Parameters!$B$125+Temperatures!$G146-Temperatures!$G$2)*'Pattern scaling'!CM146+Hosing!CQ147</f>
        <v>26.431605852913005</v>
      </c>
      <c r="CN146">
        <f ca="1">(Parameters!$B$125+Temperatures!$G146-Temperatures!$G$2)*'Pattern scaling'!CN146+Hosing!CR147</f>
        <v>20.633029203074674</v>
      </c>
      <c r="CO146">
        <f ca="1">(Parameters!$B$125+Temperatures!$G146-Temperatures!$G$2)*'Pattern scaling'!CO146+Hosing!CS147</f>
        <v>15.669565185774626</v>
      </c>
      <c r="CP146">
        <f ca="1">(Parameters!$B$125+Temperatures!$G146-Temperatures!$G$2)*'Pattern scaling'!CP146+Hosing!CT147</f>
        <v>9.4723911917244106</v>
      </c>
      <c r="CQ146">
        <f ca="1">(Parameters!$B$125+Temperatures!$G146-Temperatures!$G$2)*'Pattern scaling'!CQ146+Hosing!CU147</f>
        <v>22.671295625364589</v>
      </c>
      <c r="CR146">
        <f ca="1">(Parameters!$B$125+Temperatures!$G146-Temperatures!$G$2)*'Pattern scaling'!CR146+Hosing!CV147</f>
        <v>6.2905828405038422</v>
      </c>
      <c r="CS146">
        <f ca="1">(Parameters!$B$125+Temperatures!$G146-Temperatures!$G$2)*'Pattern scaling'!CS146+Hosing!CW147</f>
        <v>29.260546626625466</v>
      </c>
      <c r="CT146">
        <f ca="1">(Parameters!$B$125+Temperatures!$G146-Temperatures!$G$2)*'Pattern scaling'!CT146+Hosing!CX147</f>
        <v>26.708705814891996</v>
      </c>
      <c r="CU146">
        <f ca="1">(Parameters!$B$125+Temperatures!$G146-Temperatures!$G$2)*'Pattern scaling'!CU146+Hosing!CY147</f>
        <v>13.904505422350208</v>
      </c>
      <c r="CV146">
        <f ca="1">(Parameters!$B$125+Temperatures!$G146-Temperatures!$G$2)*'Pattern scaling'!CV146+Hosing!CZ147</f>
        <v>28.156346663019541</v>
      </c>
      <c r="CW146">
        <f ca="1">(Parameters!$B$125+Temperatures!$G146-Temperatures!$G$2)*'Pattern scaling'!CW146+Hosing!DA147</f>
        <v>25.846874057522395</v>
      </c>
      <c r="CX146">
        <f ca="1">(Parameters!$B$125+Temperatures!$G146-Temperatures!$G$2)*'Pattern scaling'!CX146+Hosing!DB147</f>
        <v>18.122464886687066</v>
      </c>
      <c r="CY146">
        <f ca="1">(Parameters!$B$125+Temperatures!$G146-Temperatures!$G$2)*'Pattern scaling'!CY146+Hosing!DC147</f>
        <v>26.384740337110188</v>
      </c>
      <c r="CZ146">
        <f ca="1">(Parameters!$B$125+Temperatures!$G146-Temperatures!$G$2)*'Pattern scaling'!CZ146+Hosing!DD147</f>
        <v>22.328077392645042</v>
      </c>
      <c r="DA146">
        <f ca="1">(Parameters!$B$125+Temperatures!$G146-Temperatures!$G$2)*'Pattern scaling'!DA146+Hosing!DE147</f>
        <v>7.2430084070020371</v>
      </c>
      <c r="DB146">
        <f ca="1">(Parameters!$B$125+Temperatures!$G146-Temperatures!$G$2)*'Pattern scaling'!DB146+Hosing!DF147</f>
        <v>27.257398191881173</v>
      </c>
      <c r="DC146">
        <f ca="1">(Parameters!$B$125+Temperatures!$G146-Temperatures!$G$2)*'Pattern scaling'!DC146+Hosing!DG147</f>
        <v>14.866484495685222</v>
      </c>
      <c r="DD146">
        <f ca="1">(Parameters!$B$125+Temperatures!$G146-Temperatures!$G$2)*'Pattern scaling'!DD146+Hosing!DH147</f>
        <v>8.7426181394726274</v>
      </c>
      <c r="DE146">
        <f ca="1">(Parameters!$B$125+Temperatures!$G146-Temperatures!$G$2)*'Pattern scaling'!DE146+Hosing!DI147</f>
        <v>10.529299759271399</v>
      </c>
      <c r="DF146">
        <f ca="1">(Parameters!$B$125+Temperatures!$G146-Temperatures!$G$2)*'Pattern scaling'!DF146+Hosing!DJ147</f>
        <v>8.3182242827390898</v>
      </c>
      <c r="DG146">
        <f ca="1">(Parameters!$B$125+Temperatures!$G146-Temperatures!$G$2)*'Pattern scaling'!DG146+Hosing!DK147</f>
        <v>19.002801199213458</v>
      </c>
      <c r="DH146">
        <f ca="1">(Parameters!$B$125+Temperatures!$G146-Temperatures!$G$2)*'Pattern scaling'!DH146+Hosing!DL147</f>
        <v>11.983055355503769</v>
      </c>
      <c r="DI146">
        <f ca="1">(Parameters!$B$125+Temperatures!$G146-Temperatures!$G$2)*'Pattern scaling'!DI146+Hosing!DM147</f>
        <v>22.211234153601538</v>
      </c>
      <c r="DJ146">
        <f ca="1">(Parameters!$B$125+Temperatures!$G146-Temperatures!$G$2)*'Pattern scaling'!DJ146+Hosing!DN147</f>
        <v>21.368065794047922</v>
      </c>
      <c r="DK146">
        <f ca="1">(Parameters!$B$125+Temperatures!$G146-Temperatures!$G$2)*'Pattern scaling'!DK146+Hosing!DO147</f>
        <v>12.105108775038097</v>
      </c>
      <c r="DL146">
        <f ca="1">(Parameters!$B$125+Temperatures!$G146-Temperatures!$G$2)*'Pattern scaling'!DL146+Hosing!DP147</f>
        <v>29.669990499854187</v>
      </c>
      <c r="DM146">
        <f ca="1">(Parameters!$B$125+Temperatures!$G146-Temperatures!$G$2)*'Pattern scaling'!DM146+Hosing!DQ147</f>
        <v>27.083945904693312</v>
      </c>
      <c r="DN146">
        <f ca="1">(Parameters!$B$125+Temperatures!$G146-Temperatures!$G$2)*'Pattern scaling'!DN146+Hosing!DR147</f>
        <v>11.315004044821251</v>
      </c>
      <c r="DO146">
        <f ca="1">(Parameters!$B$125+Temperatures!$G146-Temperatures!$G$2)*'Pattern scaling'!DO146+Hosing!DS147</f>
        <v>1.2631237437930554</v>
      </c>
      <c r="DP146">
        <f ca="1">(Parameters!$B$125+Temperatures!$G146-Temperatures!$G$2)*'Pattern scaling'!DP146+Hosing!DT147</f>
        <v>25.746630425743927</v>
      </c>
      <c r="DQ146">
        <f ca="1">(Parameters!$B$125+Temperatures!$G146-Temperatures!$G$2)*'Pattern scaling'!DQ146+Hosing!DU147</f>
        <v>29.738728877836959</v>
      </c>
      <c r="DR146">
        <f ca="1">(Parameters!$B$125+Temperatures!$G146-Temperatures!$G$2)*'Pattern scaling'!DR146+Hosing!DV147</f>
        <v>26.846556012608513</v>
      </c>
      <c r="DS146">
        <f ca="1">(Parameters!$B$125+Temperatures!$G146-Temperatures!$G$2)*'Pattern scaling'!DS146+Hosing!DW147</f>
        <v>23.033153521758134</v>
      </c>
      <c r="DT146">
        <f ca="1">(Parameters!$B$125+Temperatures!$G146-Temperatures!$G$2)*'Pattern scaling'!DT146+Hosing!DX147</f>
        <v>24.316137857719351</v>
      </c>
      <c r="DU146">
        <f ca="1">(Parameters!$B$125+Temperatures!$G146-Temperatures!$G$2)*'Pattern scaling'!DU146+Hosing!DY147</f>
        <v>27.964437505598369</v>
      </c>
      <c r="DV146">
        <f ca="1">(Parameters!$B$125+Temperatures!$G146-Temperatures!$G$2)*'Pattern scaling'!DV146+Hosing!DZ147</f>
        <v>23.929997831841483</v>
      </c>
      <c r="DW146">
        <f ca="1">(Parameters!$B$125+Temperatures!$G146-Temperatures!$G$2)*'Pattern scaling'!DW146+Hosing!EA147</f>
        <v>22.297577799741838</v>
      </c>
      <c r="DX146">
        <f ca="1">(Parameters!$B$125+Temperatures!$G146-Temperatures!$G$2)*'Pattern scaling'!DX146+Hosing!EB147</f>
        <v>30.492742728555662</v>
      </c>
      <c r="DY146">
        <f ca="1">(Parameters!$B$125+Temperatures!$G146-Temperatures!$G$2)*'Pattern scaling'!DY146+Hosing!EC147</f>
        <v>28.361544258061393</v>
      </c>
      <c r="DZ146">
        <f ca="1">(Parameters!$B$125+Temperatures!$G146-Temperatures!$G$2)*'Pattern scaling'!DZ146+Hosing!ED147</f>
        <v>26.344100731024174</v>
      </c>
      <c r="EA146">
        <f ca="1">(Parameters!$B$125+Temperatures!$G146-Temperatures!$G$2)*'Pattern scaling'!EA146+Hosing!EE147</f>
        <v>10.900849316438117</v>
      </c>
      <c r="EB146">
        <f ca="1">(Parameters!$B$125+Temperatures!$G146-Temperatures!$G$2)*'Pattern scaling'!EB146+Hosing!EF147</f>
        <v>5.4820106081394044</v>
      </c>
      <c r="EC146">
        <f ca="1">(Parameters!$B$125+Temperatures!$G146-Temperatures!$G$2)*'Pattern scaling'!EC146+Hosing!EG147</f>
        <v>21.511238134100306</v>
      </c>
      <c r="ED146">
        <f ca="1">(Parameters!$B$125+Temperatures!$G146-Temperatures!$G$2)*'Pattern scaling'!ED146+Hosing!EH147</f>
        <v>27.799861684195957</v>
      </c>
      <c r="EE146">
        <f ca="1">(Parameters!$B$125+Temperatures!$G146-Temperatures!$G$2)*'Pattern scaling'!EE146+Hosing!EI147</f>
        <v>13.265882889976083</v>
      </c>
      <c r="EF146">
        <f ca="1">(Parameters!$B$125+Temperatures!$G146-Temperatures!$G$2)*'Pattern scaling'!EF146+Hosing!EJ147</f>
        <v>27.126124029562217</v>
      </c>
      <c r="EG146">
        <f ca="1">(Parameters!$B$125+Temperatures!$G146-Temperatures!$G$2)*'Pattern scaling'!EG146+Hosing!EK147</f>
        <v>25.491606403270801</v>
      </c>
      <c r="EH146">
        <f ca="1">(Parameters!$B$125+Temperatures!$G146-Temperatures!$G$2)*'Pattern scaling'!EH146+Hosing!EL147</f>
        <v>26.679638893681474</v>
      </c>
      <c r="EI146">
        <f ca="1">(Parameters!$B$125+Temperatures!$G146-Temperatures!$G$2)*'Pattern scaling'!EI146+Hosing!EM147</f>
        <v>19.752724144565235</v>
      </c>
      <c r="EJ146">
        <f ca="1">(Parameters!$B$125+Temperatures!$G146-Temperatures!$G$2)*'Pattern scaling'!EJ146+Hosing!EN147</f>
        <v>26.901913776437471</v>
      </c>
      <c r="EK146">
        <f ca="1">(Parameters!$B$125+Temperatures!$G146-Temperatures!$G$2)*'Pattern scaling'!EK146+Hosing!EO147</f>
        <v>28.468786556982607</v>
      </c>
      <c r="EL146">
        <f ca="1">(Parameters!$B$125+Temperatures!$G146-Temperatures!$G$2)*'Pattern scaling'!EL146+Hosing!EP147</f>
        <v>24.871459541028635</v>
      </c>
      <c r="EM146">
        <f ca="1">(Parameters!$B$125+Temperatures!$G146-Temperatures!$G$2)*'Pattern scaling'!EM146+Hosing!EQ147</f>
        <v>9.9953739276453089</v>
      </c>
      <c r="EN146">
        <f ca="1">(Parameters!$B$125+Temperatures!$G146-Temperatures!$G$2)*'Pattern scaling'!EN146+Hosing!ER147</f>
        <v>25.97774979717973</v>
      </c>
      <c r="EO146">
        <f ca="1">(Parameters!$B$125+Temperatures!$G146-Temperatures!$G$2)*'Pattern scaling'!EO146+Hosing!ES147</f>
        <v>10.393636699407651</v>
      </c>
      <c r="EP146">
        <f ca="1">(Parameters!$B$125+Temperatures!$G146-Temperatures!$G$2)*'Pattern scaling'!EP146+Hosing!ET147</f>
        <v>16.202144243526252</v>
      </c>
      <c r="EQ146">
        <f ca="1">(Parameters!$B$125+Temperatures!$G146-Temperatures!$G$2)*'Pattern scaling'!EQ146+Hosing!EU147</f>
        <v>24.970734763834418</v>
      </c>
      <c r="ER146">
        <f ca="1">(Parameters!$B$125+Temperatures!$G146-Temperatures!$G$2)*'Pattern scaling'!ER146+Hosing!EV147</f>
        <v>21.597854485210853</v>
      </c>
      <c r="ES146">
        <f ca="1">(Parameters!$B$125+Temperatures!$G146-Temperatures!$G$2)*'Pattern scaling'!ES146+Hosing!EW147</f>
        <v>29.324685108588692</v>
      </c>
      <c r="ET146">
        <f ca="1">(Parameters!$B$125+Temperatures!$G146-Temperatures!$G$2)*'Pattern scaling'!ET146+Hosing!EX147</f>
        <v>17.072781300668787</v>
      </c>
      <c r="EU146">
        <f ca="1">(Parameters!$B$125+Temperatures!$G146-Temperatures!$G$2)*'Pattern scaling'!EU146+Hosing!EY147</f>
        <v>11.532176699695166</v>
      </c>
      <c r="EV146">
        <f ca="1">(Parameters!$B$125+Temperatures!$G146-Temperatures!$G$2)*'Pattern scaling'!EV146+Hosing!EZ147</f>
        <v>6.3410454167063302</v>
      </c>
      <c r="EW146">
        <f ca="1">(Parameters!$B$125+Temperatures!$G146-Temperatures!$G$2)*'Pattern scaling'!EW146+Hosing!FA147</f>
        <v>20.793567871945758</v>
      </c>
      <c r="EX146">
        <f ca="1">(Parameters!$B$125+Temperatures!$G146-Temperatures!$G$2)*'Pattern scaling'!EX146+Hosing!FB147</f>
        <v>27.383877260715511</v>
      </c>
      <c r="EY146">
        <f ca="1">(Parameters!$B$125+Temperatures!$G146-Temperatures!$G$2)*'Pattern scaling'!EY146+Hosing!FC147</f>
        <v>30.603657690900992</v>
      </c>
      <c r="EZ146">
        <f ca="1">(Parameters!$B$125+Temperatures!$G146-Temperatures!$G$2)*'Pattern scaling'!EZ146+Hosing!FD147</f>
        <v>28.080094594759966</v>
      </c>
      <c r="FA146">
        <f ca="1">(Parameters!$B$125+Temperatures!$G146-Temperatures!$G$2)*'Pattern scaling'!FA146+Hosing!FE147</f>
        <v>25.756191028358593</v>
      </c>
      <c r="FB146">
        <f ca="1">(Parameters!$B$125+Temperatures!$G146-Temperatures!$G$2)*'Pattern scaling'!FB146+Hosing!FF147</f>
        <v>26.960575101989235</v>
      </c>
      <c r="FC146">
        <f ca="1">(Parameters!$B$125+Temperatures!$G146-Temperatures!$G$2)*'Pattern scaling'!FC146+Hosing!FG147</f>
        <v>25.572929921225576</v>
      </c>
      <c r="FD146">
        <f ca="1">(Parameters!$B$125+Temperatures!$G146-Temperatures!$G$2)*'Pattern scaling'!FD146+Hosing!FH147</f>
        <v>12.869367837172401</v>
      </c>
      <c r="FE146">
        <f ca="1">(Parameters!$B$125+Temperatures!$G146-Temperatures!$G$2)*'Pattern scaling'!FE146+Hosing!FI147</f>
        <v>28.192967708413885</v>
      </c>
      <c r="FF146">
        <f ca="1">(Parameters!$B$125+Temperatures!$G146-Temperatures!$G$2)*'Pattern scaling'!FF146+Hosing!FJ147</f>
        <v>12.983085266597168</v>
      </c>
      <c r="FG146">
        <f ca="1">(Parameters!$B$125+Temperatures!$G146-Temperatures!$G$2)*'Pattern scaling'!FG146+Hosing!FK147</f>
        <v>29.428356502680749</v>
      </c>
      <c r="FH146">
        <f ca="1">(Parameters!$B$125+Temperatures!$G146-Temperatures!$G$2)*'Pattern scaling'!FH146+Hosing!FL147</f>
        <v>22.310096530445289</v>
      </c>
      <c r="FI146">
        <f ca="1">(Parameters!$B$125+Temperatures!$G146-Temperatures!$G$2)*'Pattern scaling'!FI146+Hosing!FM147</f>
        <v>28.166485740249797</v>
      </c>
      <c r="FJ146">
        <f ca="1">(Parameters!$B$125+Temperatures!$G146-Temperatures!$G$2)*'Pattern scaling'!FJ146+Hosing!FN147</f>
        <v>9.7385001618869218</v>
      </c>
      <c r="FK146">
        <f ca="1">(Parameters!$B$125+Temperatures!$G146-Temperatures!$G$2)*'Pattern scaling'!FK146+Hosing!FO147</f>
        <v>10.961375764480211</v>
      </c>
      <c r="FL146">
        <f ca="1">(Parameters!$B$125+Temperatures!$G146-Temperatures!$G$2)*'Pattern scaling'!FL146+Hosing!FP147</f>
        <v>7.4721504054518544</v>
      </c>
      <c r="FM146">
        <f ca="1">(Parameters!$B$125+Temperatures!$G146-Temperatures!$G$2)*'Pattern scaling'!FM146+Hosing!FQ147</f>
        <v>19.711486833146171</v>
      </c>
      <c r="FN146">
        <f ca="1">(Parameters!$B$125+Temperatures!$G146-Temperatures!$G$2)*'Pattern scaling'!FN146+Hosing!FR147</f>
        <v>29.889554675582016</v>
      </c>
      <c r="FO146">
        <f ca="1">(Parameters!$B$125+Temperatures!$G146-Temperatures!$G$2)*'Pattern scaling'!FO146+Hosing!FS147</f>
        <v>28.276097860134044</v>
      </c>
      <c r="FP146">
        <f ca="1">(Parameters!$B$125+Temperatures!$G146-Temperatures!$G$2)*'Pattern scaling'!FP146+Hosing!FT147</f>
        <v>28.683579519555298</v>
      </c>
      <c r="FQ146">
        <f ca="1">(Parameters!$B$125+Temperatures!$G146-Temperatures!$G$2)*'Pattern scaling'!FQ146+Hosing!FU147</f>
        <v>13.653948472443057</v>
      </c>
      <c r="FR146">
        <f ca="1">(Parameters!$B$125+Temperatures!$G146-Temperatures!$G$2)*'Pattern scaling'!FR146+Hosing!FV147</f>
        <v>17.781109925612906</v>
      </c>
      <c r="FS146">
        <f ca="1">(Parameters!$B$125+Temperatures!$G146-Temperatures!$G$2)*'Pattern scaling'!FS146+Hosing!FW147</f>
        <v>25.406923220545973</v>
      </c>
      <c r="FT146">
        <f ca="1">(Parameters!$B$125+Temperatures!$G146-Temperatures!$G$2)*'Pattern scaling'!FT146+Hosing!FX147</f>
        <v>22.924174192118947</v>
      </c>
      <c r="FU146">
        <f ca="1">(Parameters!$B$125+Temperatures!$G146-Temperatures!$G$2)*'Pattern scaling'!FU146+Hosing!FY147</f>
        <v>27.922858631484782</v>
      </c>
      <c r="FV146">
        <f ca="1">(Parameters!$B$125+Temperatures!$G146-Temperatures!$G$2)*'Pattern scaling'!FV146+Hosing!FZ147</f>
        <v>19.87848963710546</v>
      </c>
      <c r="FW146">
        <f ca="1">(Parameters!$B$125+Temperatures!$G146-Temperatures!$G$2)*'Pattern scaling'!FW146+Hosing!GA147</f>
        <v>14.917770720049296</v>
      </c>
      <c r="FX146">
        <f ca="1">(Parameters!$B$125+Temperatures!$G146-Temperatures!$G$2)*'Pattern scaling'!FX146+Hosing!GB147</f>
        <v>25.89320774713941</v>
      </c>
      <c r="FY146">
        <f ca="1">(Parameters!$B$125+Temperatures!$G146-Temperatures!$G$2)*'Pattern scaling'!FY146+Hosing!GC147</f>
        <v>21.280875986241082</v>
      </c>
      <c r="FZ146">
        <f ca="1">(Parameters!$B$125+Temperatures!$G146-Temperatures!$G$2)*'Pattern scaling'!FZ146+Hosing!GD147</f>
        <v>24.570764057712303</v>
      </c>
      <c r="GA146">
        <f ca="1">(Parameters!$B$125+Temperatures!$G146-Temperatures!$G$2)*'Pattern scaling'!GA146+Hosing!GE147</f>
        <v>24.486007282091048</v>
      </c>
      <c r="GB146">
        <f ca="1">(Parameters!$B$125+Temperatures!$G146-Temperatures!$G$2)*'Pattern scaling'!GB146+Hosing!GF147</f>
        <v>10.696386922829205</v>
      </c>
      <c r="GC146">
        <f ca="1">(Parameters!$B$125+Temperatures!$G146-Temperatures!$G$2)*'Pattern scaling'!GC146+Hosing!GG147</f>
        <v>18.78253767016113</v>
      </c>
      <c r="GD146">
        <f ca="1">(Parameters!$B$125+Temperatures!$G146-Temperatures!$G$2)*'Pattern scaling'!GD146+Hosing!GH147</f>
        <v>15.771356361876041</v>
      </c>
      <c r="GE146">
        <f ca="1">(Parameters!$B$125+Temperatures!$G146-Temperatures!$G$2)*'Pattern scaling'!GE146+Hosing!GI147</f>
        <v>15.795442431657483</v>
      </c>
      <c r="GF146">
        <f ca="1">(Parameters!$B$125+Temperatures!$G146-Temperatures!$G$2)*'Pattern scaling'!GF146+Hosing!GJ147</f>
        <v>26.365981654726362</v>
      </c>
      <c r="GG146">
        <f ca="1">(Parameters!$B$125+Temperatures!$G146-Temperatures!$G$2)*'Pattern scaling'!GG146+Hosing!GK147</f>
        <v>27.050486185469627</v>
      </c>
      <c r="GH146">
        <f ca="1">(Parameters!$B$125+Temperatures!$G146-Temperatures!$G$2)*'Pattern scaling'!GH146+Hosing!GL147</f>
        <v>24.256725740697991</v>
      </c>
      <c r="GI146">
        <f ca="1">(Parameters!$B$125+Temperatures!$G146-Temperatures!$G$2)*'Pattern scaling'!GI146+Hosing!GM147</f>
        <v>26.661216744932478</v>
      </c>
      <c r="GJ146">
        <f ca="1">(Parameters!$B$125+Temperatures!$G146-Temperatures!$G$2)*'Pattern scaling'!GJ146+Hosing!GN147</f>
        <v>22.346830623391437</v>
      </c>
      <c r="GK146">
        <f ca="1">(Parameters!$B$125+Temperatures!$G146-Temperatures!$G$2)*'Pattern scaling'!GK146+Hosing!GO147</f>
        <v>20.239166192896093</v>
      </c>
      <c r="GL146">
        <f ca="1">(Parameters!$B$125+Temperatures!$G146-Temperatures!$G$2)*'Pattern scaling'!GL146+Hosing!GP147</f>
        <v>24.246087732028599</v>
      </c>
      <c r="GM146">
        <f ca="1">(Parameters!$B$125+Temperatures!$G146-Temperatures!$G$2)*'Pattern scaling'!GM146+Hosing!GQ147</f>
        <v>23.154581820006889</v>
      </c>
    </row>
    <row r="147" spans="1:195" x14ac:dyDescent="0.25">
      <c r="A147" s="15">
        <v>2155</v>
      </c>
      <c r="B147">
        <f ca="1">(Parameters!$B$125+Temperatures!$G147-Temperatures!$G$2)*'Pattern scaling'!B147+Hosing!F148</f>
        <v>15.105431320152292</v>
      </c>
      <c r="C147">
        <f ca="1">(Parameters!$B$125+Temperatures!$G147-Temperatures!$G$2)*'Pattern scaling'!C147+Hosing!G148</f>
        <v>24.015039858265748</v>
      </c>
      <c r="D147">
        <f ca="1">(Parameters!$B$125+Temperatures!$G147-Temperatures!$G$2)*'Pattern scaling'!D147+Hosing!H148</f>
        <v>14.058321821369011</v>
      </c>
      <c r="E147">
        <f ca="1">(Parameters!$B$125+Temperatures!$G147-Temperatures!$G$2)*'Pattern scaling'!E147+Hosing!I148</f>
        <v>6.3873021719400187</v>
      </c>
      <c r="F147">
        <f ca="1">(Parameters!$B$125+Temperatures!$G147-Temperatures!$G$2)*'Pattern scaling'!F147+Hosing!J148</f>
        <v>28.788393558269547</v>
      </c>
      <c r="G147">
        <f ca="1">(Parameters!$B$125+Temperatures!$G147-Temperatures!$G$2)*'Pattern scaling'!G147+Hosing!K148</f>
        <v>19.020937090905186</v>
      </c>
      <c r="H147">
        <f ca="1">(Parameters!$B$125+Temperatures!$G147-Temperatures!$G$2)*'Pattern scaling'!H147+Hosing!L148</f>
        <v>10.6199147277144</v>
      </c>
      <c r="I147">
        <f ca="1">(Parameters!$B$125+Temperatures!$G147-Temperatures!$G$2)*'Pattern scaling'!I147+Hosing!M148</f>
        <v>27.697909270132513</v>
      </c>
      <c r="J147">
        <f ca="1">(Parameters!$B$125+Temperatures!$G147-Temperatures!$G$2)*'Pattern scaling'!J147+Hosing!N148</f>
        <v>18.469357209226175</v>
      </c>
      <c r="K147">
        <f ca="1">(Parameters!$B$125+Temperatures!$G147-Temperatures!$G$2)*'Pattern scaling'!K147+Hosing!O148</f>
        <v>9.5387217540063922</v>
      </c>
      <c r="L147">
        <f ca="1">(Parameters!$B$125+Temperatures!$G147-Temperatures!$G$2)*'Pattern scaling'!L147+Hosing!P148</f>
        <v>15.688110223577127</v>
      </c>
      <c r="M147">
        <f ca="1">(Parameters!$B$125+Temperatures!$G147-Temperatures!$G$2)*'Pattern scaling'!M147+Hosing!Q148</f>
        <v>22.673960638564278</v>
      </c>
      <c r="N147">
        <f ca="1">(Parameters!$B$125+Temperatures!$G147-Temperatures!$G$2)*'Pattern scaling'!N147+Hosing!R148</f>
        <v>11.143242125925678</v>
      </c>
      <c r="O147">
        <f ca="1">(Parameters!$B$125+Temperatures!$G147-Temperatures!$G$2)*'Pattern scaling'!O147+Hosing!S148</f>
        <v>28.827578291686084</v>
      </c>
      <c r="P147">
        <f ca="1">(Parameters!$B$125+Temperatures!$G147-Temperatures!$G$2)*'Pattern scaling'!P147+Hosing!T148</f>
        <v>29.925814655221284</v>
      </c>
      <c r="Q147">
        <f ca="1">(Parameters!$B$125+Temperatures!$G147-Temperatures!$G$2)*'Pattern scaling'!Q147+Hosing!U148</f>
        <v>26.912033025819195</v>
      </c>
      <c r="R147">
        <f ca="1">(Parameters!$B$125+Temperatures!$G147-Temperatures!$G$2)*'Pattern scaling'!R147+Hosing!V148</f>
        <v>12.685561449865773</v>
      </c>
      <c r="S147">
        <f ca="1">(Parameters!$B$125+Temperatures!$G147-Temperatures!$G$2)*'Pattern scaling'!S147+Hosing!W148</f>
        <v>29.282102680545574</v>
      </c>
      <c r="T147">
        <f ca="1">(Parameters!$B$125+Temperatures!$G147-Temperatures!$G$2)*'Pattern scaling'!T147+Hosing!X148</f>
        <v>26.245965895283973</v>
      </c>
      <c r="U147">
        <f ca="1">(Parameters!$B$125+Temperatures!$G147-Temperatures!$G$2)*'Pattern scaling'!U147+Hosing!Y148</f>
        <v>11.307729382574076</v>
      </c>
      <c r="V147">
        <f ca="1">(Parameters!$B$125+Temperatures!$G147-Temperatures!$G$2)*'Pattern scaling'!V147+Hosing!Z148</f>
        <v>8.820015305968516</v>
      </c>
      <c r="W147">
        <f ca="1">(Parameters!$B$125+Temperatures!$G147-Temperatures!$G$2)*'Pattern scaling'!W147+Hosing!AA148</f>
        <v>26.801755078943771</v>
      </c>
      <c r="X147">
        <f ca="1">(Parameters!$B$125+Temperatures!$G147-Temperatures!$G$2)*'Pattern scaling'!X147+Hosing!AB148</f>
        <v>23.521652470578989</v>
      </c>
      <c r="Y147">
        <f ca="1">(Parameters!$B$125+Temperatures!$G147-Temperatures!$G$2)*'Pattern scaling'!Y147+Hosing!AC148</f>
        <v>18.347058483899893</v>
      </c>
      <c r="Z147">
        <f ca="1">(Parameters!$B$125+Temperatures!$G147-Temperatures!$G$2)*'Pattern scaling'!Z147+Hosing!AD148</f>
        <v>24.913306739909711</v>
      </c>
      <c r="AA147">
        <f ca="1">(Parameters!$B$125+Temperatures!$G147-Temperatures!$G$2)*'Pattern scaling'!AA147+Hosing!AE148</f>
        <v>27.506498050520442</v>
      </c>
      <c r="AB147">
        <f ca="1">(Parameters!$B$125+Temperatures!$G147-Temperatures!$G$2)*'Pattern scaling'!AB147+Hosing!AF148</f>
        <v>28.616253500761228</v>
      </c>
      <c r="AC147">
        <f ca="1">(Parameters!$B$125+Temperatures!$G147-Temperatures!$G$2)*'Pattern scaling'!AC147+Hosing!AG148</f>
        <v>14.515777768822954</v>
      </c>
      <c r="AD147">
        <f ca="1">(Parameters!$B$125+Temperatures!$G147-Temperatures!$G$2)*'Pattern scaling'!AD147+Hosing!AH148</f>
        <v>24.410961425471999</v>
      </c>
      <c r="AE147">
        <f ca="1">(Parameters!$B$125+Temperatures!$G147-Temperatures!$G$2)*'Pattern scaling'!AE147+Hosing!AI148</f>
        <v>27.262283412686454</v>
      </c>
      <c r="AF147">
        <f ca="1">(Parameters!$B$125+Temperatures!$G147-Temperatures!$G$2)*'Pattern scaling'!AF147+Hosing!AJ148</f>
        <v>8.0037043836306836</v>
      </c>
      <c r="AG147">
        <f ca="1">(Parameters!$B$125+Temperatures!$G147-Temperatures!$G$2)*'Pattern scaling'!AG147+Hosing!AK148</f>
        <v>9.3558292565306758</v>
      </c>
      <c r="AH147">
        <f ca="1">(Parameters!$B$125+Temperatures!$G147-Temperatures!$G$2)*'Pattern scaling'!AH147+Hosing!AL148</f>
        <v>13.995013965412634</v>
      </c>
      <c r="AI147">
        <f ca="1">(Parameters!$B$125+Temperatures!$G147-Temperatures!$G$2)*'Pattern scaling'!AI147+Hosing!AM148</f>
        <v>16.639490418488325</v>
      </c>
      <c r="AJ147">
        <f ca="1">(Parameters!$B$125+Temperatures!$G147-Temperatures!$G$2)*'Pattern scaling'!AJ147+Hosing!AN148</f>
        <v>27.637185247856053</v>
      </c>
      <c r="AK147">
        <f ca="1">(Parameters!$B$125+Temperatures!$G147-Temperatures!$G$2)*'Pattern scaling'!AK147+Hosing!AO148</f>
        <v>26.662806439501473</v>
      </c>
      <c r="AL147">
        <f ca="1">(Parameters!$B$125+Temperatures!$G147-Temperatures!$G$2)*'Pattern scaling'!AL147+Hosing!AP148</f>
        <v>25.956755370484057</v>
      </c>
      <c r="AM147">
        <f ca="1">(Parameters!$B$125+Temperatures!$G147-Temperatures!$G$2)*'Pattern scaling'!AM147+Hosing!AQ148</f>
        <v>26.446973420913075</v>
      </c>
      <c r="AN147">
        <f ca="1">(Parameters!$B$125+Temperatures!$G147-Temperatures!$G$2)*'Pattern scaling'!AN147+Hosing!AR148</f>
        <v>22.185193863844177</v>
      </c>
      <c r="AO147">
        <f ca="1">(Parameters!$B$125+Temperatures!$G147-Temperatures!$G$2)*'Pattern scaling'!AO147+Hosing!AS148</f>
        <v>25.881940459489943</v>
      </c>
      <c r="AP147">
        <f ca="1">(Parameters!$B$125+Temperatures!$G147-Temperatures!$G$2)*'Pattern scaling'!AP147+Hosing!AT148</f>
        <v>22.553955820018931</v>
      </c>
      <c r="AQ147">
        <f ca="1">(Parameters!$B$125+Temperatures!$G147-Temperatures!$G$2)*'Pattern scaling'!AQ147+Hosing!AU148</f>
        <v>23.902901407556381</v>
      </c>
      <c r="AR147">
        <f ca="1">(Parameters!$B$125+Temperatures!$G147-Temperatures!$G$2)*'Pattern scaling'!AR147+Hosing!AV148</f>
        <v>26.912597162854905</v>
      </c>
      <c r="AS147">
        <f ca="1">(Parameters!$B$125+Temperatures!$G147-Temperatures!$G$2)*'Pattern scaling'!AS147+Hosing!AW148</f>
        <v>20.100093745593238</v>
      </c>
      <c r="AT147">
        <f ca="1">(Parameters!$B$125+Temperatures!$G147-Temperatures!$G$2)*'Pattern scaling'!AT147+Hosing!AX148</f>
        <v>9.7813909863024975</v>
      </c>
      <c r="AU147">
        <f ca="1">(Parameters!$B$125+Temperatures!$G147-Temperatures!$G$2)*'Pattern scaling'!AU147+Hosing!AY148</f>
        <v>10.547550654617927</v>
      </c>
      <c r="AV147">
        <f ca="1">(Parameters!$B$125+Temperatures!$G147-Temperatures!$G$2)*'Pattern scaling'!AV147+Hosing!AZ148</f>
        <v>30.648167105914556</v>
      </c>
      <c r="AW147">
        <f ca="1">(Parameters!$B$125+Temperatures!$G147-Temperatures!$G$2)*'Pattern scaling'!AW147+Hosing!BA148</f>
        <v>24.450855845450906</v>
      </c>
      <c r="AX147">
        <f ca="1">(Parameters!$B$125+Temperatures!$G147-Temperatures!$G$2)*'Pattern scaling'!AX147+Hosing!BB148</f>
        <v>9.6301237515412836</v>
      </c>
      <c r="AY147">
        <f ca="1">(Parameters!$B$125+Temperatures!$G147-Temperatures!$G$2)*'Pattern scaling'!AY147+Hosing!BC148</f>
        <v>26.141292043935596</v>
      </c>
      <c r="AZ147">
        <f ca="1">(Parameters!$B$125+Temperatures!$G147-Temperatures!$G$2)*'Pattern scaling'!AZ147+Hosing!BD148</f>
        <v>18.60494364368558</v>
      </c>
      <c r="BA147">
        <f ca="1">(Parameters!$B$125+Temperatures!$G147-Temperatures!$G$2)*'Pattern scaling'!BA147+Hosing!BE148</f>
        <v>22.280900337331747</v>
      </c>
      <c r="BB147">
        <f ca="1">(Parameters!$B$125+Temperatures!$G147-Temperatures!$G$2)*'Pattern scaling'!BB147+Hosing!BF148</f>
        <v>23.726216433785169</v>
      </c>
      <c r="BC147">
        <f ca="1">(Parameters!$B$125+Temperatures!$G147-Temperatures!$G$2)*'Pattern scaling'!BC147+Hosing!BG148</f>
        <v>24.343206815449246</v>
      </c>
      <c r="BD147">
        <f ca="1">(Parameters!$B$125+Temperatures!$G147-Temperatures!$G$2)*'Pattern scaling'!BD147+Hosing!BH148</f>
        <v>24.001374065119911</v>
      </c>
      <c r="BE147">
        <f ca="1">(Parameters!$B$125+Temperatures!$G147-Temperatures!$G$2)*'Pattern scaling'!BE147+Hosing!BI148</f>
        <v>15.840320099654203</v>
      </c>
      <c r="BF147">
        <f ca="1">(Parameters!$B$125+Temperatures!$G147-Temperatures!$G$2)*'Pattern scaling'!BF147+Hosing!BJ148</f>
        <v>7.6500342040687066</v>
      </c>
      <c r="BG147">
        <f ca="1">(Parameters!$B$125+Temperatures!$G147-Temperatures!$G$2)*'Pattern scaling'!BG147+Hosing!BK148</f>
        <v>21.26126052877348</v>
      </c>
      <c r="BH147">
        <f ca="1">(Parameters!$B$125+Temperatures!$G147-Temperatures!$G$2)*'Pattern scaling'!BH147+Hosing!BL148</f>
        <v>5.8631623376235522</v>
      </c>
      <c r="BI147">
        <f ca="1">(Parameters!$B$125+Temperatures!$G147-Temperatures!$G$2)*'Pattern scaling'!BI147+Hosing!BM148</f>
        <v>24.758182521692063</v>
      </c>
      <c r="BJ147">
        <f ca="1">(Parameters!$B$125+Temperatures!$G147-Temperatures!$G$2)*'Pattern scaling'!BJ147+Hosing!BN148</f>
        <v>12.422264014575166</v>
      </c>
      <c r="BK147">
        <f ca="1">(Parameters!$B$125+Temperatures!$G147-Temperatures!$G$2)*'Pattern scaling'!BK147+Hosing!BO148</f>
        <v>28.290722269722551</v>
      </c>
      <c r="BL147">
        <f ca="1">(Parameters!$B$125+Temperatures!$G147-Temperatures!$G$2)*'Pattern scaling'!BL147+Hosing!BP148</f>
        <v>26.942730045877031</v>
      </c>
      <c r="BM147">
        <f ca="1">(Parameters!$B$125+Temperatures!$G147-Temperatures!$G$2)*'Pattern scaling'!BM147+Hosing!BQ148</f>
        <v>10.312510743230728</v>
      </c>
      <c r="BN147">
        <f ca="1">(Parameters!$B$125+Temperatures!$G147-Temperatures!$G$2)*'Pattern scaling'!BN147+Hosing!BR148</f>
        <v>11.752430038279183</v>
      </c>
      <c r="BO147">
        <f ca="1">(Parameters!$B$125+Temperatures!$G147-Temperatures!$G$2)*'Pattern scaling'!BO147+Hosing!BS148</f>
        <v>28.341974694538258</v>
      </c>
      <c r="BP147">
        <f ca="1">(Parameters!$B$125+Temperatures!$G147-Temperatures!$G$2)*'Pattern scaling'!BP147+Hosing!BT148</f>
        <v>26.641950239445535</v>
      </c>
      <c r="BQ147">
        <f ca="1">(Parameters!$B$125+Temperatures!$G147-Temperatures!$G$2)*'Pattern scaling'!BQ147+Hosing!BU148</f>
        <v>25.762057424257179</v>
      </c>
      <c r="BR147">
        <f ca="1">(Parameters!$B$125+Temperatures!$G147-Temperatures!$G$2)*'Pattern scaling'!BR147+Hosing!BV148</f>
        <v>28.260610666889342</v>
      </c>
      <c r="BS147">
        <f ca="1">(Parameters!$B$125+Temperatures!$G147-Temperatures!$G$2)*'Pattern scaling'!BS147+Hosing!BW148</f>
        <v>28.282693106373671</v>
      </c>
      <c r="BT147">
        <f ca="1">(Parameters!$B$125+Temperatures!$G147-Temperatures!$G$2)*'Pattern scaling'!BT147+Hosing!BX148</f>
        <v>25.674634299859786</v>
      </c>
      <c r="BU147">
        <f ca="1">(Parameters!$B$125+Temperatures!$G147-Temperatures!$G$2)*'Pattern scaling'!BU147+Hosing!BY148</f>
        <v>16.761854429899483</v>
      </c>
      <c r="BV147">
        <f ca="1">(Parameters!$B$125+Temperatures!$G147-Temperatures!$G$2)*'Pattern scaling'!BV147+Hosing!BZ148</f>
        <v>27.448511485862909</v>
      </c>
      <c r="BW147">
        <f ca="1">(Parameters!$B$125+Temperatures!$G147-Temperatures!$G$2)*'Pattern scaling'!BW147+Hosing!CA148</f>
        <v>21.611094730606567</v>
      </c>
      <c r="BX147">
        <f ca="1">(Parameters!$B$125+Temperatures!$G147-Temperatures!$G$2)*'Pattern scaling'!BX147+Hosing!CB148</f>
        <v>27.260337358730514</v>
      </c>
      <c r="BY147">
        <f ca="1">(Parameters!$B$125+Temperatures!$G147-Temperatures!$G$2)*'Pattern scaling'!BY147+Hosing!CC148</f>
        <v>28.204504338773795</v>
      </c>
      <c r="BZ147">
        <f ca="1">(Parameters!$B$125+Temperatures!$G147-Temperatures!$G$2)*'Pattern scaling'!BZ147+Hosing!CD148</f>
        <v>24.420688619378655</v>
      </c>
      <c r="CA147">
        <f ca="1">(Parameters!$B$125+Temperatures!$G147-Temperatures!$G$2)*'Pattern scaling'!CA147+Hosing!CE148</f>
        <v>24.240679518829271</v>
      </c>
      <c r="CB147">
        <f ca="1">(Parameters!$B$125+Temperatures!$G147-Temperatures!$G$2)*'Pattern scaling'!CB147+Hosing!CF148</f>
        <v>12.865428970695918</v>
      </c>
      <c r="CC147">
        <f ca="1">(Parameters!$B$125+Temperatures!$G147-Temperatures!$G$2)*'Pattern scaling'!CC147+Hosing!CG148</f>
        <v>26.400380918166672</v>
      </c>
      <c r="CD147">
        <f ca="1">(Parameters!$B$125+Temperatures!$G147-Temperatures!$G$2)*'Pattern scaling'!CD147+Hosing!CH148</f>
        <v>12.084891156379035</v>
      </c>
      <c r="CE147">
        <f ca="1">(Parameters!$B$125+Temperatures!$G147-Temperatures!$G$2)*'Pattern scaling'!CE147+Hosing!CI148</f>
        <v>27.343668187171311</v>
      </c>
      <c r="CF147">
        <f ca="1">(Parameters!$B$125+Temperatures!$G147-Temperatures!$G$2)*'Pattern scaling'!CF147+Hosing!CJ148</f>
        <v>27.050138274542817</v>
      </c>
      <c r="CG147">
        <f ca="1">(Parameters!$B$125+Temperatures!$G147-Temperatures!$G$2)*'Pattern scaling'!CG147+Hosing!CK148</f>
        <v>10.186942453734664</v>
      </c>
      <c r="CH147">
        <f ca="1">(Parameters!$B$125+Temperatures!$G147-Temperatures!$G$2)*'Pattern scaling'!CH147+Hosing!CL148</f>
        <v>17.825058356700296</v>
      </c>
      <c r="CI147">
        <f ca="1">(Parameters!$B$125+Temperatures!$G147-Temperatures!$G$2)*'Pattern scaling'!CI147+Hosing!CM148</f>
        <v>24.975977357304025</v>
      </c>
      <c r="CJ147">
        <f ca="1">(Parameters!$B$125+Temperatures!$G147-Temperatures!$G$2)*'Pattern scaling'!CJ147+Hosing!CN148</f>
        <v>4.6541655649929536</v>
      </c>
      <c r="CK147">
        <f ca="1">(Parameters!$B$125+Temperatures!$G147-Temperatures!$G$2)*'Pattern scaling'!CK147+Hosing!CO148</f>
        <v>21.964529222606291</v>
      </c>
      <c r="CL147">
        <f ca="1">(Parameters!$B$125+Temperatures!$G147-Temperatures!$G$2)*'Pattern scaling'!CL147+Hosing!CP148</f>
        <v>14.658195871719371</v>
      </c>
      <c r="CM147">
        <f ca="1">(Parameters!$B$125+Temperatures!$G147-Temperatures!$G$2)*'Pattern scaling'!CM147+Hosing!CQ148</f>
        <v>26.434699142105583</v>
      </c>
      <c r="CN147">
        <f ca="1">(Parameters!$B$125+Temperatures!$G147-Temperatures!$G$2)*'Pattern scaling'!CN147+Hosing!CR148</f>
        <v>20.636174038038018</v>
      </c>
      <c r="CO147">
        <f ca="1">(Parameters!$B$125+Temperatures!$G147-Temperatures!$G$2)*'Pattern scaling'!CO147+Hosing!CS148</f>
        <v>15.672104067820742</v>
      </c>
      <c r="CP147">
        <f ca="1">(Parameters!$B$125+Temperatures!$G147-Temperatures!$G$2)*'Pattern scaling'!CP147+Hosing!CT148</f>
        <v>9.4748206395783026</v>
      </c>
      <c r="CQ147">
        <f ca="1">(Parameters!$B$125+Temperatures!$G147-Temperatures!$G$2)*'Pattern scaling'!CQ147+Hosing!CU148</f>
        <v>22.674274549862005</v>
      </c>
      <c r="CR147">
        <f ca="1">(Parameters!$B$125+Temperatures!$G147-Temperatures!$G$2)*'Pattern scaling'!CR147+Hosing!CV148</f>
        <v>6.2927215224325233</v>
      </c>
      <c r="CS147">
        <f ca="1">(Parameters!$B$125+Temperatures!$G147-Temperatures!$G$2)*'Pattern scaling'!CS147+Hosing!CW148</f>
        <v>29.264068356370881</v>
      </c>
      <c r="CT147">
        <f ca="1">(Parameters!$B$125+Temperatures!$G147-Temperatures!$G$2)*'Pattern scaling'!CT147+Hosing!CX148</f>
        <v>26.711801143416032</v>
      </c>
      <c r="CU147">
        <f ca="1">(Parameters!$B$125+Temperatures!$G147-Temperatures!$G$2)*'Pattern scaling'!CU147+Hosing!CY148</f>
        <v>13.906970754722758</v>
      </c>
      <c r="CV147">
        <f ca="1">(Parameters!$B$125+Temperatures!$G147-Temperatures!$G$2)*'Pattern scaling'!CV147+Hosing!CZ148</f>
        <v>28.160238299160984</v>
      </c>
      <c r="CW147">
        <f ca="1">(Parameters!$B$125+Temperatures!$G147-Temperatures!$G$2)*'Pattern scaling'!CW147+Hosing!DA148</f>
        <v>25.850159365027601</v>
      </c>
      <c r="CX147">
        <f ca="1">(Parameters!$B$125+Temperatures!$G147-Temperatures!$G$2)*'Pattern scaling'!CX147+Hosing!DB148</f>
        <v>18.125277709930472</v>
      </c>
      <c r="CY147">
        <f ca="1">(Parameters!$B$125+Temperatures!$G147-Temperatures!$G$2)*'Pattern scaling'!CY147+Hosing!DC148</f>
        <v>26.388007802633584</v>
      </c>
      <c r="CZ147">
        <f ca="1">(Parameters!$B$125+Temperatures!$G147-Temperatures!$G$2)*'Pattern scaling'!CZ147+Hosing!DD148</f>
        <v>22.331188046712722</v>
      </c>
      <c r="DA147">
        <f ca="1">(Parameters!$B$125+Temperatures!$G147-Temperatures!$G$2)*'Pattern scaling'!DA147+Hosing!DE148</f>
        <v>7.2449467179141784</v>
      </c>
      <c r="DB147">
        <f ca="1">(Parameters!$B$125+Temperatures!$G147-Temperatures!$G$2)*'Pattern scaling'!DB147+Hosing!DF148</f>
        <v>27.260614665708893</v>
      </c>
      <c r="DC147">
        <f ca="1">(Parameters!$B$125+Temperatures!$G147-Temperatures!$G$2)*'Pattern scaling'!DC147+Hosing!DG148</f>
        <v>14.869043982948043</v>
      </c>
      <c r="DD147">
        <f ca="1">(Parameters!$B$125+Temperatures!$G147-Temperatures!$G$2)*'Pattern scaling'!DD147+Hosing!DH148</f>
        <v>8.7447733372621173</v>
      </c>
      <c r="DE147">
        <f ca="1">(Parameters!$B$125+Temperatures!$G147-Temperatures!$G$2)*'Pattern scaling'!DE147+Hosing!DI148</f>
        <v>10.531390682402259</v>
      </c>
      <c r="DF147">
        <f ca="1">(Parameters!$B$125+Temperatures!$G147-Temperatures!$G$2)*'Pattern scaling'!DF147+Hosing!DJ148</f>
        <v>8.3203881501463037</v>
      </c>
      <c r="DG147">
        <f ca="1">(Parameters!$B$125+Temperatures!$G147-Temperatures!$G$2)*'Pattern scaling'!DG147+Hosing!DK148</f>
        <v>19.005761712906342</v>
      </c>
      <c r="DH147">
        <f ca="1">(Parameters!$B$125+Temperatures!$G147-Temperatures!$G$2)*'Pattern scaling'!DH147+Hosing!DL148</f>
        <v>11.985521415226501</v>
      </c>
      <c r="DI147">
        <f ca="1">(Parameters!$B$125+Temperatures!$G147-Temperatures!$G$2)*'Pattern scaling'!DI147+Hosing!DM148</f>
        <v>22.21413037587789</v>
      </c>
      <c r="DJ147">
        <f ca="1">(Parameters!$B$125+Temperatures!$G147-Temperatures!$G$2)*'Pattern scaling'!DJ147+Hosing!DN148</f>
        <v>21.371113476762144</v>
      </c>
      <c r="DK147">
        <f ca="1">(Parameters!$B$125+Temperatures!$G147-Temperatures!$G$2)*'Pattern scaling'!DK147+Hosing!DO148</f>
        <v>12.10756567851138</v>
      </c>
      <c r="DL147">
        <f ca="1">(Parameters!$B$125+Temperatures!$G147-Temperatures!$G$2)*'Pattern scaling'!DL147+Hosing!DP148</f>
        <v>29.67386919942815</v>
      </c>
      <c r="DM147">
        <f ca="1">(Parameters!$B$125+Temperatures!$G147-Temperatures!$G$2)*'Pattern scaling'!DM147+Hosing!DQ148</f>
        <v>27.087328461727303</v>
      </c>
      <c r="DN147">
        <f ca="1">(Parameters!$B$125+Temperatures!$G147-Temperatures!$G$2)*'Pattern scaling'!DN147+Hosing!DR148</f>
        <v>11.317332142528773</v>
      </c>
      <c r="DO147">
        <f ca="1">(Parameters!$B$125+Temperatures!$G147-Temperatures!$G$2)*'Pattern scaling'!DO147+Hosing!DS148</f>
        <v>1.2647930482758785</v>
      </c>
      <c r="DP147">
        <f ca="1">(Parameters!$B$125+Temperatures!$G147-Temperatures!$G$2)*'Pattern scaling'!DP147+Hosing!DT148</f>
        <v>25.7499232008951</v>
      </c>
      <c r="DQ147">
        <f ca="1">(Parameters!$B$125+Temperatures!$G147-Temperatures!$G$2)*'Pattern scaling'!DQ147+Hosing!DU148</f>
        <v>29.742534905798856</v>
      </c>
      <c r="DR147">
        <f ca="1">(Parameters!$B$125+Temperatures!$G147-Temperatures!$G$2)*'Pattern scaling'!DR147+Hosing!DV148</f>
        <v>26.849696641188306</v>
      </c>
      <c r="DS147">
        <f ca="1">(Parameters!$B$125+Temperatures!$G147-Temperatures!$G$2)*'Pattern scaling'!DS147+Hosing!DW148</f>
        <v>23.035872214271471</v>
      </c>
      <c r="DT147">
        <f ca="1">(Parameters!$B$125+Temperatures!$G147-Temperatures!$G$2)*'Pattern scaling'!DT147+Hosing!DX148</f>
        <v>24.319427922745675</v>
      </c>
      <c r="DU147">
        <f ca="1">(Parameters!$B$125+Temperatures!$G147-Temperatures!$G$2)*'Pattern scaling'!DU147+Hosing!DY148</f>
        <v>27.967775107078047</v>
      </c>
      <c r="DV147">
        <f ca="1">(Parameters!$B$125+Temperatures!$G147-Temperatures!$G$2)*'Pattern scaling'!DV147+Hosing!DZ148</f>
        <v>23.933481050456137</v>
      </c>
      <c r="DW147">
        <f ca="1">(Parameters!$B$125+Temperatures!$G147-Temperatures!$G$2)*'Pattern scaling'!DW147+Hosing!EA148</f>
        <v>22.300268911392909</v>
      </c>
      <c r="DX147">
        <f ca="1">(Parameters!$B$125+Temperatures!$G147-Temperatures!$G$2)*'Pattern scaling'!DX147+Hosing!EB148</f>
        <v>30.496634341824247</v>
      </c>
      <c r="DY147">
        <f ca="1">(Parameters!$B$125+Temperatures!$G147-Temperatures!$G$2)*'Pattern scaling'!DY147+Hosing!EC148</f>
        <v>28.365098861300016</v>
      </c>
      <c r="DZ147">
        <f ca="1">(Parameters!$B$125+Temperatures!$G147-Temperatures!$G$2)*'Pattern scaling'!DZ147+Hosing!ED148</f>
        <v>26.347427343125307</v>
      </c>
      <c r="EA147">
        <f ca="1">(Parameters!$B$125+Temperatures!$G147-Temperatures!$G$2)*'Pattern scaling'!EA147+Hosing!EE148</f>
        <v>10.902853281079111</v>
      </c>
      <c r="EB147">
        <f ca="1">(Parameters!$B$125+Temperatures!$G147-Temperatures!$G$2)*'Pattern scaling'!EB147+Hosing!EF148</f>
        <v>5.4837869598253457</v>
      </c>
      <c r="EC147">
        <f ca="1">(Parameters!$B$125+Temperatures!$G147-Temperatures!$G$2)*'Pattern scaling'!EC147+Hosing!EG148</f>
        <v>21.51442538832946</v>
      </c>
      <c r="ED147">
        <f ca="1">(Parameters!$B$125+Temperatures!$G147-Temperatures!$G$2)*'Pattern scaling'!ED147+Hosing!EH148</f>
        <v>27.803171511645896</v>
      </c>
      <c r="EE147">
        <f ca="1">(Parameters!$B$125+Temperatures!$G147-Temperatures!$G$2)*'Pattern scaling'!EE147+Hosing!EI148</f>
        <v>13.267841350823815</v>
      </c>
      <c r="EF147">
        <f ca="1">(Parameters!$B$125+Temperatures!$G147-Temperatures!$G$2)*'Pattern scaling'!EF147+Hosing!EJ148</f>
        <v>27.12967900179769</v>
      </c>
      <c r="EG147">
        <f ca="1">(Parameters!$B$125+Temperatures!$G147-Temperatures!$G$2)*'Pattern scaling'!EG147+Hosing!EK148</f>
        <v>25.495255684434728</v>
      </c>
      <c r="EH147">
        <f ca="1">(Parameters!$B$125+Temperatures!$G147-Temperatures!$G$2)*'Pattern scaling'!EH147+Hosing!EL148</f>
        <v>26.682889635091026</v>
      </c>
      <c r="EI147">
        <f ca="1">(Parameters!$B$125+Temperatures!$G147-Temperatures!$G$2)*'Pattern scaling'!EI147+Hosing!EM148</f>
        <v>19.755611663715218</v>
      </c>
      <c r="EJ147">
        <f ca="1">(Parameters!$B$125+Temperatures!$G147-Temperatures!$G$2)*'Pattern scaling'!EJ147+Hosing!EN148</f>
        <v>26.905105712114842</v>
      </c>
      <c r="EK147">
        <f ca="1">(Parameters!$B$125+Temperatures!$G147-Temperatures!$G$2)*'Pattern scaling'!EK147+Hosing!EO148</f>
        <v>28.472032589420046</v>
      </c>
      <c r="EL147">
        <f ca="1">(Parameters!$B$125+Temperatures!$G147-Temperatures!$G$2)*'Pattern scaling'!EL147+Hosing!EP148</f>
        <v>24.874491185492204</v>
      </c>
      <c r="EM147">
        <f ca="1">(Parameters!$B$125+Temperatures!$G147-Temperatures!$G$2)*'Pattern scaling'!EM147+Hosing!EQ148</f>
        <v>9.9975652830573196</v>
      </c>
      <c r="EN147">
        <f ca="1">(Parameters!$B$125+Temperatures!$G147-Temperatures!$G$2)*'Pattern scaling'!EN147+Hosing!ER148</f>
        <v>25.980779443245471</v>
      </c>
      <c r="EO147">
        <f ca="1">(Parameters!$B$125+Temperatures!$G147-Temperatures!$G$2)*'Pattern scaling'!EO147+Hosing!ES148</f>
        <v>10.395937947218698</v>
      </c>
      <c r="EP147">
        <f ca="1">(Parameters!$B$125+Temperatures!$G147-Temperatures!$G$2)*'Pattern scaling'!EP147+Hosing!ET148</f>
        <v>16.204608529188359</v>
      </c>
      <c r="EQ147">
        <f ca="1">(Parameters!$B$125+Temperatures!$G147-Temperatures!$G$2)*'Pattern scaling'!EQ147+Hosing!EU148</f>
        <v>24.974205761340873</v>
      </c>
      <c r="ER147">
        <f ca="1">(Parameters!$B$125+Temperatures!$G147-Temperatures!$G$2)*'Pattern scaling'!ER147+Hosing!EV148</f>
        <v>21.600964729181321</v>
      </c>
      <c r="ES147">
        <f ca="1">(Parameters!$B$125+Temperatures!$G147-Temperatures!$G$2)*'Pattern scaling'!ES147+Hosing!EW148</f>
        <v>29.328553725357388</v>
      </c>
      <c r="ET147">
        <f ca="1">(Parameters!$B$125+Temperatures!$G147-Temperatures!$G$2)*'Pattern scaling'!ET147+Hosing!EX148</f>
        <v>17.075005811312682</v>
      </c>
      <c r="EU147">
        <f ca="1">(Parameters!$B$125+Temperatures!$G147-Temperatures!$G$2)*'Pattern scaling'!EU147+Hosing!EY148</f>
        <v>11.53459567119662</v>
      </c>
      <c r="EV147">
        <f ca="1">(Parameters!$B$125+Temperatures!$G147-Temperatures!$G$2)*'Pattern scaling'!EV147+Hosing!EZ148</f>
        <v>6.3432791651927509</v>
      </c>
      <c r="EW147">
        <f ca="1">(Parameters!$B$125+Temperatures!$G147-Temperatures!$G$2)*'Pattern scaling'!EW147+Hosing!FA148</f>
        <v>20.796517955182424</v>
      </c>
      <c r="EX147">
        <f ca="1">(Parameters!$B$125+Temperatures!$G147-Temperatures!$G$2)*'Pattern scaling'!EX147+Hosing!FB148</f>
        <v>27.387684759595349</v>
      </c>
      <c r="EY147">
        <f ca="1">(Parameters!$B$125+Temperatures!$G147-Temperatures!$G$2)*'Pattern scaling'!EY147+Hosing!FC148</f>
        <v>30.607558413597371</v>
      </c>
      <c r="EZ147">
        <f ca="1">(Parameters!$B$125+Temperatures!$G147-Temperatures!$G$2)*'Pattern scaling'!EZ147+Hosing!FD148</f>
        <v>28.083566818541534</v>
      </c>
      <c r="FA147">
        <f ca="1">(Parameters!$B$125+Temperatures!$G147-Temperatures!$G$2)*'Pattern scaling'!FA147+Hosing!FE148</f>
        <v>25.759165928075294</v>
      </c>
      <c r="FB147">
        <f ca="1">(Parameters!$B$125+Temperatures!$G147-Temperatures!$G$2)*'Pattern scaling'!FB147+Hosing!FF148</f>
        <v>26.963937490586286</v>
      </c>
      <c r="FC147">
        <f ca="1">(Parameters!$B$125+Temperatures!$G147-Temperatures!$G$2)*'Pattern scaling'!FC147+Hosing!FG148</f>
        <v>25.576226736438361</v>
      </c>
      <c r="FD147">
        <f ca="1">(Parameters!$B$125+Temperatures!$G147-Temperatures!$G$2)*'Pattern scaling'!FD147+Hosing!FH148</f>
        <v>12.871784051016853</v>
      </c>
      <c r="FE147">
        <f ca="1">(Parameters!$B$125+Temperatures!$G147-Temperatures!$G$2)*'Pattern scaling'!FE147+Hosing!FI148</f>
        <v>28.196387073914682</v>
      </c>
      <c r="FF147">
        <f ca="1">(Parameters!$B$125+Temperatures!$G147-Temperatures!$G$2)*'Pattern scaling'!FF147+Hosing!FJ148</f>
        <v>12.985629026436023</v>
      </c>
      <c r="FG147">
        <f ca="1">(Parameters!$B$125+Temperatures!$G147-Temperatures!$G$2)*'Pattern scaling'!FG147+Hosing!FK148</f>
        <v>29.432051702839658</v>
      </c>
      <c r="FH147">
        <f ca="1">(Parameters!$B$125+Temperatures!$G147-Temperatures!$G$2)*'Pattern scaling'!FH147+Hosing!FL148</f>
        <v>22.312889687105134</v>
      </c>
      <c r="FI147">
        <f ca="1">(Parameters!$B$125+Temperatures!$G147-Temperatures!$G$2)*'Pattern scaling'!FI147+Hosing!FM148</f>
        <v>28.16991076948894</v>
      </c>
      <c r="FJ147">
        <f ca="1">(Parameters!$B$125+Temperatures!$G147-Temperatures!$G$2)*'Pattern scaling'!FJ147+Hosing!FN148</f>
        <v>9.7407101556759077</v>
      </c>
      <c r="FK147">
        <f ca="1">(Parameters!$B$125+Temperatures!$G147-Temperatures!$G$2)*'Pattern scaling'!FK147+Hosing!FO148</f>
        <v>10.963685972876474</v>
      </c>
      <c r="FL147">
        <f ca="1">(Parameters!$B$125+Temperatures!$G147-Temperatures!$G$2)*'Pattern scaling'!FL147+Hosing!FP148</f>
        <v>7.4741506863208658</v>
      </c>
      <c r="FM147">
        <f ca="1">(Parameters!$B$125+Temperatures!$G147-Temperatures!$G$2)*'Pattern scaling'!FM147+Hosing!FQ148</f>
        <v>19.714566425074246</v>
      </c>
      <c r="FN147">
        <f ca="1">(Parameters!$B$125+Temperatures!$G147-Temperatures!$G$2)*'Pattern scaling'!FN147+Hosing!FR148</f>
        <v>29.893330631495413</v>
      </c>
      <c r="FO147">
        <f ca="1">(Parameters!$B$125+Temperatures!$G147-Temperatures!$G$2)*'Pattern scaling'!FO147+Hosing!FS148</f>
        <v>28.279632055376794</v>
      </c>
      <c r="FP147">
        <f ca="1">(Parameters!$B$125+Temperatures!$G147-Temperatures!$G$2)*'Pattern scaling'!FP147+Hosing!FT148</f>
        <v>28.687077656395452</v>
      </c>
      <c r="FQ147">
        <f ca="1">(Parameters!$B$125+Temperatures!$G147-Temperatures!$G$2)*'Pattern scaling'!FQ147+Hosing!FU148</f>
        <v>13.656787401609403</v>
      </c>
      <c r="FR147">
        <f ca="1">(Parameters!$B$125+Temperatures!$G147-Temperatures!$G$2)*'Pattern scaling'!FR147+Hosing!FV148</f>
        <v>17.784081619360535</v>
      </c>
      <c r="FS147">
        <f ca="1">(Parameters!$B$125+Temperatures!$G147-Temperatures!$G$2)*'Pattern scaling'!FS147+Hosing!FW148</f>
        <v>25.409909337571289</v>
      </c>
      <c r="FT147">
        <f ca="1">(Parameters!$B$125+Temperatures!$G147-Temperatures!$G$2)*'Pattern scaling'!FT147+Hosing!FX148</f>
        <v>22.926858628980938</v>
      </c>
      <c r="FU147">
        <f ca="1">(Parameters!$B$125+Temperatures!$G147-Temperatures!$G$2)*'Pattern scaling'!FU147+Hosing!FY148</f>
        <v>27.926106479269318</v>
      </c>
      <c r="FV147">
        <f ca="1">(Parameters!$B$125+Temperatures!$G147-Temperatures!$G$2)*'Pattern scaling'!FV147+Hosing!FZ148</f>
        <v>19.881398867763188</v>
      </c>
      <c r="FW147">
        <f ca="1">(Parameters!$B$125+Temperatures!$G147-Temperatures!$G$2)*'Pattern scaling'!FW147+Hosing!GA148</f>
        <v>14.920429777353148</v>
      </c>
      <c r="FX147">
        <f ca="1">(Parameters!$B$125+Temperatures!$G147-Temperatures!$G$2)*'Pattern scaling'!FX147+Hosing!GB148</f>
        <v>25.896159321251137</v>
      </c>
      <c r="FY147">
        <f ca="1">(Parameters!$B$125+Temperatures!$G147-Temperatures!$G$2)*'Pattern scaling'!FY147+Hosing!GC148</f>
        <v>21.283006195449179</v>
      </c>
      <c r="FZ147">
        <f ca="1">(Parameters!$B$125+Temperatures!$G147-Temperatures!$G$2)*'Pattern scaling'!FZ147+Hosing!GD148</f>
        <v>24.573943088254648</v>
      </c>
      <c r="GA147">
        <f ca="1">(Parameters!$B$125+Temperatures!$G147-Temperatures!$G$2)*'Pattern scaling'!GA147+Hosing!GE148</f>
        <v>24.489206889608806</v>
      </c>
      <c r="GB147">
        <f ca="1">(Parameters!$B$125+Temperatures!$G147-Temperatures!$G$2)*'Pattern scaling'!GB147+Hosing!GF148</f>
        <v>10.698741115818077</v>
      </c>
      <c r="GC147">
        <f ca="1">(Parameters!$B$125+Temperatures!$G147-Temperatures!$G$2)*'Pattern scaling'!GC147+Hosing!GG148</f>
        <v>18.785015785404301</v>
      </c>
      <c r="GD147">
        <f ca="1">(Parameters!$B$125+Temperatures!$G147-Temperatures!$G$2)*'Pattern scaling'!GD147+Hosing!GH148</f>
        <v>15.774066235060598</v>
      </c>
      <c r="GE147">
        <f ca="1">(Parameters!$B$125+Temperatures!$G147-Temperatures!$G$2)*'Pattern scaling'!GE147+Hosing!GI148</f>
        <v>15.798320855582974</v>
      </c>
      <c r="GF147">
        <f ca="1">(Parameters!$B$125+Temperatures!$G147-Temperatures!$G$2)*'Pattern scaling'!GF147+Hosing!GJ148</f>
        <v>26.369347175847413</v>
      </c>
      <c r="GG147">
        <f ca="1">(Parameters!$B$125+Temperatures!$G147-Temperatures!$G$2)*'Pattern scaling'!GG147+Hosing!GK148</f>
        <v>27.053805804790368</v>
      </c>
      <c r="GH147">
        <f ca="1">(Parameters!$B$125+Temperatures!$G147-Temperatures!$G$2)*'Pattern scaling'!GH147+Hosing!GL148</f>
        <v>24.259571298157439</v>
      </c>
      <c r="GI147">
        <f ca="1">(Parameters!$B$125+Temperatures!$G147-Temperatures!$G$2)*'Pattern scaling'!GI147+Hosing!GM148</f>
        <v>26.664230771693553</v>
      </c>
      <c r="GJ147">
        <f ca="1">(Parameters!$B$125+Temperatures!$G147-Temperatures!$G$2)*'Pattern scaling'!GJ147+Hosing!GN148</f>
        <v>22.349962508538901</v>
      </c>
      <c r="GK147">
        <f ca="1">(Parameters!$B$125+Temperatures!$G147-Temperatures!$G$2)*'Pattern scaling'!GK147+Hosing!GO148</f>
        <v>20.242089243434751</v>
      </c>
      <c r="GL147">
        <f ca="1">(Parameters!$B$125+Temperatures!$G147-Temperatures!$G$2)*'Pattern scaling'!GL147+Hosing!GP148</f>
        <v>24.249452692312612</v>
      </c>
      <c r="GM147">
        <f ca="1">(Parameters!$B$125+Temperatures!$G147-Temperatures!$G$2)*'Pattern scaling'!GM147+Hosing!GQ148</f>
        <v>23.15786414994836</v>
      </c>
    </row>
    <row r="148" spans="1:195" x14ac:dyDescent="0.25">
      <c r="A148" s="15">
        <v>2156</v>
      </c>
      <c r="B148">
        <f ca="1">(Parameters!$B$125+Temperatures!$G148-Temperatures!$G$2)*'Pattern scaling'!B148+Hosing!F149</f>
        <v>15.108397098661211</v>
      </c>
      <c r="C148">
        <f ca="1">(Parameters!$B$125+Temperatures!$G148-Temperatures!$G$2)*'Pattern scaling'!C148+Hosing!G149</f>
        <v>24.018309027880932</v>
      </c>
      <c r="D148">
        <f ca="1">(Parameters!$B$125+Temperatures!$G148-Temperatures!$G$2)*'Pattern scaling'!D148+Hosing!H149</f>
        <v>14.060900093428575</v>
      </c>
      <c r="E148">
        <f ca="1">(Parameters!$B$125+Temperatures!$G148-Temperatures!$G$2)*'Pattern scaling'!E148+Hosing!I149</f>
        <v>6.389138127808252</v>
      </c>
      <c r="F148">
        <f ca="1">(Parameters!$B$125+Temperatures!$G148-Temperatures!$G$2)*'Pattern scaling'!F148+Hosing!J149</f>
        <v>28.792216298268364</v>
      </c>
      <c r="G148">
        <f ca="1">(Parameters!$B$125+Temperatures!$G148-Temperatures!$G$2)*'Pattern scaling'!G148+Hosing!K149</f>
        <v>19.023534462894816</v>
      </c>
      <c r="H148">
        <f ca="1">(Parameters!$B$125+Temperatures!$G148-Temperatures!$G$2)*'Pattern scaling'!H148+Hosing!L149</f>
        <v>10.62236125325394</v>
      </c>
      <c r="I148">
        <f ca="1">(Parameters!$B$125+Temperatures!$G148-Temperatures!$G$2)*'Pattern scaling'!I148+Hosing!M149</f>
        <v>27.701111556425769</v>
      </c>
      <c r="J148">
        <f ca="1">(Parameters!$B$125+Temperatures!$G148-Temperatures!$G$2)*'Pattern scaling'!J148+Hosing!N149</f>
        <v>18.471917281042796</v>
      </c>
      <c r="K148">
        <f ca="1">(Parameters!$B$125+Temperatures!$G148-Temperatures!$G$2)*'Pattern scaling'!K148+Hosing!O149</f>
        <v>9.5409097518728654</v>
      </c>
      <c r="L148">
        <f ca="1">(Parameters!$B$125+Temperatures!$G148-Temperatures!$G$2)*'Pattern scaling'!L148+Hosing!P149</f>
        <v>15.690830099514622</v>
      </c>
      <c r="M148">
        <f ca="1">(Parameters!$B$125+Temperatures!$G148-Temperatures!$G$2)*'Pattern scaling'!M148+Hosing!Q149</f>
        <v>22.677105889283492</v>
      </c>
      <c r="N148">
        <f ca="1">(Parameters!$B$125+Temperatures!$G148-Temperatures!$G$2)*'Pattern scaling'!N148+Hosing!R149</f>
        <v>11.145328053698822</v>
      </c>
      <c r="O148">
        <f ca="1">(Parameters!$B$125+Temperatures!$G148-Temperatures!$G$2)*'Pattern scaling'!O148+Hosing!S149</f>
        <v>28.831176762218085</v>
      </c>
      <c r="P148">
        <f ca="1">(Parameters!$B$125+Temperatures!$G148-Temperatures!$G$2)*'Pattern scaling'!P148+Hosing!T149</f>
        <v>29.929669948782394</v>
      </c>
      <c r="Q148">
        <f ca="1">(Parameters!$B$125+Temperatures!$G148-Temperatures!$G$2)*'Pattern scaling'!Q148+Hosing!U149</f>
        <v>26.915497043446948</v>
      </c>
      <c r="R148">
        <f ca="1">(Parameters!$B$125+Temperatures!$G148-Temperatures!$G$2)*'Pattern scaling'!R148+Hosing!V149</f>
        <v>12.688059712372281</v>
      </c>
      <c r="S148">
        <f ca="1">(Parameters!$B$125+Temperatures!$G148-Temperatures!$G$2)*'Pattern scaling'!S148+Hosing!W149</f>
        <v>29.286008580595595</v>
      </c>
      <c r="T148">
        <f ca="1">(Parameters!$B$125+Temperatures!$G148-Temperatures!$G$2)*'Pattern scaling'!T148+Hosing!X149</f>
        <v>26.249075950424711</v>
      </c>
      <c r="U148">
        <f ca="1">(Parameters!$B$125+Temperatures!$G148-Temperatures!$G$2)*'Pattern scaling'!U148+Hosing!Y149</f>
        <v>11.310067173441697</v>
      </c>
      <c r="V148">
        <f ca="1">(Parameters!$B$125+Temperatures!$G148-Temperatures!$G$2)*'Pattern scaling'!V148+Hosing!Z149</f>
        <v>8.8222622276099081</v>
      </c>
      <c r="W148">
        <f ca="1">(Parameters!$B$125+Temperatures!$G148-Temperatures!$G$2)*'Pattern scaling'!W148+Hosing!AA149</f>
        <v>26.805120194380518</v>
      </c>
      <c r="X148">
        <f ca="1">(Parameters!$B$125+Temperatures!$G148-Temperatures!$G$2)*'Pattern scaling'!X148+Hosing!AB149</f>
        <v>23.524628312958736</v>
      </c>
      <c r="Y148">
        <f ca="1">(Parameters!$B$125+Temperatures!$G148-Temperatures!$G$2)*'Pattern scaling'!Y148+Hosing!AC149</f>
        <v>18.350072257706351</v>
      </c>
      <c r="Z148">
        <f ca="1">(Parameters!$B$125+Temperatures!$G148-Temperatures!$G$2)*'Pattern scaling'!Z148+Hosing!AD149</f>
        <v>24.916589959969929</v>
      </c>
      <c r="AA148">
        <f ca="1">(Parameters!$B$125+Temperatures!$G148-Temperatures!$G$2)*'Pattern scaling'!AA148+Hosing!AE149</f>
        <v>27.509722104061581</v>
      </c>
      <c r="AB148">
        <f ca="1">(Parameters!$B$125+Temperatures!$G148-Temperatures!$G$2)*'Pattern scaling'!AB148+Hosing!AF149</f>
        <v>28.619647384893565</v>
      </c>
      <c r="AC148">
        <f ca="1">(Parameters!$B$125+Temperatures!$G148-Temperatures!$G$2)*'Pattern scaling'!AC148+Hosing!AG149</f>
        <v>14.5183384514495</v>
      </c>
      <c r="AD148">
        <f ca="1">(Parameters!$B$125+Temperatures!$G148-Temperatures!$G$2)*'Pattern scaling'!AD148+Hosing!AH149</f>
        <v>24.414522007606255</v>
      </c>
      <c r="AE148">
        <f ca="1">(Parameters!$B$125+Temperatures!$G148-Temperatures!$G$2)*'Pattern scaling'!AE148+Hosing!AI149</f>
        <v>27.265842633809402</v>
      </c>
      <c r="AF148">
        <f ca="1">(Parameters!$B$125+Temperatures!$G148-Temperatures!$G$2)*'Pattern scaling'!AF148+Hosing!AJ149</f>
        <v>8.0060212570325273</v>
      </c>
      <c r="AG148">
        <f ca="1">(Parameters!$B$125+Temperatures!$G148-Temperatures!$G$2)*'Pattern scaling'!AG148+Hosing!AK149</f>
        <v>9.3579643914947219</v>
      </c>
      <c r="AH148">
        <f ca="1">(Parameters!$B$125+Temperatures!$G148-Temperatures!$G$2)*'Pattern scaling'!AH148+Hosing!AL149</f>
        <v>13.997224529348188</v>
      </c>
      <c r="AI148">
        <f ca="1">(Parameters!$B$125+Temperatures!$G148-Temperatures!$G$2)*'Pattern scaling'!AI148+Hosing!AM149</f>
        <v>16.642270907279162</v>
      </c>
      <c r="AJ148">
        <f ca="1">(Parameters!$B$125+Temperatures!$G148-Temperatures!$G$2)*'Pattern scaling'!AJ148+Hosing!AN149</f>
        <v>27.640646882257109</v>
      </c>
      <c r="AK148">
        <f ca="1">(Parameters!$B$125+Temperatures!$G148-Temperatures!$G$2)*'Pattern scaling'!AK148+Hosing!AO149</f>
        <v>26.666244034007494</v>
      </c>
      <c r="AL148">
        <f ca="1">(Parameters!$B$125+Temperatures!$G148-Temperatures!$G$2)*'Pattern scaling'!AL148+Hosing!AP149</f>
        <v>25.960212145483837</v>
      </c>
      <c r="AM148">
        <f ca="1">(Parameters!$B$125+Temperatures!$G148-Temperatures!$G$2)*'Pattern scaling'!AM148+Hosing!AQ149</f>
        <v>26.450393715296681</v>
      </c>
      <c r="AN148">
        <f ca="1">(Parameters!$B$125+Temperatures!$G148-Temperatures!$G$2)*'Pattern scaling'!AN148+Hosing!AR149</f>
        <v>22.188260818791942</v>
      </c>
      <c r="AO148">
        <f ca="1">(Parameters!$B$125+Temperatures!$G148-Temperatures!$G$2)*'Pattern scaling'!AO148+Hosing!AS149</f>
        <v>25.884979195991342</v>
      </c>
      <c r="AP148">
        <f ca="1">(Parameters!$B$125+Temperatures!$G148-Temperatures!$G$2)*'Pattern scaling'!AP148+Hosing!AT149</f>
        <v>22.556781507293056</v>
      </c>
      <c r="AQ148">
        <f ca="1">(Parameters!$B$125+Temperatures!$G148-Temperatures!$G$2)*'Pattern scaling'!AQ148+Hosing!AU149</f>
        <v>23.905990370338529</v>
      </c>
      <c r="AR148">
        <f ca="1">(Parameters!$B$125+Temperatures!$G148-Temperatures!$G$2)*'Pattern scaling'!AR148+Hosing!AV149</f>
        <v>26.915805582822951</v>
      </c>
      <c r="AS148">
        <f ca="1">(Parameters!$B$125+Temperatures!$G148-Temperatures!$G$2)*'Pattern scaling'!AS148+Hosing!AW149</f>
        <v>20.10293809011743</v>
      </c>
      <c r="AT148">
        <f ca="1">(Parameters!$B$125+Temperatures!$G148-Temperatures!$G$2)*'Pattern scaling'!AT148+Hosing!AX149</f>
        <v>9.7835695164911289</v>
      </c>
      <c r="AU148">
        <f ca="1">(Parameters!$B$125+Temperatures!$G148-Temperatures!$G$2)*'Pattern scaling'!AU148+Hosing!AY149</f>
        <v>10.549685454963209</v>
      </c>
      <c r="AV148">
        <f ca="1">(Parameters!$B$125+Temperatures!$G148-Temperatures!$G$2)*'Pattern scaling'!AV148+Hosing!AZ149</f>
        <v>30.651946145582791</v>
      </c>
      <c r="AW148">
        <f ca="1">(Parameters!$B$125+Temperatures!$G148-Temperatures!$G$2)*'Pattern scaling'!AW148+Hosing!BA149</f>
        <v>24.453771037381955</v>
      </c>
      <c r="AX148">
        <f ca="1">(Parameters!$B$125+Temperatures!$G148-Temperatures!$G$2)*'Pattern scaling'!AX148+Hosing!BB149</f>
        <v>9.6320855322198664</v>
      </c>
      <c r="AY148">
        <f ca="1">(Parameters!$B$125+Temperatures!$G148-Temperatures!$G$2)*'Pattern scaling'!AY148+Hosing!BC149</f>
        <v>26.144470529503138</v>
      </c>
      <c r="AZ148">
        <f ca="1">(Parameters!$B$125+Temperatures!$G148-Temperatures!$G$2)*'Pattern scaling'!AZ148+Hosing!BD149</f>
        <v>18.60789666222799</v>
      </c>
      <c r="BA148">
        <f ca="1">(Parameters!$B$125+Temperatures!$G148-Temperatures!$G$2)*'Pattern scaling'!BA148+Hosing!BE149</f>
        <v>22.283863323018089</v>
      </c>
      <c r="BB148">
        <f ca="1">(Parameters!$B$125+Temperatures!$G148-Temperatures!$G$2)*'Pattern scaling'!BB148+Hosing!BF149</f>
        <v>23.729550408296689</v>
      </c>
      <c r="BC148">
        <f ca="1">(Parameters!$B$125+Temperatures!$G148-Temperatures!$G$2)*'Pattern scaling'!BC148+Hosing!BG149</f>
        <v>24.346567657009185</v>
      </c>
      <c r="BD148">
        <f ca="1">(Parameters!$B$125+Temperatures!$G148-Temperatures!$G$2)*'Pattern scaling'!BD148+Hosing!BH149</f>
        <v>24.004630434494601</v>
      </c>
      <c r="BE148">
        <f ca="1">(Parameters!$B$125+Temperatures!$G148-Temperatures!$G$2)*'Pattern scaling'!BE148+Hosing!BI149</f>
        <v>15.842924558639897</v>
      </c>
      <c r="BF148">
        <f ca="1">(Parameters!$B$125+Temperatures!$G148-Temperatures!$G$2)*'Pattern scaling'!BF148+Hosing!BJ149</f>
        <v>7.652246776559342</v>
      </c>
      <c r="BG148">
        <f ca="1">(Parameters!$B$125+Temperatures!$G148-Temperatures!$G$2)*'Pattern scaling'!BG148+Hosing!BK149</f>
        <v>21.264245336624224</v>
      </c>
      <c r="BH148">
        <f ca="1">(Parameters!$B$125+Temperatures!$G148-Temperatures!$G$2)*'Pattern scaling'!BH148+Hosing!BL149</f>
        <v>5.8653927363417715</v>
      </c>
      <c r="BI148">
        <f ca="1">(Parameters!$B$125+Temperatures!$G148-Temperatures!$G$2)*'Pattern scaling'!BI148+Hosing!BM149</f>
        <v>24.761059548295925</v>
      </c>
      <c r="BJ148">
        <f ca="1">(Parameters!$B$125+Temperatures!$G148-Temperatures!$G$2)*'Pattern scaling'!BJ148+Hosing!BN149</f>
        <v>12.424532887189851</v>
      </c>
      <c r="BK148">
        <f ca="1">(Parameters!$B$125+Temperatures!$G148-Temperatures!$G$2)*'Pattern scaling'!BK148+Hosing!BO149</f>
        <v>28.293943272965777</v>
      </c>
      <c r="BL148">
        <f ca="1">(Parameters!$B$125+Temperatures!$G148-Temperatures!$G$2)*'Pattern scaling'!BL148+Hosing!BP149</f>
        <v>26.946072567597856</v>
      </c>
      <c r="BM148">
        <f ca="1">(Parameters!$B$125+Temperatures!$G148-Temperatures!$G$2)*'Pattern scaling'!BM148+Hosing!BQ149</f>
        <v>10.314364012600898</v>
      </c>
      <c r="BN148">
        <f ca="1">(Parameters!$B$125+Temperatures!$G148-Temperatures!$G$2)*'Pattern scaling'!BN148+Hosing!BR149</f>
        <v>11.754893820544989</v>
      </c>
      <c r="BO148">
        <f ca="1">(Parameters!$B$125+Temperatures!$G148-Temperatures!$G$2)*'Pattern scaling'!BO148+Hosing!BS149</f>
        <v>28.345504571407734</v>
      </c>
      <c r="BP148">
        <f ca="1">(Parameters!$B$125+Temperatures!$G148-Temperatures!$G$2)*'Pattern scaling'!BP148+Hosing!BT149</f>
        <v>26.645400244241706</v>
      </c>
      <c r="BQ148">
        <f ca="1">(Parameters!$B$125+Temperatures!$G148-Temperatures!$G$2)*'Pattern scaling'!BQ148+Hosing!BU149</f>
        <v>25.765088210275866</v>
      </c>
      <c r="BR148">
        <f ca="1">(Parameters!$B$125+Temperatures!$G148-Temperatures!$G$2)*'Pattern scaling'!BR148+Hosing!BV149</f>
        <v>28.264109472217697</v>
      </c>
      <c r="BS148">
        <f ca="1">(Parameters!$B$125+Temperatures!$G148-Temperatures!$G$2)*'Pattern scaling'!BS148+Hosing!BW149</f>
        <v>28.286221512157848</v>
      </c>
      <c r="BT148">
        <f ca="1">(Parameters!$B$125+Temperatures!$G148-Temperatures!$G$2)*'Pattern scaling'!BT148+Hosing!BX149</f>
        <v>25.677873347126567</v>
      </c>
      <c r="BU148">
        <f ca="1">(Parameters!$B$125+Temperatures!$G148-Temperatures!$G$2)*'Pattern scaling'!BU148+Hosing!BY149</f>
        <v>16.764582111200632</v>
      </c>
      <c r="BV148">
        <f ca="1">(Parameters!$B$125+Temperatures!$G148-Temperatures!$G$2)*'Pattern scaling'!BV148+Hosing!BZ149</f>
        <v>27.451712814705793</v>
      </c>
      <c r="BW148">
        <f ca="1">(Parameters!$B$125+Temperatures!$G148-Temperatures!$G$2)*'Pattern scaling'!BW148+Hosing!CA149</f>
        <v>21.61413070210817</v>
      </c>
      <c r="BX148">
        <f ca="1">(Parameters!$B$125+Temperatures!$G148-Temperatures!$G$2)*'Pattern scaling'!BX148+Hosing!CB149</f>
        <v>27.26371124789819</v>
      </c>
      <c r="BY148">
        <f ca="1">(Parameters!$B$125+Temperatures!$G148-Temperatures!$G$2)*'Pattern scaling'!BY148+Hosing!CC149</f>
        <v>28.208003487789469</v>
      </c>
      <c r="BZ148">
        <f ca="1">(Parameters!$B$125+Temperatures!$G148-Temperatures!$G$2)*'Pattern scaling'!BZ148+Hosing!CD149</f>
        <v>24.423794230514307</v>
      </c>
      <c r="CA148">
        <f ca="1">(Parameters!$B$125+Temperatures!$G148-Temperatures!$G$2)*'Pattern scaling'!CA148+Hosing!CE149</f>
        <v>24.243899136020779</v>
      </c>
      <c r="CB148">
        <f ca="1">(Parameters!$B$125+Temperatures!$G148-Temperatures!$G$2)*'Pattern scaling'!CB148+Hosing!CF149</f>
        <v>12.867901550454611</v>
      </c>
      <c r="CC148">
        <f ca="1">(Parameters!$B$125+Temperatures!$G148-Temperatures!$G$2)*'Pattern scaling'!CC148+Hosing!CG149</f>
        <v>26.403574080200123</v>
      </c>
      <c r="CD148">
        <f ca="1">(Parameters!$B$125+Temperatures!$G148-Temperatures!$G$2)*'Pattern scaling'!CD148+Hosing!CH149</f>
        <v>12.08732976527534</v>
      </c>
      <c r="CE148">
        <f ca="1">(Parameters!$B$125+Temperatures!$G148-Temperatures!$G$2)*'Pattern scaling'!CE148+Hosing!CI149</f>
        <v>27.346915233419558</v>
      </c>
      <c r="CF148">
        <f ca="1">(Parameters!$B$125+Temperatures!$G148-Temperatures!$G$2)*'Pattern scaling'!CF148+Hosing!CJ149</f>
        <v>27.053657422939576</v>
      </c>
      <c r="CG148">
        <f ca="1">(Parameters!$B$125+Temperatures!$G148-Temperatures!$G$2)*'Pattern scaling'!CG148+Hosing!CK149</f>
        <v>10.188598541909609</v>
      </c>
      <c r="CH148">
        <f ca="1">(Parameters!$B$125+Temperatures!$G148-Temperatures!$G$2)*'Pattern scaling'!CH148+Hosing!CL149</f>
        <v>17.828085593624404</v>
      </c>
      <c r="CI148">
        <f ca="1">(Parameters!$B$125+Temperatures!$G148-Temperatures!$G$2)*'Pattern scaling'!CI148+Hosing!CM149</f>
        <v>24.979673254653754</v>
      </c>
      <c r="CJ148">
        <f ca="1">(Parameters!$B$125+Temperatures!$G148-Temperatures!$G$2)*'Pattern scaling'!CJ148+Hosing!CN149</f>
        <v>4.6555683541746165</v>
      </c>
      <c r="CK148">
        <f ca="1">(Parameters!$B$125+Temperatures!$G148-Temperatures!$G$2)*'Pattern scaling'!CK148+Hosing!CO149</f>
        <v>21.96767269958378</v>
      </c>
      <c r="CL148">
        <f ca="1">(Parameters!$B$125+Temperatures!$G148-Temperatures!$G$2)*'Pattern scaling'!CL148+Hosing!CP149</f>
        <v>14.660756017665166</v>
      </c>
      <c r="CM148">
        <f ca="1">(Parameters!$B$125+Temperatures!$G148-Temperatures!$G$2)*'Pattern scaling'!CM148+Hosing!CQ149</f>
        <v>26.437811621823048</v>
      </c>
      <c r="CN148">
        <f ca="1">(Parameters!$B$125+Temperatures!$G148-Temperatures!$G$2)*'Pattern scaling'!CN148+Hosing!CR149</f>
        <v>20.639337511566239</v>
      </c>
      <c r="CO148">
        <f ca="1">(Parameters!$B$125+Temperatures!$G148-Temperatures!$G$2)*'Pattern scaling'!CO148+Hosing!CS149</f>
        <v>15.674657861622748</v>
      </c>
      <c r="CP148">
        <f ca="1">(Parameters!$B$125+Temperatures!$G148-Temperatures!$G$2)*'Pattern scaling'!CP148+Hosing!CT149</f>
        <v>9.4772635215984646</v>
      </c>
      <c r="CQ148">
        <f ca="1">(Parameters!$B$125+Temperatures!$G148-Temperatures!$G$2)*'Pattern scaling'!CQ148+Hosing!CU149</f>
        <v>22.677271578119935</v>
      </c>
      <c r="CR148">
        <f ca="1">(Parameters!$B$125+Temperatures!$G148-Temperatures!$G$2)*'Pattern scaling'!CR148+Hosing!CV149</f>
        <v>6.294871758496325</v>
      </c>
      <c r="CS148">
        <f ca="1">(Parameters!$B$125+Temperatures!$G148-Temperatures!$G$2)*'Pattern scaling'!CS148+Hosing!CW149</f>
        <v>29.267611838050367</v>
      </c>
      <c r="CT148">
        <f ca="1">(Parameters!$B$125+Temperatures!$G148-Temperatures!$G$2)*'Pattern scaling'!CT148+Hosing!CX149</f>
        <v>26.714915712282188</v>
      </c>
      <c r="CU148">
        <f ca="1">(Parameters!$B$125+Temperatures!$G148-Temperatures!$G$2)*'Pattern scaling'!CU148+Hosing!CY149</f>
        <v>13.909450367974403</v>
      </c>
      <c r="CV148">
        <f ca="1">(Parameters!$B$125+Temperatures!$G148-Temperatures!$G$2)*'Pattern scaling'!CV148+Hosing!CZ149</f>
        <v>28.164153353099735</v>
      </c>
      <c r="CW148">
        <f ca="1">(Parameters!$B$125+Temperatures!$G148-Temperatures!$G$2)*'Pattern scaling'!CW148+Hosing!DA149</f>
        <v>25.853464765372113</v>
      </c>
      <c r="CX148">
        <f ca="1">(Parameters!$B$125+Temperatures!$G148-Temperatures!$G$2)*'Pattern scaling'!CX148+Hosing!DB149</f>
        <v>18.128107166218335</v>
      </c>
      <c r="CY148">
        <f ca="1">(Parameters!$B$125+Temperatures!$G148-Temperatures!$G$2)*'Pattern scaling'!CY148+Hosing!DC149</f>
        <v>26.391295338531886</v>
      </c>
      <c r="CZ148">
        <f ca="1">(Parameters!$B$125+Temperatures!$G148-Temperatures!$G$2)*'Pattern scaling'!CZ148+Hosing!DD149</f>
        <v>22.334317410741463</v>
      </c>
      <c r="DA148">
        <f ca="1">(Parameters!$B$125+Temperatures!$G148-Temperatures!$G$2)*'Pattern scaling'!DA148+Hosing!DE149</f>
        <v>7.2468957201186832</v>
      </c>
      <c r="DB148">
        <f ca="1">(Parameters!$B$125+Temperatures!$G148-Temperatures!$G$2)*'Pattern scaling'!DB148+Hosing!DF149</f>
        <v>27.263851080695737</v>
      </c>
      <c r="DC148">
        <f ca="1">(Parameters!$B$125+Temperatures!$G148-Temperatures!$G$2)*'Pattern scaling'!DC148+Hosing!DG149</f>
        <v>14.871618352966911</v>
      </c>
      <c r="DD148">
        <f ca="1">(Parameters!$B$125+Temperatures!$G148-Temperatures!$G$2)*'Pattern scaling'!DD148+Hosing!DH149</f>
        <v>8.7469405305842542</v>
      </c>
      <c r="DE148">
        <f ca="1">(Parameters!$B$125+Temperatures!$G148-Temperatures!$G$2)*'Pattern scaling'!DE148+Hosing!DI149</f>
        <v>10.533493582254426</v>
      </c>
      <c r="DF148">
        <f ca="1">(Parameters!$B$125+Temperatures!$G148-Temperatures!$G$2)*'Pattern scaling'!DF148+Hosing!DJ149</f>
        <v>8.3225639913006333</v>
      </c>
      <c r="DG148">
        <f ca="1">(Parameters!$B$125+Temperatures!$G148-Temperatures!$G$2)*'Pattern scaling'!DG148+Hosing!DK149</f>
        <v>19.008739732362304</v>
      </c>
      <c r="DH148">
        <f ca="1">(Parameters!$B$125+Temperatures!$G148-Temperatures!$G$2)*'Pattern scaling'!DH148+Hosing!DL149</f>
        <v>11.98800149918206</v>
      </c>
      <c r="DI148">
        <f ca="1">(Parameters!$B$125+Temperatures!$G148-Temperatures!$G$2)*'Pattern scaling'!DI148+Hosing!DM149</f>
        <v>22.217044234838301</v>
      </c>
      <c r="DJ148">
        <f ca="1">(Parameters!$B$125+Temperatures!$G148-Temperatures!$G$2)*'Pattern scaling'!DJ148+Hosing!DN149</f>
        <v>21.374179421437159</v>
      </c>
      <c r="DK148">
        <f ca="1">(Parameters!$B$125+Temperatures!$G148-Temperatures!$G$2)*'Pattern scaling'!DK148+Hosing!DO149</f>
        <v>12.110036586473015</v>
      </c>
      <c r="DL148">
        <f ca="1">(Parameters!$B$125+Temperatures!$G148-Temperatures!$G$2)*'Pattern scaling'!DL148+Hosing!DP149</f>
        <v>29.677771482837162</v>
      </c>
      <c r="DM148">
        <f ca="1">(Parameters!$B$125+Temperatures!$G148-Temperatures!$G$2)*'Pattern scaling'!DM148+Hosing!DQ149</f>
        <v>27.090731779433025</v>
      </c>
      <c r="DN148">
        <f ca="1">(Parameters!$B$125+Temperatures!$G148-Temperatures!$G$2)*'Pattern scaling'!DN148+Hosing!DR149</f>
        <v>11.319673500433353</v>
      </c>
      <c r="DO148">
        <f ca="1">(Parameters!$B$125+Temperatures!$G148-Temperatures!$G$2)*'Pattern scaling'!DO148+Hosing!DS149</f>
        <v>1.266470870564995</v>
      </c>
      <c r="DP148">
        <f ca="1">(Parameters!$B$125+Temperatures!$G148-Temperatures!$G$2)*'Pattern scaling'!DP148+Hosing!DT149</f>
        <v>25.753236073493813</v>
      </c>
      <c r="DQ148">
        <f ca="1">(Parameters!$B$125+Temperatures!$G148-Temperatures!$G$2)*'Pattern scaling'!DQ148+Hosing!DU149</f>
        <v>29.74636417767951</v>
      </c>
      <c r="DR148">
        <f ca="1">(Parameters!$B$125+Temperatures!$G148-Temperatures!$G$2)*'Pattern scaling'!DR148+Hosing!DV149</f>
        <v>26.852856813486643</v>
      </c>
      <c r="DS148">
        <f ca="1">(Parameters!$B$125+Temperatures!$G148-Temperatures!$G$2)*'Pattern scaling'!DS148+Hosing!DW149</f>
        <v>23.038607745061384</v>
      </c>
      <c r="DT148">
        <f ca="1">(Parameters!$B$125+Temperatures!$G148-Temperatures!$G$2)*'Pattern scaling'!DT148+Hosing!DX149</f>
        <v>24.322737863103789</v>
      </c>
      <c r="DU148">
        <f ca="1">(Parameters!$B$125+Temperatures!$G148-Temperatures!$G$2)*'Pattern scaling'!DU148+Hosing!DY149</f>
        <v>27.971133354227309</v>
      </c>
      <c r="DV148">
        <f ca="1">(Parameters!$B$125+Temperatures!$G148-Temperatures!$G$2)*'Pattern scaling'!DV148+Hosing!DZ149</f>
        <v>23.936985055379978</v>
      </c>
      <c r="DW148">
        <f ca="1">(Parameters!$B$125+Temperatures!$G148-Temperatures!$G$2)*'Pattern scaling'!DW148+Hosing!EA149</f>
        <v>22.302976618663507</v>
      </c>
      <c r="DX148">
        <f ca="1">(Parameters!$B$125+Temperatures!$G148-Temperatures!$G$2)*'Pattern scaling'!DX148+Hosing!EB149</f>
        <v>30.50054971586685</v>
      </c>
      <c r="DY148">
        <f ca="1">(Parameters!$B$125+Temperatures!$G148-Temperatures!$G$2)*'Pattern scaling'!DY148+Hosing!EC149</f>
        <v>28.368675248231508</v>
      </c>
      <c r="DZ148">
        <f ca="1">(Parameters!$B$125+Temperatures!$G148-Temperatures!$G$2)*'Pattern scaling'!DZ148+Hosing!ED149</f>
        <v>26.350774346089761</v>
      </c>
      <c r="EA148">
        <f ca="1">(Parameters!$B$125+Temperatures!$G148-Temperatures!$G$2)*'Pattern scaling'!EA148+Hosing!EE149</f>
        <v>10.904868837430767</v>
      </c>
      <c r="EB148">
        <f ca="1">(Parameters!$B$125+Temperatures!$G148-Temperatures!$G$2)*'Pattern scaling'!EB148+Hosing!EF149</f>
        <v>5.485572972539468</v>
      </c>
      <c r="EC148">
        <f ca="1">(Parameters!$B$125+Temperatures!$G148-Temperatures!$G$2)*'Pattern scaling'!EC148+Hosing!EG149</f>
        <v>21.517631630224045</v>
      </c>
      <c r="ED148">
        <f ca="1">(Parameters!$B$125+Temperatures!$G148-Temperatures!$G$2)*'Pattern scaling'!ED148+Hosing!EH149</f>
        <v>27.806501804018286</v>
      </c>
      <c r="EE148">
        <f ca="1">(Parameters!$B$125+Temperatures!$G148-Temperatures!$G$2)*'Pattern scaling'!EE148+Hosing!EI149</f>
        <v>13.269811488405418</v>
      </c>
      <c r="EF148">
        <f ca="1">(Parameters!$B$125+Temperatures!$G148-Temperatures!$G$2)*'Pattern scaling'!EF148+Hosing!EJ149</f>
        <v>27.133255580087653</v>
      </c>
      <c r="EG148">
        <f ca="1">(Parameters!$B$125+Temperatures!$G148-Temperatures!$G$2)*'Pattern scaling'!EG148+Hosing!EK149</f>
        <v>25.498926794801172</v>
      </c>
      <c r="EH148">
        <f ca="1">(Parameters!$B$125+Temperatures!$G148-Temperatures!$G$2)*'Pattern scaling'!EH148+Hosing!EL149</f>
        <v>26.686160420463178</v>
      </c>
      <c r="EI148">
        <f ca="1">(Parameters!$B$125+Temperatures!$G148-Temperatures!$G$2)*'Pattern scaling'!EI148+Hosing!EM149</f>
        <v>19.758516407328731</v>
      </c>
      <c r="EJ148">
        <f ca="1">(Parameters!$B$125+Temperatures!$G148-Temperatures!$G$2)*'Pattern scaling'!EJ148+Hosing!EN149</f>
        <v>26.90831741322344</v>
      </c>
      <c r="EK148">
        <f ca="1">(Parameters!$B$125+Temperatures!$G148-Temperatures!$G$2)*'Pattern scaling'!EK148+Hosing!EO149</f>
        <v>28.475298864758052</v>
      </c>
      <c r="EL148">
        <f ca="1">(Parameters!$B$125+Temperatures!$G148-Temperatures!$G$2)*'Pattern scaling'!EL148+Hosing!EP149</f>
        <v>24.877541506064663</v>
      </c>
      <c r="EM148">
        <f ca="1">(Parameters!$B$125+Temperatures!$G148-Temperatures!$G$2)*'Pattern scaling'!EM148+Hosing!EQ149</f>
        <v>9.9997690142069562</v>
      </c>
      <c r="EN148">
        <f ca="1">(Parameters!$B$125+Temperatures!$G148-Temperatures!$G$2)*'Pattern scaling'!EN148+Hosing!ER149</f>
        <v>25.983827897874917</v>
      </c>
      <c r="EO148">
        <f ca="1">(Parameters!$B$125+Temperatures!$G148-Temperatures!$G$2)*'Pattern scaling'!EO148+Hosing!ES149</f>
        <v>10.398252155614006</v>
      </c>
      <c r="EP148">
        <f ca="1">(Parameters!$B$125+Temperatures!$G148-Temperatures!$G$2)*'Pattern scaling'!EP148+Hosing!ET149</f>
        <v>16.207087451382922</v>
      </c>
      <c r="EQ148">
        <f ca="1">(Parameters!$B$125+Temperatures!$G148-Temperatures!$G$2)*'Pattern scaling'!EQ148+Hosing!EU149</f>
        <v>24.977697639624427</v>
      </c>
      <c r="ER148">
        <f ca="1">(Parameters!$B$125+Temperatures!$G148-Temperatures!$G$2)*'Pattern scaling'!ER148+Hosing!EV149</f>
        <v>21.604093567473807</v>
      </c>
      <c r="ES148">
        <f ca="1">(Parameters!$B$125+Temperatures!$G148-Temperatures!$G$2)*'Pattern scaling'!ES148+Hosing!EW149</f>
        <v>29.332445828887995</v>
      </c>
      <c r="ET148">
        <f ca="1">(Parameters!$B$125+Temperatures!$G148-Temperatures!$G$2)*'Pattern scaling'!ET148+Hosing!EX149</f>
        <v>17.077243845665844</v>
      </c>
      <c r="EU148">
        <f ca="1">(Parameters!$B$125+Temperatures!$G148-Temperatures!$G$2)*'Pattern scaling'!EU148+Hosing!EY149</f>
        <v>11.537028381861171</v>
      </c>
      <c r="EV148">
        <f ca="1">(Parameters!$B$125+Temperatures!$G148-Temperatures!$G$2)*'Pattern scaling'!EV148+Hosing!EZ149</f>
        <v>6.3455250046820897</v>
      </c>
      <c r="EW148">
        <f ca="1">(Parameters!$B$125+Temperatures!$G148-Temperatures!$G$2)*'Pattern scaling'!EW148+Hosing!FA149</f>
        <v>20.799485724966743</v>
      </c>
      <c r="EX148">
        <f ca="1">(Parameters!$B$125+Temperatures!$G148-Temperatures!$G$2)*'Pattern scaling'!EX148+Hosing!FB149</f>
        <v>27.391515169096721</v>
      </c>
      <c r="EY148">
        <f ca="1">(Parameters!$B$125+Temperatures!$G148-Temperatures!$G$2)*'Pattern scaling'!EY148+Hosing!FC149</f>
        <v>30.611482966811291</v>
      </c>
      <c r="EZ148">
        <f ca="1">(Parameters!$B$125+Temperatures!$G148-Temperatures!$G$2)*'Pattern scaling'!EZ148+Hosing!FD149</f>
        <v>28.087060382980958</v>
      </c>
      <c r="FA148">
        <f ca="1">(Parameters!$B$125+Temperatures!$G148-Temperatures!$G$2)*'Pattern scaling'!FA148+Hosing!FE149</f>
        <v>25.762159331956095</v>
      </c>
      <c r="FB148">
        <f ca="1">(Parameters!$B$125+Temperatures!$G148-Temperatures!$G$2)*'Pattern scaling'!FB148+Hosing!FF149</f>
        <v>26.967320507310305</v>
      </c>
      <c r="FC148">
        <f ca="1">(Parameters!$B$125+Temperatures!$G148-Temperatures!$G$2)*'Pattern scaling'!FC148+Hosing!FG149</f>
        <v>25.57954369437827</v>
      </c>
      <c r="FD148">
        <f ca="1">(Parameters!$B$125+Temperatures!$G148-Temperatures!$G$2)*'Pattern scaling'!FD148+Hosing!FH149</f>
        <v>12.874214141831288</v>
      </c>
      <c r="FE148">
        <f ca="1">(Parameters!$B$125+Temperatures!$G148-Temperatures!$G$2)*'Pattern scaling'!FE148+Hosing!FI149</f>
        <v>28.199827535367866</v>
      </c>
      <c r="FF148">
        <f ca="1">(Parameters!$B$125+Temperatures!$G148-Temperatures!$G$2)*'Pattern scaling'!FF148+Hosing!FJ149</f>
        <v>12.988187359417472</v>
      </c>
      <c r="FG148">
        <f ca="1">(Parameters!$B$125+Temperatures!$G148-Temperatures!$G$2)*'Pattern scaling'!FG148+Hosing!FK149</f>
        <v>29.435769541603687</v>
      </c>
      <c r="FH148">
        <f ca="1">(Parameters!$B$125+Temperatures!$G148-Temperatures!$G$2)*'Pattern scaling'!FH148+Hosing!FL149</f>
        <v>22.315699949458409</v>
      </c>
      <c r="FI148">
        <f ca="1">(Parameters!$B$125+Temperatures!$G148-Temperatures!$G$2)*'Pattern scaling'!FI148+Hosing!FM149</f>
        <v>28.173356937615594</v>
      </c>
      <c r="FJ148">
        <f ca="1">(Parameters!$B$125+Temperatures!$G148-Temperatures!$G$2)*'Pattern scaling'!FJ148+Hosing!FN149</f>
        <v>9.7429325928111066</v>
      </c>
      <c r="FK148">
        <f ca="1">(Parameters!$B$125+Temperatures!$G148-Temperatures!$G$2)*'Pattern scaling'!FK148+Hosing!FO149</f>
        <v>10.966009300189794</v>
      </c>
      <c r="FL148">
        <f ca="1">(Parameters!$B$125+Temperatures!$G148-Temperatures!$G$2)*'Pattern scaling'!FL148+Hosing!FP149</f>
        <v>7.4761620201320547</v>
      </c>
      <c r="FM148">
        <f ca="1">(Parameters!$B$125+Temperatures!$G148-Temperatures!$G$2)*'Pattern scaling'!FM148+Hosing!FQ149</f>
        <v>19.71766420683721</v>
      </c>
      <c r="FN148">
        <f ca="1">(Parameters!$B$125+Temperatures!$G148-Temperatures!$G$2)*'Pattern scaling'!FN148+Hosing!FR149</f>
        <v>29.89712969069458</v>
      </c>
      <c r="FO148">
        <f ca="1">(Parameters!$B$125+Temperatures!$G148-Temperatures!$G$2)*'Pattern scaling'!FO148+Hosing!FS149</f>
        <v>28.283187926311065</v>
      </c>
      <c r="FP148">
        <f ca="1">(Parameters!$B$125+Temperatures!$G148-Temperatures!$G$2)*'Pattern scaling'!FP148+Hosing!FT149</f>
        <v>28.690597349197176</v>
      </c>
      <c r="FQ148">
        <f ca="1">(Parameters!$B$125+Temperatures!$G148-Temperatures!$G$2)*'Pattern scaling'!FQ148+Hosing!FU149</f>
        <v>13.659642420440179</v>
      </c>
      <c r="FR148">
        <f ca="1">(Parameters!$B$125+Temperatures!$G148-Temperatures!$G$2)*'Pattern scaling'!FR148+Hosing!FV149</f>
        <v>17.787070646091902</v>
      </c>
      <c r="FS148">
        <f ca="1">(Parameters!$B$125+Temperatures!$G148-Temperatures!$G$2)*'Pattern scaling'!FS148+Hosing!FW149</f>
        <v>25.412913976170348</v>
      </c>
      <c r="FT148">
        <f ca="1">(Parameters!$B$125+Temperatures!$G148-Temperatures!$G$2)*'Pattern scaling'!FT148+Hosing!FX149</f>
        <v>22.929559717895998</v>
      </c>
      <c r="FU148">
        <f ca="1">(Parameters!$B$125+Temperatures!$G148-Temperatures!$G$2)*'Pattern scaling'!FU148+Hosing!FY149</f>
        <v>27.929374500861712</v>
      </c>
      <c r="FV148">
        <f ca="1">(Parameters!$B$125+Temperatures!$G148-Temperatures!$G$2)*'Pattern scaling'!FV148+Hosing!FZ149</f>
        <v>19.884325462417461</v>
      </c>
      <c r="FW148">
        <f ca="1">(Parameters!$B$125+Temperatures!$G148-Temperatures!$G$2)*'Pattern scaling'!FW148+Hosing!GA149</f>
        <v>14.923104234498792</v>
      </c>
      <c r="FX148">
        <f ca="1">(Parameters!$B$125+Temperatures!$G148-Temperatures!$G$2)*'Pattern scaling'!FX148+Hosing!GB149</f>
        <v>25.899129302953295</v>
      </c>
      <c r="FY148">
        <f ca="1">(Parameters!$B$125+Temperatures!$G148-Temperatures!$G$2)*'Pattern scaling'!FY148+Hosing!GC149</f>
        <v>21.285150074598032</v>
      </c>
      <c r="FZ148">
        <f ca="1">(Parameters!$B$125+Temperatures!$G148-Temperatures!$G$2)*'Pattern scaling'!FZ148+Hosing!GD149</f>
        <v>24.57714148949669</v>
      </c>
      <c r="GA148">
        <f ca="1">(Parameters!$B$125+Temperatures!$G148-Temperatures!$G$2)*'Pattern scaling'!GA148+Hosing!GE149</f>
        <v>24.492425953790814</v>
      </c>
      <c r="GB148">
        <f ca="1">(Parameters!$B$125+Temperatures!$G148-Temperatures!$G$2)*'Pattern scaling'!GB148+Hosing!GF149</f>
        <v>10.701108576535205</v>
      </c>
      <c r="GC148">
        <f ca="1">(Parameters!$B$125+Temperatures!$G148-Temperatures!$G$2)*'Pattern scaling'!GC148+Hosing!GG149</f>
        <v>18.787508939209808</v>
      </c>
      <c r="GD148">
        <f ca="1">(Parameters!$B$125+Temperatures!$G148-Temperatures!$G$2)*'Pattern scaling'!GD148+Hosing!GH149</f>
        <v>15.776791905265963</v>
      </c>
      <c r="GE148">
        <f ca="1">(Parameters!$B$125+Temperatures!$G148-Temperatures!$G$2)*'Pattern scaling'!GE148+Hosing!GI149</f>
        <v>15.801215856534236</v>
      </c>
      <c r="GF148">
        <f ca="1">(Parameters!$B$125+Temperatures!$G148-Temperatures!$G$2)*'Pattern scaling'!GF148+Hosing!GJ149</f>
        <v>26.372733269109371</v>
      </c>
      <c r="GG148">
        <f ca="1">(Parameters!$B$125+Temperatures!$G148-Temperatures!$G$2)*'Pattern scaling'!GG148+Hosing!GK149</f>
        <v>27.057145856461439</v>
      </c>
      <c r="GH148">
        <f ca="1">(Parameters!$B$125+Temperatures!$G148-Temperatures!$G$2)*'Pattern scaling'!GH148+Hosing!GL149</f>
        <v>24.262434502737847</v>
      </c>
      <c r="GI148">
        <f ca="1">(Parameters!$B$125+Temperatures!$G148-Temperatures!$G$2)*'Pattern scaling'!GI148+Hosing!GM149</f>
        <v>26.667263627039073</v>
      </c>
      <c r="GJ148">
        <f ca="1">(Parameters!$B$125+Temperatures!$G148-Temperatures!$G$2)*'Pattern scaling'!GJ148+Hosing!GN149</f>
        <v>22.353113201660278</v>
      </c>
      <c r="GK148">
        <f ca="1">(Parameters!$B$125+Temperatures!$G148-Temperatures!$G$2)*'Pattern scaling'!GK148+Hosing!GO149</f>
        <v>20.245029752676903</v>
      </c>
      <c r="GL148">
        <f ca="1">(Parameters!$B$125+Temperatures!$G148-Temperatures!$G$2)*'Pattern scaling'!GL148+Hosing!GP149</f>
        <v>24.252837886094984</v>
      </c>
      <c r="GM148">
        <f ca="1">(Parameters!$B$125+Temperatures!$G148-Temperatures!$G$2)*'Pattern scaling'!GM148+Hosing!GQ149</f>
        <v>23.161166138741095</v>
      </c>
    </row>
    <row r="149" spans="1:195" x14ac:dyDescent="0.25">
      <c r="A149" s="15">
        <v>2157</v>
      </c>
      <c r="B149">
        <f ca="1">(Parameters!$B$125+Temperatures!$G149-Temperatures!$G$2)*'Pattern scaling'!B149+Hosing!F150</f>
        <v>15.111373682006287</v>
      </c>
      <c r="C149">
        <f ca="1">(Parameters!$B$125+Temperatures!$G149-Temperatures!$G$2)*'Pattern scaling'!C149+Hosing!G150</f>
        <v>24.021591189452529</v>
      </c>
      <c r="D149">
        <f ca="1">(Parameters!$B$125+Temperatures!$G149-Temperatures!$G$2)*'Pattern scaling'!D149+Hosing!H150</f>
        <v>14.063487937296019</v>
      </c>
      <c r="E149">
        <f ca="1">(Parameters!$B$125+Temperatures!$G149-Temperatures!$G$2)*'Pattern scaling'!E149+Hosing!I150</f>
        <v>6.3909803381594843</v>
      </c>
      <c r="F149">
        <f ca="1">(Parameters!$B$125+Temperatures!$G149-Temperatures!$G$2)*'Pattern scaling'!F149+Hosing!J150</f>
        <v>28.79605434090541</v>
      </c>
      <c r="G149">
        <f ca="1">(Parameters!$B$125+Temperatures!$G149-Temperatures!$G$2)*'Pattern scaling'!G149+Hosing!K150</f>
        <v>19.02614215965728</v>
      </c>
      <c r="H149">
        <f ca="1">(Parameters!$B$125+Temperatures!$G149-Temperatures!$G$2)*'Pattern scaling'!H149+Hosing!L150</f>
        <v>10.624816444582445</v>
      </c>
      <c r="I149">
        <f ca="1">(Parameters!$B$125+Temperatures!$G149-Temperatures!$G$2)*'Pattern scaling'!I149+Hosing!M150</f>
        <v>27.704327176156795</v>
      </c>
      <c r="J149">
        <f ca="1">(Parameters!$B$125+Temperatures!$G149-Temperatures!$G$2)*'Pattern scaling'!J149+Hosing!N150</f>
        <v>18.474487494823983</v>
      </c>
      <c r="K149">
        <f ca="1">(Parameters!$B$125+Temperatures!$G149-Temperatures!$G$2)*'Pattern scaling'!K149+Hosing!O150</f>
        <v>9.5431055468598647</v>
      </c>
      <c r="L149">
        <f ca="1">(Parameters!$B$125+Temperatures!$G149-Temperatures!$G$2)*'Pattern scaling'!L149+Hosing!P150</f>
        <v>15.693560161523648</v>
      </c>
      <c r="M149">
        <f ca="1">(Parameters!$B$125+Temperatures!$G149-Temperatures!$G$2)*'Pattern scaling'!M149+Hosing!Q150</f>
        <v>22.680263585846053</v>
      </c>
      <c r="N149">
        <f ca="1">(Parameters!$B$125+Temperatures!$G149-Temperatures!$G$2)*'Pattern scaling'!N149+Hosing!R150</f>
        <v>11.147421721962798</v>
      </c>
      <c r="O149">
        <f ca="1">(Parameters!$B$125+Temperatures!$G149-Temperatures!$G$2)*'Pattern scaling'!O149+Hosing!S150</f>
        <v>28.834789893151793</v>
      </c>
      <c r="P149">
        <f ca="1">(Parameters!$B$125+Temperatures!$G149-Temperatures!$G$2)*'Pattern scaling'!P149+Hosing!T150</f>
        <v>29.93354078730831</v>
      </c>
      <c r="Q149">
        <f ca="1">(Parameters!$B$125+Temperatures!$G149-Temperatures!$G$2)*'Pattern scaling'!Q149+Hosing!U150</f>
        <v>26.918975064602687</v>
      </c>
      <c r="R149">
        <f ca="1">(Parameters!$B$125+Temperatures!$G149-Temperatures!$G$2)*'Pattern scaling'!R149+Hosing!V150</f>
        <v>12.690567117691984</v>
      </c>
      <c r="S149">
        <f ca="1">(Parameters!$B$125+Temperatures!$G149-Temperatures!$G$2)*'Pattern scaling'!S149+Hosing!W150</f>
        <v>29.289930111067424</v>
      </c>
      <c r="T149">
        <f ca="1">(Parameters!$B$125+Temperatures!$G149-Temperatures!$G$2)*'Pattern scaling'!T149+Hosing!X150</f>
        <v>26.252198876451818</v>
      </c>
      <c r="U149">
        <f ca="1">(Parameters!$B$125+Temperatures!$G149-Temperatures!$G$2)*'Pattern scaling'!U149+Hosing!Y150</f>
        <v>11.312413446758818</v>
      </c>
      <c r="V149">
        <f ca="1">(Parameters!$B$125+Temperatures!$G149-Temperatures!$G$2)*'Pattern scaling'!V149+Hosing!Z150</f>
        <v>8.8245169769459064</v>
      </c>
      <c r="W149">
        <f ca="1">(Parameters!$B$125+Temperatures!$G149-Temperatures!$G$2)*'Pattern scaling'!W149+Hosing!AA150</f>
        <v>26.808499002236079</v>
      </c>
      <c r="X149">
        <f ca="1">(Parameters!$B$125+Temperatures!$G149-Temperatures!$G$2)*'Pattern scaling'!X149+Hosing!AB150</f>
        <v>23.527616345399128</v>
      </c>
      <c r="Y149">
        <f ca="1">(Parameters!$B$125+Temperatures!$G149-Temperatures!$G$2)*'Pattern scaling'!Y149+Hosing!AC150</f>
        <v>18.353097484186399</v>
      </c>
      <c r="Z149">
        <f ca="1">(Parameters!$B$125+Temperatures!$G149-Temperatures!$G$2)*'Pattern scaling'!Z149+Hosing!AD150</f>
        <v>24.919886357824815</v>
      </c>
      <c r="AA149">
        <f ca="1">(Parameters!$B$125+Temperatures!$G149-Temperatures!$G$2)*'Pattern scaling'!AA149+Hosing!AE150</f>
        <v>27.512959554284176</v>
      </c>
      <c r="AB149">
        <f ca="1">(Parameters!$B$125+Temperatures!$G149-Temperatures!$G$2)*'Pattern scaling'!AB149+Hosing!AF150</f>
        <v>28.623055279014267</v>
      </c>
      <c r="AC149">
        <f ca="1">(Parameters!$B$125+Temperatures!$G149-Temperatures!$G$2)*'Pattern scaling'!AC149+Hosing!AG150</f>
        <v>14.520908716693432</v>
      </c>
      <c r="AD149">
        <f ca="1">(Parameters!$B$125+Temperatures!$G149-Temperatures!$G$2)*'Pattern scaling'!AD149+Hosing!AH150</f>
        <v>24.418096470858458</v>
      </c>
      <c r="AE149">
        <f ca="1">(Parameters!$B$125+Temperatures!$G149-Temperatures!$G$2)*'Pattern scaling'!AE149+Hosing!AI150</f>
        <v>27.269416170745572</v>
      </c>
      <c r="AF149">
        <f ca="1">(Parameters!$B$125+Temperatures!$G149-Temperatures!$G$2)*'Pattern scaling'!AF149+Hosing!AJ150</f>
        <v>8.0083460972995191</v>
      </c>
      <c r="AG149">
        <f ca="1">(Parameters!$B$125+Temperatures!$G149-Temperatures!$G$2)*'Pattern scaling'!AG149+Hosing!AK150</f>
        <v>9.3601071482813794</v>
      </c>
      <c r="AH149">
        <f ca="1">(Parameters!$B$125+Temperatures!$G149-Temperatures!$G$2)*'Pattern scaling'!AH149+Hosing!AL150</f>
        <v>13.999443567754517</v>
      </c>
      <c r="AI149">
        <f ca="1">(Parameters!$B$125+Temperatures!$G149-Temperatures!$G$2)*'Pattern scaling'!AI149+Hosing!AM150</f>
        <v>16.645061918327912</v>
      </c>
      <c r="AJ149">
        <f ca="1">(Parameters!$B$125+Temperatures!$G149-Temperatures!$G$2)*'Pattern scaling'!AJ149+Hosing!AN150</f>
        <v>27.644122607844022</v>
      </c>
      <c r="AK149">
        <f ca="1">(Parameters!$B$125+Temperatures!$G149-Temperatures!$G$2)*'Pattern scaling'!AK149+Hosing!AO150</f>
        <v>26.669695505776048</v>
      </c>
      <c r="AL149">
        <f ca="1">(Parameters!$B$125+Temperatures!$G149-Temperatures!$G$2)*'Pattern scaling'!AL149+Hosing!AP150</f>
        <v>25.963682749256716</v>
      </c>
      <c r="AM149">
        <f ca="1">(Parameters!$B$125+Temperatures!$G149-Temperatures!$G$2)*'Pattern scaling'!AM149+Hosing!AQ150</f>
        <v>26.453827805123105</v>
      </c>
      <c r="AN149">
        <f ca="1">(Parameters!$B$125+Temperatures!$G149-Temperatures!$G$2)*'Pattern scaling'!AN149+Hosing!AR150</f>
        <v>22.191339926542813</v>
      </c>
      <c r="AO149">
        <f ca="1">(Parameters!$B$125+Temperatures!$G149-Temperatures!$G$2)*'Pattern scaling'!AO149+Hosing!AS150</f>
        <v>25.888030513918686</v>
      </c>
      <c r="AP149">
        <f ca="1">(Parameters!$B$125+Temperatures!$G149-Temperatures!$G$2)*'Pattern scaling'!AP149+Hosing!AT150</f>
        <v>22.559618675833775</v>
      </c>
      <c r="AQ149">
        <f ca="1">(Parameters!$B$125+Temperatures!$G149-Temperatures!$G$2)*'Pattern scaling'!AQ149+Hosing!AU150</f>
        <v>23.909091817827694</v>
      </c>
      <c r="AR149">
        <f ca="1">(Parameters!$B$125+Temperatures!$G149-Temperatures!$G$2)*'Pattern scaling'!AR149+Hosing!AV150</f>
        <v>26.919027256583089</v>
      </c>
      <c r="AS149">
        <f ca="1">(Parameters!$B$125+Temperatures!$G149-Temperatures!$G$2)*'Pattern scaling'!AS149+Hosing!AW150</f>
        <v>20.105793626064546</v>
      </c>
      <c r="AT149">
        <f ca="1">(Parameters!$B$125+Temperatures!$G149-Temperatures!$G$2)*'Pattern scaling'!AT149+Hosing!AX150</f>
        <v>9.7857558483343716</v>
      </c>
      <c r="AU149">
        <f ca="1">(Parameters!$B$125+Temperatures!$G149-Temperatures!$G$2)*'Pattern scaling'!AU149+Hosing!AY150</f>
        <v>10.551828041058666</v>
      </c>
      <c r="AV149">
        <f ca="1">(Parameters!$B$125+Temperatures!$G149-Temperatures!$G$2)*'Pattern scaling'!AV149+Hosing!AZ150</f>
        <v>30.655740624747231</v>
      </c>
      <c r="AW149">
        <f ca="1">(Parameters!$B$125+Temperatures!$G149-Temperatures!$G$2)*'Pattern scaling'!AW149+Hosing!BA150</f>
        <v>24.456698244638268</v>
      </c>
      <c r="AX149">
        <f ca="1">(Parameters!$B$125+Temperatures!$G149-Temperatures!$G$2)*'Pattern scaling'!AX149+Hosing!BB150</f>
        <v>9.6340544331246569</v>
      </c>
      <c r="AY149">
        <f ca="1">(Parameters!$B$125+Temperatures!$G149-Temperatures!$G$2)*'Pattern scaling'!AY149+Hosing!BC150</f>
        <v>26.14766209133612</v>
      </c>
      <c r="AZ149">
        <f ca="1">(Parameters!$B$125+Temperatures!$G149-Temperatures!$G$2)*'Pattern scaling'!AZ149+Hosing!BD150</f>
        <v>18.61086098956698</v>
      </c>
      <c r="BA149">
        <f ca="1">(Parameters!$B$125+Temperatures!$G149-Temperatures!$G$2)*'Pattern scaling'!BA149+Hosing!BE150</f>
        <v>22.286838163484219</v>
      </c>
      <c r="BB149">
        <f ca="1">(Parameters!$B$125+Temperatures!$G149-Temperatures!$G$2)*'Pattern scaling'!BB149+Hosing!BF150</f>
        <v>23.732897528603377</v>
      </c>
      <c r="BC149">
        <f ca="1">(Parameters!$B$125+Temperatures!$G149-Temperatures!$G$2)*'Pattern scaling'!BC149+Hosing!BG150</f>
        <v>24.349941821614081</v>
      </c>
      <c r="BD149">
        <f ca="1">(Parameters!$B$125+Temperatures!$G149-Temperatures!$G$2)*'Pattern scaling'!BD149+Hosing!BH150</f>
        <v>24.007899784296832</v>
      </c>
      <c r="BE149">
        <f ca="1">(Parameters!$B$125+Temperatures!$G149-Temperatures!$G$2)*'Pattern scaling'!BE149+Hosing!BI150</f>
        <v>15.845538922903721</v>
      </c>
      <c r="BF149">
        <f ca="1">(Parameters!$B$125+Temperatures!$G149-Temperatures!$G$2)*'Pattern scaling'!BF149+Hosing!BJ150</f>
        <v>7.6544669015821585</v>
      </c>
      <c r="BG149">
        <f ca="1">(Parameters!$B$125+Temperatures!$G149-Temperatures!$G$2)*'Pattern scaling'!BG149+Hosing!BK150</f>
        <v>21.267241927849483</v>
      </c>
      <c r="BH149">
        <f ca="1">(Parameters!$B$125+Temperatures!$G149-Temperatures!$G$2)*'Pattern scaling'!BH149+Hosing!BL150</f>
        <v>5.8676305205108408</v>
      </c>
      <c r="BI149">
        <f ca="1">(Parameters!$B$125+Temperatures!$G149-Temperatures!$G$2)*'Pattern scaling'!BI149+Hosing!BM150</f>
        <v>24.76394852332874</v>
      </c>
      <c r="BJ149">
        <f ca="1">(Parameters!$B$125+Temperatures!$G149-Temperatures!$G$2)*'Pattern scaling'!BJ149+Hosing!BN150</f>
        <v>12.426810213681339</v>
      </c>
      <c r="BK149">
        <f ca="1">(Parameters!$B$125+Temperatures!$G149-Temperatures!$G$2)*'Pattern scaling'!BK149+Hosing!BO150</f>
        <v>28.29717773567457</v>
      </c>
      <c r="BL149">
        <f ca="1">(Parameters!$B$125+Temperatures!$G149-Temperatures!$G$2)*'Pattern scaling'!BL149+Hosing!BP150</f>
        <v>26.949428727733192</v>
      </c>
      <c r="BM149">
        <f ca="1">(Parameters!$B$125+Temperatures!$G149-Temperatures!$G$2)*'Pattern scaling'!BM149+Hosing!BQ150</f>
        <v>10.316224211053365</v>
      </c>
      <c r="BN149">
        <f ca="1">(Parameters!$B$125+Temperatures!$G149-Temperatures!$G$2)*'Pattern scaling'!BN149+Hosing!BR150</f>
        <v>11.75736648093279</v>
      </c>
      <c r="BO149">
        <f ca="1">(Parameters!$B$125+Temperatures!$G149-Temperatures!$G$2)*'Pattern scaling'!BO149+Hosing!BS150</f>
        <v>28.349048839976554</v>
      </c>
      <c r="BP149">
        <f ca="1">(Parameters!$B$125+Temperatures!$G149-Temperatures!$G$2)*'Pattern scaling'!BP149+Hosing!BT150</f>
        <v>26.648864160508694</v>
      </c>
      <c r="BQ149">
        <f ca="1">(Parameters!$B$125+Temperatures!$G149-Temperatures!$G$2)*'Pattern scaling'!BQ149+Hosing!BU150</f>
        <v>25.768131537286134</v>
      </c>
      <c r="BR149">
        <f ca="1">(Parameters!$B$125+Temperatures!$G149-Temperatures!$G$2)*'Pattern scaling'!BR149+Hosing!BV150</f>
        <v>28.267622568630202</v>
      </c>
      <c r="BS149">
        <f ca="1">(Parameters!$B$125+Temperatures!$G149-Temperatures!$G$2)*'Pattern scaling'!BS149+Hosing!BW150</f>
        <v>28.289764283167802</v>
      </c>
      <c r="BT149">
        <f ca="1">(Parameters!$B$125+Temperatures!$G149-Temperatures!$G$2)*'Pattern scaling'!BT149+Hosing!BX150</f>
        <v>25.681125547602004</v>
      </c>
      <c r="BU149">
        <f ca="1">(Parameters!$B$125+Temperatures!$G149-Temperatures!$G$2)*'Pattern scaling'!BU149+Hosing!BY150</f>
        <v>16.767320187065611</v>
      </c>
      <c r="BV149">
        <f ca="1">(Parameters!$B$125+Temperatures!$G149-Temperatures!$G$2)*'Pattern scaling'!BV149+Hosing!BZ150</f>
        <v>27.454927424347073</v>
      </c>
      <c r="BW149">
        <f ca="1">(Parameters!$B$125+Temperatures!$G149-Temperatures!$G$2)*'Pattern scaling'!BW149+Hosing!CA150</f>
        <v>21.617178671579072</v>
      </c>
      <c r="BX149">
        <f ca="1">(Parameters!$B$125+Temperatures!$G149-Temperatures!$G$2)*'Pattern scaling'!BX149+Hosing!CB150</f>
        <v>27.267098935394216</v>
      </c>
      <c r="BY149">
        <f ca="1">(Parameters!$B$125+Temperatures!$G149-Temperatures!$G$2)*'Pattern scaling'!BY149+Hosing!CC150</f>
        <v>28.211516936003221</v>
      </c>
      <c r="BZ149">
        <f ca="1">(Parameters!$B$125+Temperatures!$G149-Temperatures!$G$2)*'Pattern scaling'!BZ149+Hosing!CD150</f>
        <v>24.426912407336175</v>
      </c>
      <c r="CA149">
        <f ca="1">(Parameters!$B$125+Temperatures!$G149-Temperatures!$G$2)*'Pattern scaling'!CA149+Hosing!CE150</f>
        <v>24.247131678208156</v>
      </c>
      <c r="CB149">
        <f ca="1">(Parameters!$B$125+Temperatures!$G149-Temperatures!$G$2)*'Pattern scaling'!CB149+Hosing!CF150</f>
        <v>12.870383230350795</v>
      </c>
      <c r="CC149">
        <f ca="1">(Parameters!$B$125+Temperatures!$G149-Temperatures!$G$2)*'Pattern scaling'!CC149+Hosing!CG150</f>
        <v>26.40678039667343</v>
      </c>
      <c r="CD149">
        <f ca="1">(Parameters!$B$125+Temperatures!$G149-Temperatures!$G$2)*'Pattern scaling'!CD149+Hosing!CH150</f>
        <v>12.089777264659604</v>
      </c>
      <c r="CE149">
        <f ca="1">(Parameters!$B$125+Temperatures!$G149-Temperatures!$G$2)*'Pattern scaling'!CE149+Hosing!CI150</f>
        <v>27.350175695621097</v>
      </c>
      <c r="CF149">
        <f ca="1">(Parameters!$B$125+Temperatures!$G149-Temperatures!$G$2)*'Pattern scaling'!CF149+Hosing!CJ150</f>
        <v>27.057190744301835</v>
      </c>
      <c r="CG149">
        <f ca="1">(Parameters!$B$125+Temperatures!$G149-Temperatures!$G$2)*'Pattern scaling'!CG149+Hosing!CK150</f>
        <v>10.190260965689136</v>
      </c>
      <c r="CH149">
        <f ca="1">(Parameters!$B$125+Temperatures!$G149-Temperatures!$G$2)*'Pattern scaling'!CH149+Hosing!CL150</f>
        <v>17.83112420628089</v>
      </c>
      <c r="CI149">
        <f ca="1">(Parameters!$B$125+Temperatures!$G149-Temperatures!$G$2)*'Pattern scaling'!CI149+Hosing!CM150</f>
        <v>24.983383524723379</v>
      </c>
      <c r="CJ149">
        <f ca="1">(Parameters!$B$125+Temperatures!$G149-Temperatures!$G$2)*'Pattern scaling'!CJ149+Hosing!CN150</f>
        <v>4.6569759019443566</v>
      </c>
      <c r="CK149">
        <f ca="1">(Parameters!$B$125+Temperatures!$G149-Temperatures!$G$2)*'Pattern scaling'!CK149+Hosing!CO150</f>
        <v>21.970828509444516</v>
      </c>
      <c r="CL149">
        <f ca="1">(Parameters!$B$125+Temperatures!$G149-Temperatures!$G$2)*'Pattern scaling'!CL149+Hosing!CP150</f>
        <v>14.663325773744562</v>
      </c>
      <c r="CM149">
        <f ca="1">(Parameters!$B$125+Temperatures!$G149-Temperatures!$G$2)*'Pattern scaling'!CM149+Hosing!CQ150</f>
        <v>26.440936977433726</v>
      </c>
      <c r="CN149">
        <f ca="1">(Parameters!$B$125+Temperatures!$G149-Temperatures!$G$2)*'Pattern scaling'!CN149+Hosing!CR150</f>
        <v>20.642513195375003</v>
      </c>
      <c r="CO149">
        <f ca="1">(Parameters!$B$125+Temperatures!$G149-Temperatures!$G$2)*'Pattern scaling'!CO149+Hosing!CS150</f>
        <v>15.677221376200803</v>
      </c>
      <c r="CP149">
        <f ca="1">(Parameters!$B$125+Temperatures!$G149-Temperatures!$G$2)*'Pattern scaling'!CP149+Hosing!CT150</f>
        <v>9.4797148624828935</v>
      </c>
      <c r="CQ149">
        <f ca="1">(Parameters!$B$125+Temperatures!$G149-Temperatures!$G$2)*'Pattern scaling'!CQ149+Hosing!CU150</f>
        <v>22.680280625323501</v>
      </c>
      <c r="CR149">
        <f ca="1">(Parameters!$B$125+Temperatures!$G149-Temperatures!$G$2)*'Pattern scaling'!CR149+Hosing!CV150</f>
        <v>6.2970291662258937</v>
      </c>
      <c r="CS149">
        <f ca="1">(Parameters!$B$125+Temperatures!$G149-Temperatures!$G$2)*'Pattern scaling'!CS149+Hosing!CW150</f>
        <v>29.271169881481054</v>
      </c>
      <c r="CT149">
        <f ca="1">(Parameters!$B$125+Temperatures!$G149-Temperatures!$G$2)*'Pattern scaling'!CT149+Hosing!CX150</f>
        <v>26.718043203054979</v>
      </c>
      <c r="CU149">
        <f ca="1">(Parameters!$B$125+Temperatures!$G149-Temperatures!$G$2)*'Pattern scaling'!CU149+Hosing!CY150</f>
        <v>13.911939219581704</v>
      </c>
      <c r="CV149">
        <f ca="1">(Parameters!$B$125+Temperatures!$G149-Temperatures!$G$2)*'Pattern scaling'!CV149+Hosing!CZ150</f>
        <v>28.168083873446388</v>
      </c>
      <c r="CW149">
        <f ca="1">(Parameters!$B$125+Temperatures!$G149-Temperatures!$G$2)*'Pattern scaling'!CW149+Hosing!DA150</f>
        <v>25.85678354914528</v>
      </c>
      <c r="CX149">
        <f ca="1">(Parameters!$B$125+Temperatures!$G149-Temperatures!$G$2)*'Pattern scaling'!CX149+Hosing!DB150</f>
        <v>18.130947505558581</v>
      </c>
      <c r="CY149">
        <f ca="1">(Parameters!$B$125+Temperatures!$G149-Temperatures!$G$2)*'Pattern scaling'!CY149+Hosing!DC150</f>
        <v>26.394596272669901</v>
      </c>
      <c r="CZ149">
        <f ca="1">(Parameters!$B$125+Temperatures!$G149-Temperatures!$G$2)*'Pattern scaling'!CZ149+Hosing!DD150</f>
        <v>22.337459128963868</v>
      </c>
      <c r="DA149">
        <f ca="1">(Parameters!$B$125+Temperatures!$G149-Temperatures!$G$2)*'Pattern scaling'!DA149+Hosing!DE150</f>
        <v>7.248851443858868</v>
      </c>
      <c r="DB149">
        <f ca="1">(Parameters!$B$125+Temperatures!$G149-Temperatures!$G$2)*'Pattern scaling'!DB149+Hosing!DF150</f>
        <v>27.267100870609859</v>
      </c>
      <c r="DC149">
        <f ca="1">(Parameters!$B$125+Temperatures!$G149-Temperatures!$G$2)*'Pattern scaling'!DC149+Hosing!DG150</f>
        <v>14.874202371182438</v>
      </c>
      <c r="DD149">
        <f ca="1">(Parameters!$B$125+Temperatures!$G149-Temperatures!$G$2)*'Pattern scaling'!DD149+Hosing!DH150</f>
        <v>8.7491153065307667</v>
      </c>
      <c r="DE149">
        <f ca="1">(Parameters!$B$125+Temperatures!$G149-Temperatures!$G$2)*'Pattern scaling'!DE149+Hosing!DI150</f>
        <v>10.535604180802689</v>
      </c>
      <c r="DF149">
        <f ca="1">(Parameters!$B$125+Temperatures!$G149-Temperatures!$G$2)*'Pattern scaling'!DF149+Hosing!DJ150</f>
        <v>8.3247473748651224</v>
      </c>
      <c r="DG149">
        <f ca="1">(Parameters!$B$125+Temperatures!$G149-Temperatures!$G$2)*'Pattern scaling'!DG149+Hosing!DK150</f>
        <v>19.011729205673493</v>
      </c>
      <c r="DH149">
        <f ca="1">(Parameters!$B$125+Temperatures!$G149-Temperatures!$G$2)*'Pattern scaling'!DH149+Hosing!DL150</f>
        <v>11.990490560837552</v>
      </c>
      <c r="DI149">
        <f ca="1">(Parameters!$B$125+Temperatures!$G149-Temperatures!$G$2)*'Pattern scaling'!DI149+Hosing!DM150</f>
        <v>22.219969814940672</v>
      </c>
      <c r="DJ149">
        <f ca="1">(Parameters!$B$125+Temperatures!$G149-Temperatures!$G$2)*'Pattern scaling'!DJ149+Hosing!DN150</f>
        <v>21.377257400300888</v>
      </c>
      <c r="DK149">
        <f ca="1">(Parameters!$B$125+Temperatures!$G149-Temperatures!$G$2)*'Pattern scaling'!DK149+Hosing!DO150</f>
        <v>12.112516471439914</v>
      </c>
      <c r="DL149">
        <f ca="1">(Parameters!$B$125+Temperatures!$G149-Temperatures!$G$2)*'Pattern scaling'!DL149+Hosing!DP150</f>
        <v>29.681689427481441</v>
      </c>
      <c r="DM149">
        <f ca="1">(Parameters!$B$125+Temperatures!$G149-Temperatures!$G$2)*'Pattern scaling'!DM149+Hosing!DQ150</f>
        <v>27.094148950498493</v>
      </c>
      <c r="DN149">
        <f ca="1">(Parameters!$B$125+Temperatures!$G149-Temperatures!$G$2)*'Pattern scaling'!DN149+Hosing!DR150</f>
        <v>11.322023354525477</v>
      </c>
      <c r="DO149">
        <f ca="1">(Parameters!$B$125+Temperatures!$G149-Temperatures!$G$2)*'Pattern scaling'!DO149+Hosing!DS150</f>
        <v>1.2681537851747378</v>
      </c>
      <c r="DP149">
        <f ca="1">(Parameters!$B$125+Temperatures!$G149-Temperatures!$G$2)*'Pattern scaling'!DP149+Hosing!DT150</f>
        <v>25.756562318481656</v>
      </c>
      <c r="DQ149">
        <f ca="1">(Parameters!$B$125+Temperatures!$G149-Temperatures!$G$2)*'Pattern scaling'!DQ149+Hosing!DU150</f>
        <v>29.750208920303173</v>
      </c>
      <c r="DR149">
        <f ca="1">(Parameters!$B$125+Temperatures!$G149-Temperatures!$G$2)*'Pattern scaling'!DR149+Hosing!DV150</f>
        <v>26.856030118808576</v>
      </c>
      <c r="DS149">
        <f ca="1">(Parameters!$B$125+Temperatures!$G149-Temperatures!$G$2)*'Pattern scaling'!DS149+Hosing!DW150</f>
        <v>23.041354563923395</v>
      </c>
      <c r="DT149">
        <f ca="1">(Parameters!$B$125+Temperatures!$G149-Temperatures!$G$2)*'Pattern scaling'!DT149+Hosing!DX150</f>
        <v>24.326060957283079</v>
      </c>
      <c r="DU149">
        <f ca="1">(Parameters!$B$125+Temperatures!$G149-Temperatures!$G$2)*'Pattern scaling'!DU149+Hosing!DY150</f>
        <v>27.974505433090737</v>
      </c>
      <c r="DV149">
        <f ca="1">(Parameters!$B$125+Temperatures!$G149-Temperatures!$G$2)*'Pattern scaling'!DV149+Hosing!DZ150</f>
        <v>23.940502728021528</v>
      </c>
      <c r="DW149">
        <f ca="1">(Parameters!$B$125+Temperatures!$G149-Temperatures!$G$2)*'Pattern scaling'!DW149+Hosing!EA150</f>
        <v>22.305695426960988</v>
      </c>
      <c r="DX149">
        <f ca="1">(Parameters!$B$125+Temperatures!$G149-Temperatures!$G$2)*'Pattern scaling'!DX149+Hosing!EB150</f>
        <v>30.504480902657711</v>
      </c>
      <c r="DY149">
        <f ca="1">(Parameters!$B$125+Temperatures!$G149-Temperatures!$G$2)*'Pattern scaling'!DY149+Hosing!EC150</f>
        <v>28.372266159900612</v>
      </c>
      <c r="DZ149">
        <f ca="1">(Parameters!$B$125+Temperatures!$G149-Temperatures!$G$2)*'Pattern scaling'!DZ149+Hosing!ED150</f>
        <v>26.354134946591618</v>
      </c>
      <c r="EA149">
        <f ca="1">(Parameters!$B$125+Temperatures!$G149-Temperatures!$G$2)*'Pattern scaling'!EA149+Hosing!EE150</f>
        <v>10.906891886477993</v>
      </c>
      <c r="EB149">
        <f ca="1">(Parameters!$B$125+Temperatures!$G149-Temperatures!$G$2)*'Pattern scaling'!EB149+Hosing!EF150</f>
        <v>5.4873650069018538</v>
      </c>
      <c r="EC149">
        <f ca="1">(Parameters!$B$125+Temperatures!$G149-Temperatures!$G$2)*'Pattern scaling'!EC149+Hosing!EG150</f>
        <v>21.520850345735901</v>
      </c>
      <c r="ED149">
        <f ca="1">(Parameters!$B$125+Temperatures!$G149-Temperatures!$G$2)*'Pattern scaling'!ED149+Hosing!EH150</f>
        <v>27.809845803973932</v>
      </c>
      <c r="EE149">
        <f ca="1">(Parameters!$B$125+Temperatures!$G149-Temperatures!$G$2)*'Pattern scaling'!EE149+Hosing!EI150</f>
        <v>13.271789300148082</v>
      </c>
      <c r="EF149">
        <f ca="1">(Parameters!$B$125+Temperatures!$G149-Temperatures!$G$2)*'Pattern scaling'!EF149+Hosing!EJ150</f>
        <v>27.136846502984206</v>
      </c>
      <c r="EG149">
        <f ca="1">(Parameters!$B$125+Temperatures!$G149-Temperatures!$G$2)*'Pattern scaling'!EG149+Hosing!EK150</f>
        <v>25.502612276901345</v>
      </c>
      <c r="EH149">
        <f ca="1">(Parameters!$B$125+Temperatures!$G149-Temperatures!$G$2)*'Pattern scaling'!EH149+Hosing!EL150</f>
        <v>26.689444612550968</v>
      </c>
      <c r="EI149">
        <f ca="1">(Parameters!$B$125+Temperatures!$G149-Temperatures!$G$2)*'Pattern scaling'!EI149+Hosing!EM150</f>
        <v>19.761432474167197</v>
      </c>
      <c r="EJ149">
        <f ca="1">(Parameters!$B$125+Temperatures!$G149-Temperatures!$G$2)*'Pattern scaling'!EJ149+Hosing!EN150</f>
        <v>26.911542363396389</v>
      </c>
      <c r="EK149">
        <f ca="1">(Parameters!$B$125+Temperatures!$G149-Temperatures!$G$2)*'Pattern scaling'!EK149+Hosing!EO150</f>
        <v>28.47857875756813</v>
      </c>
      <c r="EL149">
        <f ca="1">(Parameters!$B$125+Temperatures!$G149-Temperatures!$G$2)*'Pattern scaling'!EL149+Hosing!EP150</f>
        <v>24.880604312679864</v>
      </c>
      <c r="EM149">
        <f ca="1">(Parameters!$B$125+Temperatures!$G149-Temperatures!$G$2)*'Pattern scaling'!EM149+Hosing!EQ150</f>
        <v>10.001980635880846</v>
      </c>
      <c r="EN149">
        <f ca="1">(Parameters!$B$125+Temperatures!$G149-Temperatures!$G$2)*'Pattern scaling'!EN149+Hosing!ER150</f>
        <v>25.986888976481744</v>
      </c>
      <c r="EO149">
        <f ca="1">(Parameters!$B$125+Temperatures!$G149-Temperatures!$G$2)*'Pattern scaling'!EO149+Hosing!ES150</f>
        <v>10.400574614109267</v>
      </c>
      <c r="EP149">
        <f ca="1">(Parameters!$B$125+Temperatures!$G149-Temperatures!$G$2)*'Pattern scaling'!EP149+Hosing!ET150</f>
        <v>16.209575973224172</v>
      </c>
      <c r="EQ149">
        <f ca="1">(Parameters!$B$125+Temperatures!$G149-Temperatures!$G$2)*'Pattern scaling'!EQ149+Hosing!EU150</f>
        <v>24.981203306687906</v>
      </c>
      <c r="ER149">
        <f ca="1">(Parameters!$B$125+Temperatures!$G149-Temperatures!$G$2)*'Pattern scaling'!ER149+Hosing!EV150</f>
        <v>21.6072346440648</v>
      </c>
      <c r="ES149">
        <f ca="1">(Parameters!$B$125+Temperatures!$G149-Temperatures!$G$2)*'Pattern scaling'!ES149+Hosing!EW150</f>
        <v>29.336353516830041</v>
      </c>
      <c r="ET149">
        <f ca="1">(Parameters!$B$125+Temperatures!$G149-Temperatures!$G$2)*'Pattern scaling'!ET149+Hosing!EX150</f>
        <v>17.079490859941025</v>
      </c>
      <c r="EU149">
        <f ca="1">(Parameters!$B$125+Temperatures!$G149-Temperatures!$G$2)*'Pattern scaling'!EU149+Hosing!EY150</f>
        <v>11.539469881349957</v>
      </c>
      <c r="EV149">
        <f ca="1">(Parameters!$B$125+Temperatures!$G149-Temperatures!$G$2)*'Pattern scaling'!EV149+Hosing!EZ150</f>
        <v>6.3477783581248302</v>
      </c>
      <c r="EW149">
        <f ca="1">(Parameters!$B$125+Temperatures!$G149-Temperatures!$G$2)*'Pattern scaling'!EW149+Hosing!FA150</f>
        <v>20.802465153056783</v>
      </c>
      <c r="EX149">
        <f ca="1">(Parameters!$B$125+Temperatures!$G149-Temperatures!$G$2)*'Pattern scaling'!EX149+Hosing!FB150</f>
        <v>27.395360709730927</v>
      </c>
      <c r="EY149">
        <f ca="1">(Parameters!$B$125+Temperatures!$G149-Temperatures!$G$2)*'Pattern scaling'!EY149+Hosing!FC150</f>
        <v>30.615423384048945</v>
      </c>
      <c r="EZ149">
        <f ca="1">(Parameters!$B$125+Temperatures!$G149-Temperatures!$G$2)*'Pattern scaling'!EZ149+Hosing!FD150</f>
        <v>28.090568197949924</v>
      </c>
      <c r="FA149">
        <f ca="1">(Parameters!$B$125+Temperatures!$G149-Temperatures!$G$2)*'Pattern scaling'!FA149+Hosing!FE150</f>
        <v>25.765165167514429</v>
      </c>
      <c r="FB149">
        <f ca="1">(Parameters!$B$125+Temperatures!$G149-Temperatures!$G$2)*'Pattern scaling'!FB149+Hosing!FF150</f>
        <v>26.970717285949341</v>
      </c>
      <c r="FC149">
        <f ca="1">(Parameters!$B$125+Temperatures!$G149-Temperatures!$G$2)*'Pattern scaling'!FC149+Hosing!FG150</f>
        <v>25.582874061934969</v>
      </c>
      <c r="FD149">
        <f ca="1">(Parameters!$B$125+Temperatures!$G149-Temperatures!$G$2)*'Pattern scaling'!FD149+Hosing!FH150</f>
        <v>12.876653166403894</v>
      </c>
      <c r="FE149">
        <f ca="1">(Parameters!$B$125+Temperatures!$G149-Temperatures!$G$2)*'Pattern scaling'!FE149+Hosing!FI150</f>
        <v>28.20328211135439</v>
      </c>
      <c r="FF149">
        <f ca="1">(Parameters!$B$125+Temperatures!$G149-Temperatures!$G$2)*'Pattern scaling'!FF149+Hosing!FJ150</f>
        <v>12.990755061038211</v>
      </c>
      <c r="FG149">
        <f ca="1">(Parameters!$B$125+Temperatures!$G149-Temperatures!$G$2)*'Pattern scaling'!FG149+Hosing!FK150</f>
        <v>29.439502472835802</v>
      </c>
      <c r="FH149">
        <f ca="1">(Parameters!$B$125+Temperatures!$G149-Temperatures!$G$2)*'Pattern scaling'!FH149+Hosing!FL150</f>
        <v>22.31852161340899</v>
      </c>
      <c r="FI149">
        <f ca="1">(Parameters!$B$125+Temperatures!$G149-Temperatures!$G$2)*'Pattern scaling'!FI149+Hosing!FM150</f>
        <v>28.176817251724138</v>
      </c>
      <c r="FJ149">
        <f ca="1">(Parameters!$B$125+Temperatures!$G149-Temperatures!$G$2)*'Pattern scaling'!FJ149+Hosing!FN150</f>
        <v>9.7451629495665806</v>
      </c>
      <c r="FK149">
        <f ca="1">(Parameters!$B$125+Temperatures!$G149-Temperatures!$G$2)*'Pattern scaling'!FK149+Hosing!FO150</f>
        <v>10.968341018636961</v>
      </c>
      <c r="FL149">
        <f ca="1">(Parameters!$B$125+Temperatures!$G149-Temperatures!$G$2)*'Pattern scaling'!FL149+Hosing!FP150</f>
        <v>7.4781803104029683</v>
      </c>
      <c r="FM149">
        <f ca="1">(Parameters!$B$125+Temperatures!$G149-Temperatures!$G$2)*'Pattern scaling'!FM149+Hosing!FQ150</f>
        <v>19.720773882912649</v>
      </c>
      <c r="FN149">
        <f ca="1">(Parameters!$B$125+Temperatures!$G149-Temperatures!$G$2)*'Pattern scaling'!FN149+Hosing!FR150</f>
        <v>29.900944141836785</v>
      </c>
      <c r="FO149">
        <f ca="1">(Parameters!$B$125+Temperatures!$G149-Temperatures!$G$2)*'Pattern scaling'!FO149+Hosing!FS150</f>
        <v>28.286758255822313</v>
      </c>
      <c r="FP149">
        <f ca="1">(Parameters!$B$125+Temperatures!$G149-Temperatures!$G$2)*'Pattern scaling'!FP149+Hosing!FT150</f>
        <v>28.694131455460571</v>
      </c>
      <c r="FQ149">
        <f ca="1">(Parameters!$B$125+Temperatures!$G149-Temperatures!$G$2)*'Pattern scaling'!FQ149+Hosing!FU150</f>
        <v>13.662507718832162</v>
      </c>
      <c r="FR149">
        <f ca="1">(Parameters!$B$125+Temperatures!$G149-Temperatures!$G$2)*'Pattern scaling'!FR149+Hosing!FV150</f>
        <v>17.790070928735432</v>
      </c>
      <c r="FS149">
        <f ca="1">(Parameters!$B$125+Temperatures!$G149-Temperatures!$G$2)*'Pattern scaling'!FS149+Hosing!FW150</f>
        <v>25.415931040453138</v>
      </c>
      <c r="FT149">
        <f ca="1">(Parameters!$B$125+Temperatures!$G149-Temperatures!$G$2)*'Pattern scaling'!FT149+Hosing!FX150</f>
        <v>22.932271978843225</v>
      </c>
      <c r="FU149">
        <f ca="1">(Parameters!$B$125+Temperatures!$G149-Temperatures!$G$2)*'Pattern scaling'!FU149+Hosing!FY150</f>
        <v>27.932656066350823</v>
      </c>
      <c r="FV149">
        <f ca="1">(Parameters!$B$125+Temperatures!$G149-Temperatures!$G$2)*'Pattern scaling'!FV149+Hosing!FZ150</f>
        <v>19.88726347555464</v>
      </c>
      <c r="FW149">
        <f ca="1">(Parameters!$B$125+Temperatures!$G149-Temperatures!$G$2)*'Pattern scaling'!FW149+Hosing!GA150</f>
        <v>14.925788652691944</v>
      </c>
      <c r="FX149">
        <f ca="1">(Parameters!$B$125+Temperatures!$G149-Temperatures!$G$2)*'Pattern scaling'!FX149+Hosing!GB150</f>
        <v>25.902111667841467</v>
      </c>
      <c r="FY149">
        <f ca="1">(Parameters!$B$125+Temperatures!$G149-Temperatures!$G$2)*'Pattern scaling'!FY149+Hosing!GC150</f>
        <v>21.287303279476333</v>
      </c>
      <c r="FZ149">
        <f ca="1">(Parameters!$B$125+Temperatures!$G149-Temperatures!$G$2)*'Pattern scaling'!FZ149+Hosing!GD150</f>
        <v>24.580352768374112</v>
      </c>
      <c r="GA149">
        <f ca="1">(Parameters!$B$125+Temperatures!$G149-Temperatures!$G$2)*'Pattern scaling'!GA149+Hosing!GE150</f>
        <v>24.495657939163944</v>
      </c>
      <c r="GB149">
        <f ca="1">(Parameters!$B$125+Temperatures!$G149-Temperatures!$G$2)*'Pattern scaling'!GB149+Hosing!GF150</f>
        <v>10.703484486208009</v>
      </c>
      <c r="GC149">
        <f ca="1">(Parameters!$B$125+Temperatures!$G149-Temperatures!$G$2)*'Pattern scaling'!GC149+Hosing!GG150</f>
        <v>18.790012069517267</v>
      </c>
      <c r="GD149">
        <f ca="1">(Parameters!$B$125+Temperatures!$G149-Temperatures!$G$2)*'Pattern scaling'!GD149+Hosing!GH150</f>
        <v>15.779527830754404</v>
      </c>
      <c r="GE149">
        <f ca="1">(Parameters!$B$125+Temperatures!$G149-Temperatures!$G$2)*'Pattern scaling'!GE149+Hosing!GI150</f>
        <v>15.804121546126281</v>
      </c>
      <c r="GF149">
        <f ca="1">(Parameters!$B$125+Temperatures!$G149-Temperatures!$G$2)*'Pattern scaling'!GF149+Hosing!GJ150</f>
        <v>26.376133061176485</v>
      </c>
      <c r="GG149">
        <f ca="1">(Parameters!$B$125+Temperatures!$G149-Temperatures!$G$2)*'Pattern scaling'!GG149+Hosing!GK150</f>
        <v>27.060499562252417</v>
      </c>
      <c r="GH149">
        <f ca="1">(Parameters!$B$125+Temperatures!$G149-Temperatures!$G$2)*'Pattern scaling'!GH149+Hosing!GL150</f>
        <v>24.265309545463587</v>
      </c>
      <c r="GI149">
        <f ca="1">(Parameters!$B$125+Temperatures!$G149-Temperatures!$G$2)*'Pattern scaling'!GI149+Hosing!GM150</f>
        <v>26.670309159398215</v>
      </c>
      <c r="GJ149">
        <f ca="1">(Parameters!$B$125+Temperatures!$G149-Temperatures!$G$2)*'Pattern scaling'!GJ149+Hosing!GN150</f>
        <v>22.356276303321302</v>
      </c>
      <c r="GK149">
        <f ca="1">(Parameters!$B$125+Temperatures!$G149-Temperatures!$G$2)*'Pattern scaling'!GK149+Hosing!GO150</f>
        <v>20.247981746983747</v>
      </c>
      <c r="GL149">
        <f ca="1">(Parameters!$B$125+Temperatures!$G149-Temperatures!$G$2)*'Pattern scaling'!GL149+Hosing!GP150</f>
        <v>24.256236437944768</v>
      </c>
      <c r="GM149">
        <f ca="1">(Parameters!$B$125+Temperatures!$G149-Temperatures!$G$2)*'Pattern scaling'!GM149+Hosing!GQ150</f>
        <v>23.164481079035991</v>
      </c>
    </row>
    <row r="150" spans="1:195" x14ac:dyDescent="0.25">
      <c r="A150" s="15">
        <v>2158</v>
      </c>
      <c r="B150">
        <f ca="1">(Parameters!$B$125+Temperatures!$G150-Temperatures!$G$2)*'Pattern scaling'!B150+Hosing!F151</f>
        <v>15.114356566568111</v>
      </c>
      <c r="C150">
        <f ca="1">(Parameters!$B$125+Temperatures!$G150-Temperatures!$G$2)*'Pattern scaling'!C150+Hosing!G151</f>
        <v>24.024881383855764</v>
      </c>
      <c r="D150">
        <f ca="1">(Parameters!$B$125+Temperatures!$G150-Temperatures!$G$2)*'Pattern scaling'!D150+Hosing!H151</f>
        <v>14.06608143865107</v>
      </c>
      <c r="E150">
        <f ca="1">(Parameters!$B$125+Temperatures!$G150-Temperatures!$G$2)*'Pattern scaling'!E150+Hosing!I151</f>
        <v>6.3928260129540213</v>
      </c>
      <c r="F150">
        <f ca="1">(Parameters!$B$125+Temperatures!$G150-Temperatures!$G$2)*'Pattern scaling'!F150+Hosing!J151</f>
        <v>28.799901887857033</v>
      </c>
      <c r="G150">
        <f ca="1">(Parameters!$B$125+Temperatures!$G150-Temperatures!$G$2)*'Pattern scaling'!G150+Hosing!K151</f>
        <v>19.028756241155058</v>
      </c>
      <c r="H150">
        <f ca="1">(Parameters!$B$125+Temperatures!$G150-Temperatures!$G$2)*'Pattern scaling'!H150+Hosing!L151</f>
        <v>10.627276585391559</v>
      </c>
      <c r="I150">
        <f ca="1">(Parameters!$B$125+Temperatures!$G150-Temperatures!$G$2)*'Pattern scaling'!I150+Hosing!M151</f>
        <v>27.707551274579142</v>
      </c>
      <c r="J150">
        <f ca="1">(Parameters!$B$125+Temperatures!$G150-Temperatures!$G$2)*'Pattern scaling'!J150+Hosing!N151</f>
        <v>18.477063966947945</v>
      </c>
      <c r="K150">
        <f ca="1">(Parameters!$B$125+Temperatures!$G150-Temperatures!$G$2)*'Pattern scaling'!K150+Hosing!O151</f>
        <v>9.5453058155926929</v>
      </c>
      <c r="L150">
        <f ca="1">(Parameters!$B$125+Temperatures!$G150-Temperatures!$G$2)*'Pattern scaling'!L150+Hosing!P151</f>
        <v>15.696296280727507</v>
      </c>
      <c r="M150">
        <f ca="1">(Parameters!$B$125+Temperatures!$G150-Temperatures!$G$2)*'Pattern scaling'!M150+Hosing!Q151</f>
        <v>22.683428956846349</v>
      </c>
      <c r="N150">
        <f ca="1">(Parameters!$B$125+Temperatures!$G150-Temperatures!$G$2)*'Pattern scaling'!N150+Hosing!R151</f>
        <v>11.149519963855264</v>
      </c>
      <c r="O150">
        <f ca="1">(Parameters!$B$125+Temperatures!$G150-Temperatures!$G$2)*'Pattern scaling'!O150+Hosing!S151</f>
        <v>28.838412227563868</v>
      </c>
      <c r="P150">
        <f ca="1">(Parameters!$B$125+Temperatures!$G150-Temperatures!$G$2)*'Pattern scaling'!P150+Hosing!T151</f>
        <v>29.937421323636904</v>
      </c>
      <c r="Q150">
        <f ca="1">(Parameters!$B$125+Temperatures!$G150-Temperatures!$G$2)*'Pattern scaling'!Q150+Hosing!U151</f>
        <v>26.922461835730321</v>
      </c>
      <c r="R150">
        <f ca="1">(Parameters!$B$125+Temperatures!$G150-Temperatures!$G$2)*'Pattern scaling'!R150+Hosing!V151</f>
        <v>12.693079872340107</v>
      </c>
      <c r="S150">
        <f ca="1">(Parameters!$B$125+Temperatures!$G150-Temperatures!$G$2)*'Pattern scaling'!S150+Hosing!W151</f>
        <v>29.293861347475858</v>
      </c>
      <c r="T150">
        <f ca="1">(Parameters!$B$125+Temperatures!$G150-Temperatures!$G$2)*'Pattern scaling'!T150+Hosing!X151</f>
        <v>26.255329958065946</v>
      </c>
      <c r="U150">
        <f ca="1">(Parameters!$B$125+Temperatures!$G150-Temperatures!$G$2)*'Pattern scaling'!U150+Hosing!Y151</f>
        <v>11.314764652357191</v>
      </c>
      <c r="V150">
        <f ca="1">(Parameters!$B$125+Temperatures!$G150-Temperatures!$G$2)*'Pattern scaling'!V150+Hosing!Z151</f>
        <v>8.8267761402390192</v>
      </c>
      <c r="W150">
        <f ca="1">(Parameters!$B$125+Temperatures!$G150-Temperatures!$G$2)*'Pattern scaling'!W150+Hosing!AA151</f>
        <v>26.811886399376835</v>
      </c>
      <c r="X150">
        <f ca="1">(Parameters!$B$125+Temperatures!$G150-Temperatures!$G$2)*'Pattern scaling'!X150+Hosing!AB151</f>
        <v>23.530612055484013</v>
      </c>
      <c r="Y150">
        <f ca="1">(Parameters!$B$125+Temperatures!$G150-Temperatures!$G$2)*'Pattern scaling'!Y150+Hosing!AC151</f>
        <v>18.356129589113074</v>
      </c>
      <c r="Z150">
        <f ca="1">(Parameters!$B$125+Temperatures!$G150-Temperatures!$G$2)*'Pattern scaling'!Z150+Hosing!AD151</f>
        <v>24.923190953661145</v>
      </c>
      <c r="AA150">
        <f ca="1">(Parameters!$B$125+Temperatures!$G150-Temperatures!$G$2)*'Pattern scaling'!AA150+Hosing!AE151</f>
        <v>27.516205513310364</v>
      </c>
      <c r="AB150">
        <f ca="1">(Parameters!$B$125+Temperatures!$G150-Temperatures!$G$2)*'Pattern scaling'!AB150+Hosing!AF151</f>
        <v>28.626472037326828</v>
      </c>
      <c r="AC150">
        <f ca="1">(Parameters!$B$125+Temperatures!$G150-Temperatures!$G$2)*'Pattern scaling'!AC150+Hosing!AG151</f>
        <v>14.523484677304708</v>
      </c>
      <c r="AD150">
        <f ca="1">(Parameters!$B$125+Temperatures!$G150-Temperatures!$G$2)*'Pattern scaling'!AD150+Hosing!AH151</f>
        <v>24.421679412755985</v>
      </c>
      <c r="AE150">
        <f ca="1">(Parameters!$B$125+Temperatures!$G150-Temperatures!$G$2)*'Pattern scaling'!AE150+Hosing!AI151</f>
        <v>27.272998625203464</v>
      </c>
      <c r="AF150">
        <f ca="1">(Parameters!$B$125+Temperatures!$G150-Temperatures!$G$2)*'Pattern scaling'!AF150+Hosing!AJ151</f>
        <v>8.010675383914112</v>
      </c>
      <c r="AG150">
        <f ca="1">(Parameters!$B$125+Temperatures!$G150-Temperatures!$G$2)*'Pattern scaling'!AG150+Hosing!AK151</f>
        <v>9.3622542838729306</v>
      </c>
      <c r="AH150">
        <f ca="1">(Parameters!$B$125+Temperatures!$G150-Temperatures!$G$2)*'Pattern scaling'!AH150+Hosing!AL151</f>
        <v>14.001667725851854</v>
      </c>
      <c r="AI150">
        <f ca="1">(Parameters!$B$125+Temperatures!$G150-Temperatures!$G$2)*'Pattern scaling'!AI150+Hosing!AM151</f>
        <v>16.647859231270353</v>
      </c>
      <c r="AJ150">
        <f ca="1">(Parameters!$B$125+Temperatures!$G150-Temperatures!$G$2)*'Pattern scaling'!AJ150+Hosing!AN151</f>
        <v>27.647607175143044</v>
      </c>
      <c r="AK150">
        <f ca="1">(Parameters!$B$125+Temperatures!$G150-Temperatures!$G$2)*'Pattern scaling'!AK150+Hosing!AO151</f>
        <v>26.673155641231027</v>
      </c>
      <c r="AL150">
        <f ca="1">(Parameters!$B$125+Temperatures!$G150-Temperatures!$G$2)*'Pattern scaling'!AL150+Hosing!AP151</f>
        <v>25.967161938531213</v>
      </c>
      <c r="AM150">
        <f ca="1">(Parameters!$B$125+Temperatures!$G150-Temperatures!$G$2)*'Pattern scaling'!AM150+Hosing!AQ151</f>
        <v>26.457270502996604</v>
      </c>
      <c r="AN150">
        <f ca="1">(Parameters!$B$125+Temperatures!$G150-Temperatures!$G$2)*'Pattern scaling'!AN150+Hosing!AR151</f>
        <v>22.194426534548057</v>
      </c>
      <c r="AO150">
        <f ca="1">(Parameters!$B$125+Temperatures!$G150-Temperatures!$G$2)*'Pattern scaling'!AO150+Hosing!AS151</f>
        <v>25.891089806129504</v>
      </c>
      <c r="AP150">
        <f ca="1">(Parameters!$B$125+Temperatures!$G150-Temperatures!$G$2)*'Pattern scaling'!AP150+Hosing!AT151</f>
        <v>22.562463040461836</v>
      </c>
      <c r="AQ150">
        <f ca="1">(Parameters!$B$125+Temperatures!$G150-Temperatures!$G$2)*'Pattern scaling'!AQ150+Hosing!AU151</f>
        <v>23.912201065266203</v>
      </c>
      <c r="AR150">
        <f ca="1">(Parameters!$B$125+Temperatures!$G150-Temperatures!$G$2)*'Pattern scaling'!AR150+Hosing!AV151</f>
        <v>26.922257319584229</v>
      </c>
      <c r="AS150">
        <f ca="1">(Parameters!$B$125+Temperatures!$G150-Temperatures!$G$2)*'Pattern scaling'!AS150+Hosing!AW151</f>
        <v>20.108656038202973</v>
      </c>
      <c r="AT150">
        <f ca="1">(Parameters!$B$125+Temperatures!$G150-Temperatures!$G$2)*'Pattern scaling'!AT150+Hosing!AX151</f>
        <v>9.7879466730221516</v>
      </c>
      <c r="AU150">
        <f ca="1">(Parameters!$B$125+Temperatures!$G150-Temperatures!$G$2)*'Pattern scaling'!AU150+Hosing!AY151</f>
        <v>10.553975171188938</v>
      </c>
      <c r="AV150">
        <f ca="1">(Parameters!$B$125+Temperatures!$G150-Temperatures!$G$2)*'Pattern scaling'!AV150+Hosing!AZ151</f>
        <v>30.65954481286828</v>
      </c>
      <c r="AW150">
        <f ca="1">(Parameters!$B$125+Temperatures!$G150-Temperatures!$G$2)*'Pattern scaling'!AW150+Hosing!BA151</f>
        <v>24.459633047125429</v>
      </c>
      <c r="AX150">
        <f ca="1">(Parameters!$B$125+Temperatures!$G150-Temperatures!$G$2)*'Pattern scaling'!AX150+Hosing!BB151</f>
        <v>9.6360274751063955</v>
      </c>
      <c r="AY150">
        <f ca="1">(Parameters!$B$125+Temperatures!$G150-Temperatures!$G$2)*'Pattern scaling'!AY150+Hosing!BC151</f>
        <v>26.150861910010384</v>
      </c>
      <c r="AZ150">
        <f ca="1">(Parameters!$B$125+Temperatures!$G150-Temperatures!$G$2)*'Pattern scaling'!AZ150+Hosing!BD151</f>
        <v>18.613832144106745</v>
      </c>
      <c r="BA150">
        <f ca="1">(Parameters!$B$125+Temperatures!$G150-Temperatures!$G$2)*'Pattern scaling'!BA150+Hosing!BE151</f>
        <v>22.289820364450051</v>
      </c>
      <c r="BB150">
        <f ca="1">(Parameters!$B$125+Temperatures!$G150-Temperatures!$G$2)*'Pattern scaling'!BB150+Hosing!BF151</f>
        <v>23.736252736776777</v>
      </c>
      <c r="BC150">
        <f ca="1">(Parameters!$B$125+Temperatures!$G150-Temperatures!$G$2)*'Pattern scaling'!BC150+Hosing!BG151</f>
        <v>24.353324210918789</v>
      </c>
      <c r="BD150">
        <f ca="1">(Parameters!$B$125+Temperatures!$G150-Temperatures!$G$2)*'Pattern scaling'!BD150+Hosing!BH151</f>
        <v>24.011177175008179</v>
      </c>
      <c r="BE150">
        <f ca="1">(Parameters!$B$125+Temperatures!$G150-Temperatures!$G$2)*'Pattern scaling'!BE150+Hosing!BI151</f>
        <v>15.848159239504731</v>
      </c>
      <c r="BF150">
        <f ca="1">(Parameters!$B$125+Temperatures!$G150-Temperatures!$G$2)*'Pattern scaling'!BF150+Hosing!BJ151</f>
        <v>7.6566912168383441</v>
      </c>
      <c r="BG150">
        <f ca="1">(Parameters!$B$125+Temperatures!$G150-Temperatures!$G$2)*'Pattern scaling'!BG150+Hosing!BK151</f>
        <v>21.270245774305845</v>
      </c>
      <c r="BH150">
        <f ca="1">(Parameters!$B$125+Temperatures!$G150-Temperatures!$G$2)*'Pattern scaling'!BH150+Hosing!BL151</f>
        <v>5.8698722996464463</v>
      </c>
      <c r="BI150">
        <f ca="1">(Parameters!$B$125+Temperatures!$G150-Temperatures!$G$2)*'Pattern scaling'!BI150+Hosing!BM151</f>
        <v>24.766845084998195</v>
      </c>
      <c r="BJ150">
        <f ca="1">(Parameters!$B$125+Temperatures!$G150-Temperatures!$G$2)*'Pattern scaling'!BJ150+Hosing!BN151</f>
        <v>12.429092549605805</v>
      </c>
      <c r="BK150">
        <f ca="1">(Parameters!$B$125+Temperatures!$G150-Temperatures!$G$2)*'Pattern scaling'!BK150+Hosing!BO151</f>
        <v>28.300420774958408</v>
      </c>
      <c r="BL150">
        <f ca="1">(Parameters!$B$125+Temperatures!$G150-Temperatures!$G$2)*'Pattern scaling'!BL150+Hosing!BP151</f>
        <v>26.952793457594755</v>
      </c>
      <c r="BM150">
        <f ca="1">(Parameters!$B$125+Temperatures!$G150-Temperatures!$G$2)*'Pattern scaling'!BM150+Hosing!BQ151</f>
        <v>10.318088525198339</v>
      </c>
      <c r="BN150">
        <f ca="1">(Parameters!$B$125+Temperatures!$G150-Temperatures!$G$2)*'Pattern scaling'!BN150+Hosing!BR151</f>
        <v>11.759844277648208</v>
      </c>
      <c r="BO150">
        <f ca="1">(Parameters!$B$125+Temperatures!$G150-Temperatures!$G$2)*'Pattern scaling'!BO150+Hosing!BS151</f>
        <v>28.352602147392393</v>
      </c>
      <c r="BP150">
        <f ca="1">(Parameters!$B$125+Temperatures!$G150-Temperatures!$G$2)*'Pattern scaling'!BP150+Hosing!BT151</f>
        <v>26.652336755772104</v>
      </c>
      <c r="BQ150">
        <f ca="1">(Parameters!$B$125+Temperatures!$G150-Temperatures!$G$2)*'Pattern scaling'!BQ150+Hosing!BU151</f>
        <v>25.771182810163396</v>
      </c>
      <c r="BR150">
        <f ca="1">(Parameters!$B$125+Temperatures!$G150-Temperatures!$G$2)*'Pattern scaling'!BR150+Hosing!BV151</f>
        <v>28.271144650518071</v>
      </c>
      <c r="BS150">
        <f ca="1">(Parameters!$B$125+Temperatures!$G150-Temperatures!$G$2)*'Pattern scaling'!BS150+Hosing!BW151</f>
        <v>28.293316068683552</v>
      </c>
      <c r="BT150">
        <f ca="1">(Parameters!$B$125+Temperatures!$G150-Temperatures!$G$2)*'Pattern scaling'!BT150+Hosing!BX151</f>
        <v>25.684385989206223</v>
      </c>
      <c r="BU150">
        <f ca="1">(Parameters!$B$125+Temperatures!$G150-Temperatures!$G$2)*'Pattern scaling'!BU150+Hosing!BY151</f>
        <v>16.770064517630988</v>
      </c>
      <c r="BV150">
        <f ca="1">(Parameters!$B$125+Temperatures!$G150-Temperatures!$G$2)*'Pattern scaling'!BV150+Hosing!BZ151</f>
        <v>27.458150461257851</v>
      </c>
      <c r="BW150">
        <f ca="1">(Parameters!$B$125+Temperatures!$G150-Temperatures!$G$2)*'Pattern scaling'!BW150+Hosing!CA151</f>
        <v>21.620234033317999</v>
      </c>
      <c r="BX150">
        <f ca="1">(Parameters!$B$125+Temperatures!$G150-Temperatures!$G$2)*'Pattern scaling'!BX150+Hosing!CB151</f>
        <v>27.270495305117439</v>
      </c>
      <c r="BY150">
        <f ca="1">(Parameters!$B$125+Temperatures!$G150-Temperatures!$G$2)*'Pattern scaling'!BY150+Hosing!CC151</f>
        <v>28.21503937731736</v>
      </c>
      <c r="BZ150">
        <f ca="1">(Parameters!$B$125+Temperatures!$G150-Temperatures!$G$2)*'Pattern scaling'!BZ150+Hosing!CD151</f>
        <v>24.430038439903345</v>
      </c>
      <c r="CA150">
        <f ca="1">(Parameters!$B$125+Temperatures!$G150-Temperatures!$G$2)*'Pattern scaling'!CA150+Hosing!CE151</f>
        <v>24.250372262059564</v>
      </c>
      <c r="CB150">
        <f ca="1">(Parameters!$B$125+Temperatures!$G150-Temperatures!$G$2)*'Pattern scaling'!CB150+Hosing!CF151</f>
        <v>12.872870256144424</v>
      </c>
      <c r="CC150">
        <f ca="1">(Parameters!$B$125+Temperatures!$G150-Temperatures!$G$2)*'Pattern scaling'!CC150+Hosing!CG151</f>
        <v>26.409995025994633</v>
      </c>
      <c r="CD150">
        <f ca="1">(Parameters!$B$125+Temperatures!$G150-Temperatures!$G$2)*'Pattern scaling'!CD150+Hosing!CH151</f>
        <v>12.092229951464462</v>
      </c>
      <c r="CE150">
        <f ca="1">(Parameters!$B$125+Temperatures!$G150-Temperatures!$G$2)*'Pattern scaling'!CE150+Hosing!CI151</f>
        <v>27.353444650672824</v>
      </c>
      <c r="CF150">
        <f ca="1">(Parameters!$B$125+Temperatures!$G150-Temperatures!$G$2)*'Pattern scaling'!CF150+Hosing!CJ151</f>
        <v>27.060732901204791</v>
      </c>
      <c r="CG150">
        <f ca="1">(Parameters!$B$125+Temperatures!$G150-Temperatures!$G$2)*'Pattern scaling'!CG150+Hosing!CK151</f>
        <v>10.191927211709345</v>
      </c>
      <c r="CH150">
        <f ca="1">(Parameters!$B$125+Temperatures!$G150-Temperatures!$G$2)*'Pattern scaling'!CH150+Hosing!CL151</f>
        <v>17.834169599392755</v>
      </c>
      <c r="CI150">
        <f ca="1">(Parameters!$B$125+Temperatures!$G150-Temperatures!$G$2)*'Pattern scaling'!CI150+Hosing!CM151</f>
        <v>24.987102559553655</v>
      </c>
      <c r="CJ150">
        <f ca="1">(Parameters!$B$125+Temperatures!$G150-Temperatures!$G$2)*'Pattern scaling'!CJ150+Hosing!CN151</f>
        <v>4.6583860764338167</v>
      </c>
      <c r="CK150">
        <f ca="1">(Parameters!$B$125+Temperatures!$G150-Temperatures!$G$2)*'Pattern scaling'!CK150+Hosing!CO151</f>
        <v>21.973991882964182</v>
      </c>
      <c r="CL150">
        <f ca="1">(Parameters!$B$125+Temperatures!$G150-Temperatures!$G$2)*'Pattern scaling'!CL150+Hosing!CP151</f>
        <v>14.665901253664213</v>
      </c>
      <c r="CM150">
        <f ca="1">(Parameters!$B$125+Temperatures!$G150-Temperatures!$G$2)*'Pattern scaling'!CM150+Hosing!CQ151</f>
        <v>26.444070489938074</v>
      </c>
      <c r="CN150">
        <f ca="1">(Parameters!$B$125+Temperatures!$G150-Temperatures!$G$2)*'Pattern scaling'!CN150+Hosing!CR151</f>
        <v>20.645696288934683</v>
      </c>
      <c r="CO150">
        <f ca="1">(Parameters!$B$125+Temperatures!$G150-Temperatures!$G$2)*'Pattern scaling'!CO150+Hosing!CS151</f>
        <v>15.679790735550874</v>
      </c>
      <c r="CP150">
        <f ca="1">(Parameters!$B$125+Temperatures!$G150-Temperatures!$G$2)*'Pattern scaling'!CP150+Hosing!CT151</f>
        <v>9.4821709505247096</v>
      </c>
      <c r="CQ150">
        <f ca="1">(Parameters!$B$125+Temperatures!$G150-Temperatures!$G$2)*'Pattern scaling'!CQ150+Hosing!CU151</f>
        <v>22.683297145691057</v>
      </c>
      <c r="CR150">
        <f ca="1">(Parameters!$B$125+Temperatures!$G150-Temperatures!$G$2)*'Pattern scaling'!CR150+Hosing!CV151</f>
        <v>6.2991904772425684</v>
      </c>
      <c r="CS150">
        <f ca="1">(Parameters!$B$125+Temperatures!$G150-Temperatures!$G$2)*'Pattern scaling'!CS150+Hosing!CW151</f>
        <v>29.274737113730783</v>
      </c>
      <c r="CT150">
        <f ca="1">(Parameters!$B$125+Temperatures!$G150-Temperatures!$G$2)*'Pattern scaling'!CT150+Hosing!CX151</f>
        <v>26.721178893747116</v>
      </c>
      <c r="CU150">
        <f ca="1">(Parameters!$B$125+Temperatures!$G150-Temperatures!$G$2)*'Pattern scaling'!CU150+Hosing!CY151</f>
        <v>13.914433545165547</v>
      </c>
      <c r="CV150">
        <f ca="1">(Parameters!$B$125+Temperatures!$G150-Temperatures!$G$2)*'Pattern scaling'!CV150+Hosing!CZ151</f>
        <v>28.172023920866131</v>
      </c>
      <c r="CW150">
        <f ca="1">(Parameters!$B$125+Temperatures!$G150-Temperatures!$G$2)*'Pattern scaling'!CW150+Hosing!DA151</f>
        <v>25.860110703452818</v>
      </c>
      <c r="CX150">
        <f ca="1">(Parameters!$B$125+Temperatures!$G150-Temperatures!$G$2)*'Pattern scaling'!CX150+Hosing!DB151</f>
        <v>18.133794434105624</v>
      </c>
      <c r="CY150">
        <f ca="1">(Parameters!$B$125+Temperatures!$G150-Temperatures!$G$2)*'Pattern scaling'!CY150+Hosing!DC151</f>
        <v>26.397905619665234</v>
      </c>
      <c r="CZ150">
        <f ca="1">(Parameters!$B$125+Temperatures!$G150-Temperatures!$G$2)*'Pattern scaling'!CZ150+Hosing!DD151</f>
        <v>22.340608453936291</v>
      </c>
      <c r="DA150">
        <f ca="1">(Parameters!$B$125+Temperatures!$G150-Temperatures!$G$2)*'Pattern scaling'!DA150+Hosing!DE151</f>
        <v>7.2508109276964454</v>
      </c>
      <c r="DB150">
        <f ca="1">(Parameters!$B$125+Temperatures!$G150-Temperatures!$G$2)*'Pattern scaling'!DB150+Hosing!DF151</f>
        <v>27.270359128480994</v>
      </c>
      <c r="DC150">
        <f ca="1">(Parameters!$B$125+Temperatures!$G150-Temperatures!$G$2)*'Pattern scaling'!DC150+Hosing!DG151</f>
        <v>14.876792129635456</v>
      </c>
      <c r="DD150">
        <f ca="1">(Parameters!$B$125+Temperatures!$G150-Temperatures!$G$2)*'Pattern scaling'!DD150+Hosing!DH151</f>
        <v>8.7512943726522039</v>
      </c>
      <c r="DE150">
        <f ca="1">(Parameters!$B$125+Temperatures!$G150-Temperatures!$G$2)*'Pattern scaling'!DE150+Hosing!DI151</f>
        <v>10.537719284913758</v>
      </c>
      <c r="DF150">
        <f ca="1">(Parameters!$B$125+Temperatures!$G150-Temperatures!$G$2)*'Pattern scaling'!DF150+Hosing!DJ151</f>
        <v>8.3269349949134206</v>
      </c>
      <c r="DG150">
        <f ca="1">(Parameters!$B$125+Temperatures!$G150-Temperatures!$G$2)*'Pattern scaling'!DG150+Hosing!DK151</f>
        <v>19.014725613539074</v>
      </c>
      <c r="DH150">
        <f ca="1">(Parameters!$B$125+Temperatures!$G150-Temperatures!$G$2)*'Pattern scaling'!DH150+Hosing!DL151</f>
        <v>11.992984833837289</v>
      </c>
      <c r="DI150">
        <f ca="1">(Parameters!$B$125+Temperatures!$G150-Temperatures!$G$2)*'Pattern scaling'!DI150+Hosing!DM151</f>
        <v>22.222902696723306</v>
      </c>
      <c r="DJ150">
        <f ca="1">(Parameters!$B$125+Temperatures!$G150-Temperatures!$G$2)*'Pattern scaling'!DJ150+Hosing!DN151</f>
        <v>21.380342761785982</v>
      </c>
      <c r="DK150">
        <f ca="1">(Parameters!$B$125+Temperatures!$G150-Temperatures!$G$2)*'Pattern scaling'!DK150+Hosing!DO151</f>
        <v>12.115001581147828</v>
      </c>
      <c r="DL150">
        <f ca="1">(Parameters!$B$125+Temperatures!$G150-Temperatures!$G$2)*'Pattern scaling'!DL150+Hosing!DP151</f>
        <v>29.685617114579316</v>
      </c>
      <c r="DM150">
        <f ca="1">(Parameters!$B$125+Temperatures!$G150-Temperatures!$G$2)*'Pattern scaling'!DM150+Hosing!DQ151</f>
        <v>27.097574813883504</v>
      </c>
      <c r="DN150">
        <f ca="1">(Parameters!$B$125+Temperatures!$G150-Temperatures!$G$2)*'Pattern scaling'!DN150+Hosing!DR151</f>
        <v>11.324378149223818</v>
      </c>
      <c r="DO150">
        <f ca="1">(Parameters!$B$125+Temperatures!$G150-Temperatures!$G$2)*'Pattern scaling'!DO150+Hosing!DS151</f>
        <v>1.269839239377307</v>
      </c>
      <c r="DP150">
        <f ca="1">(Parameters!$B$125+Temperatures!$G150-Temperatures!$G$2)*'Pattern scaling'!DP150+Hosing!DT151</f>
        <v>25.759896911433501</v>
      </c>
      <c r="DQ150">
        <f ca="1">(Parameters!$B$125+Temperatures!$G150-Temperatures!$G$2)*'Pattern scaling'!DQ150+Hosing!DU151</f>
        <v>29.754063326121358</v>
      </c>
      <c r="DR150">
        <f ca="1">(Parameters!$B$125+Temperatures!$G150-Temperatures!$G$2)*'Pattern scaling'!DR150+Hosing!DV151</f>
        <v>26.859211766133004</v>
      </c>
      <c r="DS150">
        <f ca="1">(Parameters!$B$125+Temperatures!$G150-Temperatures!$G$2)*'Pattern scaling'!DS150+Hosing!DW151</f>
        <v>23.044108523233945</v>
      </c>
      <c r="DT150">
        <f ca="1">(Parameters!$B$125+Temperatures!$G150-Temperatures!$G$2)*'Pattern scaling'!DT150+Hosing!DX151</f>
        <v>24.32939218431132</v>
      </c>
      <c r="DU150">
        <f ca="1">(Parameters!$B$125+Temperatures!$G150-Temperatures!$G$2)*'Pattern scaling'!DU150+Hosing!DY151</f>
        <v>27.977886251754637</v>
      </c>
      <c r="DV150">
        <f ca="1">(Parameters!$B$125+Temperatures!$G150-Temperatures!$G$2)*'Pattern scaling'!DV150+Hosing!DZ151</f>
        <v>23.944028751787251</v>
      </c>
      <c r="DW150">
        <f ca="1">(Parameters!$B$125+Temperatures!$G150-Temperatures!$G$2)*'Pattern scaling'!DW150+Hosing!EA151</f>
        <v>22.308421230500556</v>
      </c>
      <c r="DX150">
        <f ca="1">(Parameters!$B$125+Temperatures!$G150-Temperatures!$G$2)*'Pattern scaling'!DX150+Hosing!EB151</f>
        <v>30.508421964035961</v>
      </c>
      <c r="DY150">
        <f ca="1">(Parameters!$B$125+Temperatures!$G150-Temperatures!$G$2)*'Pattern scaling'!DY150+Hosing!EC151</f>
        <v>28.375866172653062</v>
      </c>
      <c r="DZ150">
        <f ca="1">(Parameters!$B$125+Temperatures!$G150-Temperatures!$G$2)*'Pattern scaling'!DZ150+Hosing!ED151</f>
        <v>26.35750406886261</v>
      </c>
      <c r="EA150">
        <f ca="1">(Parameters!$B$125+Temperatures!$G150-Temperatures!$G$2)*'Pattern scaling'!EA150+Hosing!EE151</f>
        <v>10.908919368260731</v>
      </c>
      <c r="EB150">
        <f ca="1">(Parameters!$B$125+Temperatures!$G150-Temperatures!$G$2)*'Pattern scaling'!EB150+Hosing!EF151</f>
        <v>5.4891603484682081</v>
      </c>
      <c r="EC150">
        <f ca="1">(Parameters!$B$125+Temperatures!$G150-Temperatures!$G$2)*'Pattern scaling'!EC150+Hosing!EG151</f>
        <v>21.524076669907526</v>
      </c>
      <c r="ED150">
        <f ca="1">(Parameters!$B$125+Temperatures!$G150-Temperatures!$G$2)*'Pattern scaling'!ED150+Hosing!EH151</f>
        <v>27.8131984619421</v>
      </c>
      <c r="EE150">
        <f ca="1">(Parameters!$B$125+Temperatures!$G150-Temperatures!$G$2)*'Pattern scaling'!EE150+Hosing!EI151</f>
        <v>13.27377179672993</v>
      </c>
      <c r="EF150">
        <f ca="1">(Parameters!$B$125+Temperatures!$G150-Temperatures!$G$2)*'Pattern scaling'!EF150+Hosing!EJ151</f>
        <v>27.140446345672853</v>
      </c>
      <c r="EG150">
        <f ca="1">(Parameters!$B$125+Temperatures!$G150-Temperatures!$G$2)*'Pattern scaling'!EG150+Hosing!EK151</f>
        <v>25.506306560845292</v>
      </c>
      <c r="EH150">
        <f ca="1">(Parameters!$B$125+Temperatures!$G150-Temperatures!$G$2)*'Pattern scaling'!EH150+Hosing!EL151</f>
        <v>26.692737251742418</v>
      </c>
      <c r="EI150">
        <f ca="1">(Parameters!$B$125+Temperatures!$G150-Temperatures!$G$2)*'Pattern scaling'!EI150+Hosing!EM151</f>
        <v>19.764355456856865</v>
      </c>
      <c r="EJ150">
        <f ca="1">(Parameters!$B$125+Temperatures!$G150-Temperatures!$G$2)*'Pattern scaling'!EJ150+Hosing!EN151</f>
        <v>26.914775693019859</v>
      </c>
      <c r="EK150">
        <f ca="1">(Parameters!$B$125+Temperatures!$G150-Temperatures!$G$2)*'Pattern scaling'!EK150+Hosing!EO151</f>
        <v>28.481867316179493</v>
      </c>
      <c r="EL150">
        <f ca="1">(Parameters!$B$125+Temperatures!$G150-Temperatures!$G$2)*'Pattern scaling'!EL150+Hosing!EP151</f>
        <v>24.883674979942914</v>
      </c>
      <c r="EM150">
        <f ca="1">(Parameters!$B$125+Temperatures!$G150-Temperatures!$G$2)*'Pattern scaling'!EM150+Hosing!EQ151</f>
        <v>10.004196800986389</v>
      </c>
      <c r="EN150">
        <f ca="1">(Parameters!$B$125+Temperatures!$G150-Temperatures!$G$2)*'Pattern scaling'!EN150+Hosing!ER151</f>
        <v>25.989958057200592</v>
      </c>
      <c r="EO150">
        <f ca="1">(Parameters!$B$125+Temperatures!$G150-Temperatures!$G$2)*'Pattern scaling'!EO150+Hosing!ES151</f>
        <v>10.402901807642655</v>
      </c>
      <c r="EP150">
        <f ca="1">(Parameters!$B$125+Temperatures!$G150-Temperatures!$G$2)*'Pattern scaling'!EP150+Hosing!ET151</f>
        <v>16.212070333132022</v>
      </c>
      <c r="EQ150">
        <f ca="1">(Parameters!$B$125+Temperatures!$G150-Temperatures!$G$2)*'Pattern scaling'!EQ150+Hosing!EU151</f>
        <v>24.984717465147124</v>
      </c>
      <c r="ER150">
        <f ca="1">(Parameters!$B$125+Temperatures!$G150-Temperatures!$G$2)*'Pattern scaling'!ER150+Hosing!EV151</f>
        <v>21.610383211760844</v>
      </c>
      <c r="ES150">
        <f ca="1">(Parameters!$B$125+Temperatures!$G150-Temperatures!$G$2)*'Pattern scaling'!ES150+Hosing!EW151</f>
        <v>29.340270885669174</v>
      </c>
      <c r="ET150">
        <f ca="1">(Parameters!$B$125+Temperatures!$G150-Temperatures!$G$2)*'Pattern scaling'!ET150+Hosing!EX151</f>
        <v>17.081743459593365</v>
      </c>
      <c r="EU150">
        <f ca="1">(Parameters!$B$125+Temperatures!$G150-Temperatures!$G$2)*'Pattern scaling'!EU150+Hosing!EY151</f>
        <v>11.541916475166655</v>
      </c>
      <c r="EV150">
        <f ca="1">(Parameters!$B$125+Temperatures!$G150-Temperatures!$G$2)*'Pattern scaling'!EV150+Hosing!EZ151</f>
        <v>6.3500358119368716</v>
      </c>
      <c r="EW150">
        <f ca="1">(Parameters!$B$125+Temperatures!$G150-Temperatures!$G$2)*'Pattern scaling'!EW150+Hosing!FA151</f>
        <v>20.805451736878968</v>
      </c>
      <c r="EX150">
        <f ca="1">(Parameters!$B$125+Temperatures!$G150-Temperatures!$G$2)*'Pattern scaling'!EX150+Hosing!FB151</f>
        <v>27.399215570568767</v>
      </c>
      <c r="EY150">
        <f ca="1">(Parameters!$B$125+Temperatures!$G150-Temperatures!$G$2)*'Pattern scaling'!EY150+Hosing!FC151</f>
        <v>30.619373713296387</v>
      </c>
      <c r="EZ150">
        <f ca="1">(Parameters!$B$125+Temperatures!$G150-Temperatures!$G$2)*'Pattern scaling'!EZ150+Hosing!FD151</f>
        <v>28.094084965694869</v>
      </c>
      <c r="FA150">
        <f ca="1">(Parameters!$B$125+Temperatures!$G150-Temperatures!$G$2)*'Pattern scaling'!FA150+Hosing!FE151</f>
        <v>25.76817889652078</v>
      </c>
      <c r="FB150">
        <f ca="1">(Parameters!$B$125+Temperatures!$G150-Temperatures!$G$2)*'Pattern scaling'!FB150+Hosing!FF151</f>
        <v>26.974122696206734</v>
      </c>
      <c r="FC150">
        <f ca="1">(Parameters!$B$125+Temperatures!$G150-Temperatures!$G$2)*'Pattern scaling'!FC150+Hosing!FG151</f>
        <v>25.586212808587064</v>
      </c>
      <c r="FD150">
        <f ca="1">(Parameters!$B$125+Temperatures!$G150-Temperatures!$G$2)*'Pattern scaling'!FD150+Hosing!FH151</f>
        <v>12.879097434959586</v>
      </c>
      <c r="FE150">
        <f ca="1">(Parameters!$B$125+Temperatures!$G150-Temperatures!$G$2)*'Pattern scaling'!FE150+Hosing!FI151</f>
        <v>28.206745585035463</v>
      </c>
      <c r="FF150">
        <f ca="1">(Parameters!$B$125+Temperatures!$G150-Temperatures!$G$2)*'Pattern scaling'!FF150+Hosing!FJ151</f>
        <v>12.993328246628296</v>
      </c>
      <c r="FG150">
        <f ca="1">(Parameters!$B$125+Temperatures!$G150-Temperatures!$G$2)*'Pattern scaling'!FG150+Hosing!FK151</f>
        <v>29.443244858335071</v>
      </c>
      <c r="FH150">
        <f ca="1">(Parameters!$B$125+Temperatures!$G150-Temperatures!$G$2)*'Pattern scaling'!FH150+Hosing!FL151</f>
        <v>22.321350417087917</v>
      </c>
      <c r="FI150">
        <f ca="1">(Parameters!$B$125+Temperatures!$G150-Temperatures!$G$2)*'Pattern scaling'!FI150+Hosing!FM151</f>
        <v>28.180286486361315</v>
      </c>
      <c r="FJ150">
        <f ca="1">(Parameters!$B$125+Temperatures!$G150-Temperatures!$G$2)*'Pattern scaling'!FJ150+Hosing!FN151</f>
        <v>9.7473978502563394</v>
      </c>
      <c r="FK150">
        <f ca="1">(Parameters!$B$125+Temperatures!$G150-Temperatures!$G$2)*'Pattern scaling'!FK150+Hosing!FO151</f>
        <v>10.970677599827308</v>
      </c>
      <c r="FL150">
        <f ca="1">(Parameters!$B$125+Temperatures!$G150-Temperatures!$G$2)*'Pattern scaling'!FL150+Hosing!FP151</f>
        <v>7.4802025010806963</v>
      </c>
      <c r="FM150">
        <f ca="1">(Parameters!$B$125+Temperatures!$G150-Temperatures!$G$2)*'Pattern scaling'!FM150+Hosing!FQ151</f>
        <v>19.723890752157168</v>
      </c>
      <c r="FN150">
        <f ca="1">(Parameters!$B$125+Temperatures!$G150-Temperatures!$G$2)*'Pattern scaling'!FN150+Hosing!FR151</f>
        <v>29.904768223402741</v>
      </c>
      <c r="FO150">
        <f ca="1">(Parameters!$B$125+Temperatures!$G150-Temperatures!$G$2)*'Pattern scaling'!FO150+Hosing!FS151</f>
        <v>28.290337651451672</v>
      </c>
      <c r="FP150">
        <f ca="1">(Parameters!$B$125+Temperatures!$G150-Temperatures!$G$2)*'Pattern scaling'!FP150+Hosing!FT151</f>
        <v>28.697674638081207</v>
      </c>
      <c r="FQ150">
        <f ca="1">(Parameters!$B$125+Temperatures!$G150-Temperatures!$G$2)*'Pattern scaling'!FQ150+Hosing!FU151</f>
        <v>13.665378960772115</v>
      </c>
      <c r="FR150">
        <f ca="1">(Parameters!$B$125+Temperatures!$G150-Temperatures!$G$2)*'Pattern scaling'!FR150+Hosing!FV151</f>
        <v>17.793077930130618</v>
      </c>
      <c r="FS150">
        <f ca="1">(Parameters!$B$125+Temperatures!$G150-Temperatures!$G$2)*'Pattern scaling'!FS150+Hosing!FW151</f>
        <v>25.418955974904257</v>
      </c>
      <c r="FT150">
        <f ca="1">(Parameters!$B$125+Temperatures!$G150-Temperatures!$G$2)*'Pattern scaling'!FT150+Hosing!FX151</f>
        <v>22.934991316545435</v>
      </c>
      <c r="FU150">
        <f ca="1">(Parameters!$B$125+Temperatures!$G150-Temperatures!$G$2)*'Pattern scaling'!FU150+Hosing!FY151</f>
        <v>27.935946221029702</v>
      </c>
      <c r="FV150">
        <f ca="1">(Parameters!$B$125+Temperatures!$G150-Temperatures!$G$2)*'Pattern scaling'!FV150+Hosing!FZ151</f>
        <v>19.890208466694816</v>
      </c>
      <c r="FW150">
        <f ca="1">(Parameters!$B$125+Temperatures!$G150-Temperatures!$G$2)*'Pattern scaling'!FW150+Hosing!GA151</f>
        <v>14.928478971739239</v>
      </c>
      <c r="FX150">
        <f ca="1">(Parameters!$B$125+Temperatures!$G150-Temperatures!$G$2)*'Pattern scaling'!FX150+Hosing!GB151</f>
        <v>25.90510191343057</v>
      </c>
      <c r="FY150">
        <f ca="1">(Parameters!$B$125+Temperatures!$G150-Temperatures!$G$2)*'Pattern scaling'!FY150+Hosing!GC151</f>
        <v>21.289462561829332</v>
      </c>
      <c r="FZ150">
        <f ca="1">(Parameters!$B$125+Temperatures!$G150-Temperatures!$G$2)*'Pattern scaling'!FZ150+Hosing!GD151</f>
        <v>24.583572073916056</v>
      </c>
      <c r="GA150">
        <f ca="1">(Parameters!$B$125+Temperatures!$G150-Temperatures!$G$2)*'Pattern scaling'!GA150+Hosing!GE151</f>
        <v>24.498897963227495</v>
      </c>
      <c r="GB150">
        <f ca="1">(Parameters!$B$125+Temperatures!$G150-Temperatures!$G$2)*'Pattern scaling'!GB150+Hosing!GF151</f>
        <v>10.705865248932806</v>
      </c>
      <c r="GC150">
        <f ca="1">(Parameters!$B$125+Temperatures!$G150-Temperatures!$G$2)*'Pattern scaling'!GC150+Hosing!GG151</f>
        <v>18.792521394698511</v>
      </c>
      <c r="GD150">
        <f ca="1">(Parameters!$B$125+Temperatures!$G150-Temperatures!$G$2)*'Pattern scaling'!GD150+Hosing!GH151</f>
        <v>15.782269874081805</v>
      </c>
      <c r="GE150">
        <f ca="1">(Parameters!$B$125+Temperatures!$G150-Temperatures!$G$2)*'Pattern scaling'!GE150+Hosing!GI151</f>
        <v>15.807033528898714</v>
      </c>
      <c r="GF150">
        <f ca="1">(Parameters!$B$125+Temperatures!$G150-Temperatures!$G$2)*'Pattern scaling'!GF150+Hosing!GJ151</f>
        <v>26.379541416722851</v>
      </c>
      <c r="GG150">
        <f ca="1">(Parameters!$B$125+Temperatures!$G150-Temperatures!$G$2)*'Pattern scaling'!GG150+Hosing!GK151</f>
        <v>27.063861857344683</v>
      </c>
      <c r="GH150">
        <f ca="1">(Parameters!$B$125+Temperatures!$G150-Temperatures!$G$2)*'Pattern scaling'!GH150+Hosing!GL151</f>
        <v>24.268192085243282</v>
      </c>
      <c r="GI150">
        <f ca="1">(Parameters!$B$125+Temperatures!$G150-Temperatures!$G$2)*'Pattern scaling'!GI150+Hosing!GM151</f>
        <v>26.673362771121962</v>
      </c>
      <c r="GJ150">
        <f ca="1">(Parameters!$B$125+Temperatures!$G150-Temperatures!$G$2)*'Pattern scaling'!GJ150+Hosing!GN151</f>
        <v>22.359447033577151</v>
      </c>
      <c r="GK150">
        <f ca="1">(Parameters!$B$125+Temperatures!$G150-Temperatures!$G$2)*'Pattern scaling'!GK150+Hosing!GO151</f>
        <v>20.250940764822083</v>
      </c>
      <c r="GL150">
        <f ca="1">(Parameters!$B$125+Temperatures!$G150-Temperatures!$G$2)*'Pattern scaling'!GL150+Hosing!GP151</f>
        <v>24.259643212279052</v>
      </c>
      <c r="GM150">
        <f ca="1">(Parameters!$B$125+Temperatures!$G150-Temperatures!$G$2)*'Pattern scaling'!GM150+Hosing!GQ151</f>
        <v>23.167803961101846</v>
      </c>
    </row>
    <row r="151" spans="1:195" x14ac:dyDescent="0.25">
      <c r="A151" s="15">
        <v>2159</v>
      </c>
      <c r="B151">
        <f ca="1">(Parameters!$B$125+Temperatures!$G151-Temperatures!$G$2)*'Pattern scaling'!B151+Hosing!F152</f>
        <v>15.117342374162721</v>
      </c>
      <c r="C151">
        <f ca="1">(Parameters!$B$125+Temperatures!$G151-Temperatures!$G$2)*'Pattern scaling'!C151+Hosing!G152</f>
        <v>24.028175887403748</v>
      </c>
      <c r="D151">
        <f ca="1">(Parameters!$B$125+Temperatures!$G151-Temperatures!$G$2)*'Pattern scaling'!D151+Hosing!H152</f>
        <v>14.068677660713396</v>
      </c>
      <c r="E151">
        <f ca="1">(Parameters!$B$125+Temperatures!$G151-Temperatures!$G$2)*'Pattern scaling'!E151+Hosing!I152</f>
        <v>6.3946730609071309</v>
      </c>
      <c r="F151">
        <f ca="1">(Parameters!$B$125+Temperatures!$G151-Temperatures!$G$2)*'Pattern scaling'!F151+Hosing!J152</f>
        <v>28.803754584910092</v>
      </c>
      <c r="G151">
        <f ca="1">(Parameters!$B$125+Temperatures!$G151-Temperatures!$G$2)*'Pattern scaling'!G151+Hosing!K152</f>
        <v>19.031373748900045</v>
      </c>
      <c r="H151">
        <f ca="1">(Parameters!$B$125+Temperatures!$G151-Temperatures!$G$2)*'Pattern scaling'!H151+Hosing!L152</f>
        <v>10.629738888937455</v>
      </c>
      <c r="I151">
        <f ca="1">(Parameters!$B$125+Temperatures!$G151-Temperatures!$G$2)*'Pattern scaling'!I151+Hosing!M152</f>
        <v>27.71078020423089</v>
      </c>
      <c r="J151">
        <f ca="1">(Parameters!$B$125+Temperatures!$G151-Temperatures!$G$2)*'Pattern scaling'!J151+Hosing!N152</f>
        <v>18.479643781410225</v>
      </c>
      <c r="K151">
        <f ca="1">(Parameters!$B$125+Temperatures!$G151-Temperatures!$G$2)*'Pattern scaling'!K151+Hosing!O152</f>
        <v>9.547508065809831</v>
      </c>
      <c r="L151">
        <f ca="1">(Parameters!$B$125+Temperatures!$G151-Temperatures!$G$2)*'Pattern scaling'!L151+Hosing!P152</f>
        <v>15.699035359058227</v>
      </c>
      <c r="M151">
        <f ca="1">(Parameters!$B$125+Temperatures!$G151-Temperatures!$G$2)*'Pattern scaling'!M151+Hosing!Q152</f>
        <v>22.686598419741244</v>
      </c>
      <c r="N151">
        <f ca="1">(Parameters!$B$125+Temperatures!$G151-Temperatures!$G$2)*'Pattern scaling'!N151+Hosing!R152</f>
        <v>11.151620403400312</v>
      </c>
      <c r="O151">
        <f ca="1">(Parameters!$B$125+Temperatures!$G151-Temperatures!$G$2)*'Pattern scaling'!O151+Hosing!S152</f>
        <v>28.842039666708672</v>
      </c>
      <c r="P151">
        <f ca="1">(Parameters!$B$125+Temperatures!$G151-Temperatures!$G$2)*'Pattern scaling'!P151+Hosing!T152</f>
        <v>29.941307166483472</v>
      </c>
      <c r="Q151">
        <f ca="1">(Parameters!$B$125+Temperatures!$G151-Temperatures!$G$2)*'Pattern scaling'!Q151+Hosing!U152</f>
        <v>26.92595341122167</v>
      </c>
      <c r="R151">
        <f ca="1">(Parameters!$B$125+Temperatures!$G151-Temperatures!$G$2)*'Pattern scaling'!R151+Hosing!V152</f>
        <v>12.695595130661889</v>
      </c>
      <c r="S151">
        <f ca="1">(Parameters!$B$125+Temperatures!$G151-Temperatures!$G$2)*'Pattern scaling'!S151+Hosing!W152</f>
        <v>29.29779784088565</v>
      </c>
      <c r="T151">
        <f ca="1">(Parameters!$B$125+Temperatures!$G151-Temperatures!$G$2)*'Pattern scaling'!T151+Hosing!X152</f>
        <v>26.258465652852593</v>
      </c>
      <c r="U151">
        <f ca="1">(Parameters!$B$125+Temperatures!$G151-Temperatures!$G$2)*'Pattern scaling'!U151+Hosing!Y152</f>
        <v>11.317118127362702</v>
      </c>
      <c r="V151">
        <f ca="1">(Parameters!$B$125+Temperatures!$G151-Temperatures!$G$2)*'Pattern scaling'!V151+Hosing!Z152</f>
        <v>8.8290371580973641</v>
      </c>
      <c r="W151">
        <f ca="1">(Parameters!$B$125+Temperatures!$G151-Temperatures!$G$2)*'Pattern scaling'!W151+Hosing!AA152</f>
        <v>26.815278552853073</v>
      </c>
      <c r="X151">
        <f ca="1">(Parameters!$B$125+Temperatures!$G151-Temperatures!$G$2)*'Pattern scaling'!X151+Hosing!AB152</f>
        <v>23.533612053661059</v>
      </c>
      <c r="Y151">
        <f ca="1">(Parameters!$B$125+Temperatures!$G151-Temperatures!$G$2)*'Pattern scaling'!Y151+Hosing!AC152</f>
        <v>18.359165139666441</v>
      </c>
      <c r="Z151">
        <f ca="1">(Parameters!$B$125+Temperatures!$G151-Temperatures!$G$2)*'Pattern scaling'!Z151+Hosing!AD152</f>
        <v>24.926500007797291</v>
      </c>
      <c r="AA151">
        <f ca="1">(Parameters!$B$125+Temperatures!$G151-Temperatures!$G$2)*'Pattern scaling'!AA151+Hosing!AE152</f>
        <v>27.519456308883015</v>
      </c>
      <c r="AB151">
        <f ca="1">(Parameters!$B$125+Temperatures!$G151-Temperatures!$G$2)*'Pattern scaling'!AB151+Hosing!AF152</f>
        <v>28.629893794127398</v>
      </c>
      <c r="AC151">
        <f ca="1">(Parameters!$B$125+Temperatures!$G151-Temperatures!$G$2)*'Pattern scaling'!AC151+Hosing!AG152</f>
        <v>14.526063416543586</v>
      </c>
      <c r="AD151">
        <f ca="1">(Parameters!$B$125+Temperatures!$G151-Temperatures!$G$2)*'Pattern scaling'!AD151+Hosing!AH152</f>
        <v>24.425266777665009</v>
      </c>
      <c r="AE151">
        <f ca="1">(Parameters!$B$125+Temperatures!$G151-Temperatures!$G$2)*'Pattern scaling'!AE151+Hosing!AI152</f>
        <v>27.276585943130453</v>
      </c>
      <c r="AF151">
        <f ca="1">(Parameters!$B$125+Temperatures!$G151-Temperatures!$G$2)*'Pattern scaling'!AF151+Hosing!AJ152</f>
        <v>8.0130064777974042</v>
      </c>
      <c r="AG151">
        <f ca="1">(Parameters!$B$125+Temperatures!$G151-Temperatures!$G$2)*'Pattern scaling'!AG151+Hosing!AK152</f>
        <v>9.3644033662228079</v>
      </c>
      <c r="AH151">
        <f ca="1">(Parameters!$B$125+Temperatures!$G151-Temperatures!$G$2)*'Pattern scaling'!AH151+Hosing!AL152</f>
        <v>14.003894485716584</v>
      </c>
      <c r="AI151">
        <f ca="1">(Parameters!$B$125+Temperatures!$G151-Temperatures!$G$2)*'Pattern scaling'!AI151+Hosing!AM152</f>
        <v>16.650659679005269</v>
      </c>
      <c r="AJ151">
        <f ca="1">(Parameters!$B$125+Temperatures!$G151-Temperatures!$G$2)*'Pattern scaling'!AJ151+Hosing!AN152</f>
        <v>27.651096641267387</v>
      </c>
      <c r="AK151">
        <f ca="1">(Parameters!$B$125+Temperatures!$G151-Temperatures!$G$2)*'Pattern scaling'!AK151+Hosing!AO152</f>
        <v>26.676620524859519</v>
      </c>
      <c r="AL151">
        <f ca="1">(Parameters!$B$125+Temperatures!$G151-Temperatures!$G$2)*'Pattern scaling'!AL151+Hosing!AP152</f>
        <v>25.970645775938447</v>
      </c>
      <c r="AM151">
        <f ca="1">(Parameters!$B$125+Temperatures!$G151-Temperatures!$G$2)*'Pattern scaling'!AM151+Hosing!AQ152</f>
        <v>26.460717913108727</v>
      </c>
      <c r="AN151">
        <f ca="1">(Parameters!$B$125+Temperatures!$G151-Temperatures!$G$2)*'Pattern scaling'!AN151+Hosing!AR152</f>
        <v>22.197517149447144</v>
      </c>
      <c r="AO151">
        <f ca="1">(Parameters!$B$125+Temperatures!$G151-Temperatures!$G$2)*'Pattern scaling'!AO151+Hosing!AS152</f>
        <v>25.894153611443041</v>
      </c>
      <c r="AP151">
        <f ca="1">(Parameters!$B$125+Temperatures!$G151-Temperatures!$G$2)*'Pattern scaling'!AP151+Hosing!AT152</f>
        <v>22.565311382648403</v>
      </c>
      <c r="AQ151">
        <f ca="1">(Parameters!$B$125+Temperatures!$G151-Temperatures!$G$2)*'Pattern scaling'!AQ151+Hosing!AU152</f>
        <v>23.915314594243135</v>
      </c>
      <c r="AR151">
        <f ca="1">(Parameters!$B$125+Temperatures!$G151-Temperatures!$G$2)*'Pattern scaling'!AR151+Hosing!AV152</f>
        <v>26.925492117370659</v>
      </c>
      <c r="AS151">
        <f ca="1">(Parameters!$B$125+Temperatures!$G151-Temperatures!$G$2)*'Pattern scaling'!AS151+Hosing!AW152</f>
        <v>20.111522086727049</v>
      </c>
      <c r="AT151">
        <f ca="1">(Parameters!$B$125+Temperatures!$G151-Temperatures!$G$2)*'Pattern scaling'!AT151+Hosing!AX152</f>
        <v>9.7901395090798982</v>
      </c>
      <c r="AU151">
        <f ca="1">(Parameters!$B$125+Temperatures!$G151-Temperatures!$G$2)*'Pattern scaling'!AU151+Hosing!AY152</f>
        <v>10.556124413700232</v>
      </c>
      <c r="AV151">
        <f ca="1">(Parameters!$B$125+Temperatures!$G151-Temperatures!$G$2)*'Pattern scaling'!AV151+Hosing!AZ152</f>
        <v>30.663354405530704</v>
      </c>
      <c r="AW151">
        <f ca="1">(Parameters!$B$125+Temperatures!$G151-Temperatures!$G$2)*'Pattern scaling'!AW151+Hosing!BA152</f>
        <v>24.462572124378529</v>
      </c>
      <c r="AX151">
        <f ca="1">(Parameters!$B$125+Temperatures!$G151-Temperatures!$G$2)*'Pattern scaling'!AX151+Hosing!BB152</f>
        <v>9.6380024235876789</v>
      </c>
      <c r="AY151">
        <f ca="1">(Parameters!$B$125+Temperatures!$G151-Temperatures!$G$2)*'Pattern scaling'!AY151+Hosing!BC152</f>
        <v>26.15406636516234</v>
      </c>
      <c r="AZ151">
        <f ca="1">(Parameters!$B$125+Temperatures!$G151-Temperatures!$G$2)*'Pattern scaling'!AZ151+Hosing!BD152</f>
        <v>18.616806762236369</v>
      </c>
      <c r="BA151">
        <f ca="1">(Parameters!$B$125+Temperatures!$G151-Temperatures!$G$2)*'Pattern scaling'!BA151+Hosing!BE152</f>
        <v>22.292806550987422</v>
      </c>
      <c r="BB151">
        <f ca="1">(Parameters!$B$125+Temperatures!$G151-Temperatures!$G$2)*'Pattern scaling'!BB151+Hosing!BF152</f>
        <v>23.739612235307892</v>
      </c>
      <c r="BC151">
        <f ca="1">(Parameters!$B$125+Temperatures!$G151-Temperatures!$G$2)*'Pattern scaling'!BC151+Hosing!BG152</f>
        <v>24.356710996816869</v>
      </c>
      <c r="BD151">
        <f ca="1">(Parameters!$B$125+Temperatures!$G151-Temperatures!$G$2)*'Pattern scaling'!BD151+Hosing!BH152</f>
        <v>24.014458897524406</v>
      </c>
      <c r="BE151">
        <f ca="1">(Parameters!$B$125+Temperatures!$G151-Temperatures!$G$2)*'Pattern scaling'!BE151+Hosing!BI152</f>
        <v>15.850782541851011</v>
      </c>
      <c r="BF151">
        <f ca="1">(Parameters!$B$125+Temperatures!$G151-Temperatures!$G$2)*'Pattern scaling'!BF151+Hosing!BJ152</f>
        <v>7.6589172020510174</v>
      </c>
      <c r="BG151">
        <f ca="1">(Parameters!$B$125+Temperatures!$G151-Temperatures!$G$2)*'Pattern scaling'!BG151+Hosing!BK152</f>
        <v>21.273253476197898</v>
      </c>
      <c r="BH151">
        <f ca="1">(Parameters!$B$125+Temperatures!$G151-Temperatures!$G$2)*'Pattern scaling'!BH151+Hosing!BL152</f>
        <v>5.8721155331503301</v>
      </c>
      <c r="BI151">
        <f ca="1">(Parameters!$B$125+Temperatures!$G151-Temperatures!$G$2)*'Pattern scaling'!BI151+Hosing!BM152</f>
        <v>24.769745956316868</v>
      </c>
      <c r="BJ151">
        <f ca="1">(Parameters!$B$125+Temperatures!$G151-Temperatures!$G$2)*'Pattern scaling'!BJ151+Hosing!BN152</f>
        <v>12.431377310606463</v>
      </c>
      <c r="BK151">
        <f ca="1">(Parameters!$B$125+Temperatures!$G151-Temperatures!$G$2)*'Pattern scaling'!BK151+Hosing!BO152</f>
        <v>28.303668722039827</v>
      </c>
      <c r="BL151">
        <f ca="1">(Parameters!$B$125+Temperatures!$G151-Temperatures!$G$2)*'Pattern scaling'!BL151+Hosing!BP152</f>
        <v>26.956162949970299</v>
      </c>
      <c r="BM151">
        <f ca="1">(Parameters!$B$125+Temperatures!$G151-Temperatures!$G$2)*'Pattern scaling'!BM151+Hosing!BQ152</f>
        <v>10.319954844073113</v>
      </c>
      <c r="BN151">
        <f ca="1">(Parameters!$B$125+Temperatures!$G151-Temperatures!$G$2)*'Pattern scaling'!BN151+Hosing!BR152</f>
        <v>11.762324404301575</v>
      </c>
      <c r="BO151">
        <f ca="1">(Parameters!$B$125+Temperatures!$G151-Temperatures!$G$2)*'Pattern scaling'!BO151+Hosing!BS152</f>
        <v>28.356160473040219</v>
      </c>
      <c r="BP151">
        <f ca="1">(Parameters!$B$125+Temperatures!$G151-Temperatures!$G$2)*'Pattern scaling'!BP151+Hosing!BT152</f>
        <v>26.655814100382244</v>
      </c>
      <c r="BQ151">
        <f ca="1">(Parameters!$B$125+Temperatures!$G151-Temperatures!$G$2)*'Pattern scaling'!BQ151+Hosing!BU152</f>
        <v>25.774238576782114</v>
      </c>
      <c r="BR151">
        <f ca="1">(Parameters!$B$125+Temperatures!$G151-Temperatures!$G$2)*'Pattern scaling'!BR151+Hosing!BV152</f>
        <v>28.274671732659346</v>
      </c>
      <c r="BS151">
        <f ca="1">(Parameters!$B$125+Temperatures!$G151-Temperatures!$G$2)*'Pattern scaling'!BS151+Hosing!BW152</f>
        <v>28.296872849764227</v>
      </c>
      <c r="BT151">
        <f ca="1">(Parameters!$B$125+Temperatures!$G151-Temperatures!$G$2)*'Pattern scaling'!BT151+Hosing!BX152</f>
        <v>25.687650982582429</v>
      </c>
      <c r="BU151">
        <f ca="1">(Parameters!$B$125+Temperatures!$G151-Temperatures!$G$2)*'Pattern scaling'!BU151+Hosing!BY152</f>
        <v>16.772811995950729</v>
      </c>
      <c r="BV151">
        <f ca="1">(Parameters!$B$125+Temperatures!$G151-Temperatures!$G$2)*'Pattern scaling'!BV151+Hosing!BZ152</f>
        <v>27.461378279063329</v>
      </c>
      <c r="BW151">
        <f ca="1">(Parameters!$B$125+Temperatures!$G151-Temperatures!$G$2)*'Pattern scaling'!BW151+Hosing!CA152</f>
        <v>21.623293329253325</v>
      </c>
      <c r="BX151">
        <f ca="1">(Parameters!$B$125+Temperatures!$G151-Temperatures!$G$2)*'Pattern scaling'!BX151+Hosing!CB152</f>
        <v>27.273896514129575</v>
      </c>
      <c r="BY151">
        <f ca="1">(Parameters!$B$125+Temperatures!$G151-Temperatures!$G$2)*'Pattern scaling'!BY151+Hosing!CC152</f>
        <v>28.218566826118938</v>
      </c>
      <c r="BZ151">
        <f ca="1">(Parameters!$B$125+Temperatures!$G151-Temperatures!$G$2)*'Pattern scaling'!BZ151+Hosing!CD152</f>
        <v>24.433168790842934</v>
      </c>
      <c r="CA151">
        <f ca="1">(Parameters!$B$125+Temperatures!$G151-Temperatures!$G$2)*'Pattern scaling'!CA151+Hosing!CE152</f>
        <v>24.253617220339045</v>
      </c>
      <c r="CB151">
        <f ca="1">(Parameters!$B$125+Temperatures!$G151-Temperatures!$G$2)*'Pattern scaling'!CB151+Hosing!CF152</f>
        <v>12.875359811438372</v>
      </c>
      <c r="CC151">
        <f ca="1">(Parameters!$B$125+Temperatures!$G151-Temperatures!$G$2)*'Pattern scaling'!CC151+Hosing!CG152</f>
        <v>26.413214331084571</v>
      </c>
      <c r="CD151">
        <f ca="1">(Parameters!$B$125+Temperatures!$G151-Temperatures!$G$2)*'Pattern scaling'!CD151+Hosing!CH152</f>
        <v>12.094685047981413</v>
      </c>
      <c r="CE151">
        <f ca="1">(Parameters!$B$125+Temperatures!$G151-Temperatures!$G$2)*'Pattern scaling'!CE151+Hosing!CI152</f>
        <v>27.356718400123103</v>
      </c>
      <c r="CF151">
        <f ca="1">(Parameters!$B$125+Temperatures!$G151-Temperatures!$G$2)*'Pattern scaling'!CF151+Hosing!CJ152</f>
        <v>27.064279885241081</v>
      </c>
      <c r="CG151">
        <f ca="1">(Parameters!$B$125+Temperatures!$G151-Temperatures!$G$2)*'Pattern scaling'!CG151+Hosing!CK152</f>
        <v>10.19359539361648</v>
      </c>
      <c r="CH151">
        <f ca="1">(Parameters!$B$125+Temperatures!$G151-Temperatures!$G$2)*'Pattern scaling'!CH151+Hosing!CL152</f>
        <v>17.837218324795955</v>
      </c>
      <c r="CI151">
        <f ca="1">(Parameters!$B$125+Temperatures!$G151-Temperatures!$G$2)*'Pattern scaling'!CI151+Hosing!CM152</f>
        <v>24.990826149379217</v>
      </c>
      <c r="CJ151">
        <f ca="1">(Parameters!$B$125+Temperatures!$G151-Temperatures!$G$2)*'Pattern scaling'!CJ151+Hosing!CN152</f>
        <v>4.6597972797646037</v>
      </c>
      <c r="CK151">
        <f ca="1">(Parameters!$B$125+Temperatures!$G151-Temperatures!$G$2)*'Pattern scaling'!CK151+Hosing!CO152</f>
        <v>21.977159239612529</v>
      </c>
      <c r="CL151">
        <f ca="1">(Parameters!$B$125+Temperatures!$G151-Temperatures!$G$2)*'Pattern scaling'!CL151+Hosing!CP152</f>
        <v>14.668479541297764</v>
      </c>
      <c r="CM151">
        <f ca="1">(Parameters!$B$125+Temperatures!$G151-Temperatures!$G$2)*'Pattern scaling'!CM151+Hosing!CQ152</f>
        <v>26.447208614159599</v>
      </c>
      <c r="CN151">
        <f ca="1">(Parameters!$B$125+Temperatures!$G151-Temperatures!$G$2)*'Pattern scaling'!CN151+Hosing!CR152</f>
        <v>20.648883188924106</v>
      </c>
      <c r="CO151">
        <f ca="1">(Parameters!$B$125+Temperatures!$G151-Temperatures!$G$2)*'Pattern scaling'!CO151+Hosing!CS152</f>
        <v>15.682363030791461</v>
      </c>
      <c r="CP151">
        <f ca="1">(Parameters!$B$125+Temperatures!$G151-Temperatures!$G$2)*'Pattern scaling'!CP151+Hosing!CT152</f>
        <v>9.4846290031166181</v>
      </c>
      <c r="CQ151">
        <f ca="1">(Parameters!$B$125+Temperatures!$G151-Temperatures!$G$2)*'Pattern scaling'!CQ151+Hosing!CU152</f>
        <v>22.686317725520919</v>
      </c>
      <c r="CR151">
        <f ca="1">(Parameters!$B$125+Temperatures!$G151-Temperatures!$G$2)*'Pattern scaling'!CR151+Hosing!CV152</f>
        <v>6.3013532422632501</v>
      </c>
      <c r="CS151">
        <f ca="1">(Parameters!$B$125+Temperatures!$G151-Temperatures!$G$2)*'Pattern scaling'!CS151+Hosing!CW152</f>
        <v>29.27830949869637</v>
      </c>
      <c r="CT151">
        <f ca="1">(Parameters!$B$125+Temperatures!$G151-Temperatures!$G$2)*'Pattern scaling'!CT151+Hosing!CX152</f>
        <v>26.724319236805151</v>
      </c>
      <c r="CU151">
        <f ca="1">(Parameters!$B$125+Temperatures!$G151-Temperatures!$G$2)*'Pattern scaling'!CU151+Hosing!CY152</f>
        <v>13.916930520325209</v>
      </c>
      <c r="CV151">
        <f ca="1">(Parameters!$B$125+Temperatures!$G151-Temperatures!$G$2)*'Pattern scaling'!CV151+Hosing!CZ152</f>
        <v>28.175969035983048</v>
      </c>
      <c r="CW151">
        <f ca="1">(Parameters!$B$125+Temperatures!$G151-Temperatures!$G$2)*'Pattern scaling'!CW151+Hosing!DA152</f>
        <v>25.863442463357323</v>
      </c>
      <c r="CX151">
        <f ca="1">(Parameters!$B$125+Temperatures!$G151-Temperatures!$G$2)*'Pattern scaling'!CX151+Hosing!DB152</f>
        <v>18.136644728994437</v>
      </c>
      <c r="CY151">
        <f ca="1">(Parameters!$B$125+Temperatures!$G151-Temperatures!$G$2)*'Pattern scaling'!CY151+Hosing!DC152</f>
        <v>26.401219634934698</v>
      </c>
      <c r="CZ151">
        <f ca="1">(Parameters!$B$125+Temperatures!$G151-Temperatures!$G$2)*'Pattern scaling'!CZ151+Hosing!DD152</f>
        <v>22.343761821209036</v>
      </c>
      <c r="DA151">
        <f ca="1">(Parameters!$B$125+Temperatures!$G151-Temperatures!$G$2)*'Pattern scaling'!DA151+Hosing!DE152</f>
        <v>7.2527719515846085</v>
      </c>
      <c r="DB151">
        <f ca="1">(Parameters!$B$125+Temperatures!$G151-Temperatures!$G$2)*'Pattern scaling'!DB151+Hosing!DF152</f>
        <v>27.273622167966927</v>
      </c>
      <c r="DC151">
        <f ca="1">(Parameters!$B$125+Temperatures!$G151-Temperatures!$G$2)*'Pattern scaling'!DC151+Hosing!DG152</f>
        <v>14.879384695996638</v>
      </c>
      <c r="DD151">
        <f ca="1">(Parameters!$B$125+Temperatures!$G151-Temperatures!$G$2)*'Pattern scaling'!DD151+Hosing!DH152</f>
        <v>8.7534752603747989</v>
      </c>
      <c r="DE151">
        <f ca="1">(Parameters!$B$125+Temperatures!$G151-Temperatures!$G$2)*'Pattern scaling'!DE151+Hosing!DI152</f>
        <v>10.539836499272297</v>
      </c>
      <c r="DF151">
        <f ca="1">(Parameters!$B$125+Temperatures!$G151-Temperatures!$G$2)*'Pattern scaling'!DF151+Hosing!DJ152</f>
        <v>8.3291243730163593</v>
      </c>
      <c r="DG151">
        <f ca="1">(Parameters!$B$125+Temperatures!$G151-Temperatures!$G$2)*'Pattern scaling'!DG151+Hosing!DK152</f>
        <v>19.017725563874524</v>
      </c>
      <c r="DH151">
        <f ca="1">(Parameters!$B$125+Temperatures!$G151-Temperatures!$G$2)*'Pattern scaling'!DH151+Hosing!DL152</f>
        <v>11.995481493225917</v>
      </c>
      <c r="DI151">
        <f ca="1">(Parameters!$B$125+Temperatures!$G151-Temperatures!$G$2)*'Pattern scaling'!DI151+Hosing!DM152</f>
        <v>22.225839561219257</v>
      </c>
      <c r="DJ151">
        <f ca="1">(Parameters!$B$125+Temperatures!$G151-Temperatures!$G$2)*'Pattern scaling'!DJ151+Hosing!DN152</f>
        <v>21.383432013674579</v>
      </c>
      <c r="DK151">
        <f ca="1">(Parameters!$B$125+Temperatures!$G151-Temperatures!$G$2)*'Pattern scaling'!DK151+Hosing!DO152</f>
        <v>12.117489101095668</v>
      </c>
      <c r="DL151">
        <f ca="1">(Parameters!$B$125+Temperatures!$G151-Temperatures!$G$2)*'Pattern scaling'!DL151+Hosing!DP152</f>
        <v>29.68955009931819</v>
      </c>
      <c r="DM151">
        <f ca="1">(Parameters!$B$125+Temperatures!$G151-Temperatures!$G$2)*'Pattern scaling'!DM151+Hosing!DQ152</f>
        <v>27.101005493125399</v>
      </c>
      <c r="DN151">
        <f ca="1">(Parameters!$B$125+Temperatures!$G151-Temperatures!$G$2)*'Pattern scaling'!DN151+Hosing!DR152</f>
        <v>11.326735217591265</v>
      </c>
      <c r="DO151">
        <f ca="1">(Parameters!$B$125+Temperatures!$G151-Temperatures!$G$2)*'Pattern scaling'!DO151+Hosing!DS152</f>
        <v>1.2715253219695142</v>
      </c>
      <c r="DP151">
        <f ca="1">(Parameters!$B$125+Temperatures!$G151-Temperatures!$G$2)*'Pattern scaling'!DP151+Hosing!DT152</f>
        <v>25.763236078897947</v>
      </c>
      <c r="DQ151">
        <f ca="1">(Parameters!$B$125+Temperatures!$G151-Temperatures!$G$2)*'Pattern scaling'!DQ151+Hosing!DU152</f>
        <v>29.757923033490911</v>
      </c>
      <c r="DR151">
        <f ca="1">(Parameters!$B$125+Temperatures!$G151-Temperatures!$G$2)*'Pattern scaling'!DR151+Hosing!DV152</f>
        <v>26.862398155964847</v>
      </c>
      <c r="DS151">
        <f ca="1">(Parameters!$B$125+Temperatures!$G151-Temperatures!$G$2)*'Pattern scaling'!DS151+Hosing!DW152</f>
        <v>23.046866507166889</v>
      </c>
      <c r="DT151">
        <f ca="1">(Parameters!$B$125+Temperatures!$G151-Temperatures!$G$2)*'Pattern scaling'!DT151+Hosing!DX152</f>
        <v>24.332727774062466</v>
      </c>
      <c r="DU151">
        <f ca="1">(Parameters!$B$125+Temperatures!$G151-Temperatures!$G$2)*'Pattern scaling'!DU151+Hosing!DY152</f>
        <v>27.981271985104204</v>
      </c>
      <c r="DV151">
        <f ca="1">(Parameters!$B$125+Temperatures!$G151-Temperatures!$G$2)*'Pattern scaling'!DV151+Hosing!DZ152</f>
        <v>23.947559135487356</v>
      </c>
      <c r="DW151">
        <f ca="1">(Parameters!$B$125+Temperatures!$G151-Temperatures!$G$2)*'Pattern scaling'!DW151+Hosing!EA152</f>
        <v>22.31115094514254</v>
      </c>
      <c r="DX151">
        <f ca="1">(Parameters!$B$125+Temperatures!$G151-Temperatures!$G$2)*'Pattern scaling'!DX151+Hosing!EB152</f>
        <v>30.512368440285361</v>
      </c>
      <c r="DY151">
        <f ca="1">(Parameters!$B$125+Temperatures!$G151-Temperatures!$G$2)*'Pattern scaling'!DY151+Hosing!EC152</f>
        <v>28.379471212893762</v>
      </c>
      <c r="DZ151">
        <f ca="1">(Parameters!$B$125+Temperatures!$G151-Temperatures!$G$2)*'Pattern scaling'!DZ151+Hosing!ED152</f>
        <v>26.360877900582086</v>
      </c>
      <c r="EA151">
        <f ca="1">(Parameters!$B$125+Temperatures!$G151-Temperatures!$G$2)*'Pattern scaling'!EA151+Hosing!EE152</f>
        <v>10.910948986960568</v>
      </c>
      <c r="EB151">
        <f ca="1">(Parameters!$B$125+Temperatures!$G151-Temperatures!$G$2)*'Pattern scaling'!EB151+Hosing!EF152</f>
        <v>5.4909569628382027</v>
      </c>
      <c r="EC151">
        <f ca="1">(Parameters!$B$125+Temperatures!$G151-Temperatures!$G$2)*'Pattern scaling'!EC151+Hosing!EG152</f>
        <v>21.527306950709804</v>
      </c>
      <c r="ED151">
        <f ca="1">(Parameters!$B$125+Temperatures!$G151-Temperatures!$G$2)*'Pattern scaling'!ED151+Hosing!EH152</f>
        <v>27.816555984648442</v>
      </c>
      <c r="EE151">
        <f ca="1">(Parameters!$B$125+Temperatures!$G151-Temperatures!$G$2)*'Pattern scaling'!EE151+Hosing!EI152</f>
        <v>13.275756734091432</v>
      </c>
      <c r="EF151">
        <f ca="1">(Parameters!$B$125+Temperatures!$G151-Temperatures!$G$2)*'Pattern scaling'!EF151+Hosing!EJ152</f>
        <v>27.144051034327799</v>
      </c>
      <c r="EG151">
        <f ca="1">(Parameters!$B$125+Temperatures!$G151-Temperatures!$G$2)*'Pattern scaling'!EG151+Hosing!EK152</f>
        <v>25.510005465107675</v>
      </c>
      <c r="EH151">
        <f ca="1">(Parameters!$B$125+Temperatures!$G151-Temperatures!$G$2)*'Pattern scaling'!EH151+Hosing!EL152</f>
        <v>26.696034612538977</v>
      </c>
      <c r="EI151">
        <f ca="1">(Parameters!$B$125+Temperatures!$G151-Temperatures!$G$2)*'Pattern scaling'!EI151+Hosing!EM152</f>
        <v>19.767282046788001</v>
      </c>
      <c r="EJ151">
        <f ca="1">(Parameters!$B$125+Temperatures!$G151-Temperatures!$G$2)*'Pattern scaling'!EJ151+Hosing!EN152</f>
        <v>26.918013743899586</v>
      </c>
      <c r="EK151">
        <f ca="1">(Parameters!$B$125+Temperatures!$G151-Temperatures!$G$2)*'Pattern scaling'!EK151+Hosing!EO152</f>
        <v>28.485160820246772</v>
      </c>
      <c r="EL151">
        <f ca="1">(Parameters!$B$125+Temperatures!$G151-Temperatures!$G$2)*'Pattern scaling'!EL151+Hosing!EP152</f>
        <v>24.886750033468473</v>
      </c>
      <c r="EM151">
        <f ca="1">(Parameters!$B$125+Temperatures!$G151-Temperatures!$G$2)*'Pattern scaling'!EM151+Hosing!EQ152</f>
        <v>10.006414999343537</v>
      </c>
      <c r="EN151">
        <f ca="1">(Parameters!$B$125+Temperatures!$G151-Temperatures!$G$2)*'Pattern scaling'!EN151+Hosing!ER152</f>
        <v>25.993031667781736</v>
      </c>
      <c r="EO151">
        <f ca="1">(Parameters!$B$125+Temperatures!$G151-Temperatures!$G$2)*'Pattern scaling'!EO151+Hosing!ES152</f>
        <v>10.40523110019147</v>
      </c>
      <c r="EP151">
        <f ca="1">(Parameters!$B$125+Temperatures!$G151-Temperatures!$G$2)*'Pattern scaling'!EP151+Hosing!ET152</f>
        <v>16.214567707518501</v>
      </c>
      <c r="EQ151">
        <f ca="1">(Parameters!$B$125+Temperatures!$G151-Temperatures!$G$2)*'Pattern scaling'!EQ151+Hosing!EU152</f>
        <v>24.988236137636811</v>
      </c>
      <c r="ER151">
        <f ca="1">(Parameters!$B$125+Temperatures!$G151-Temperatures!$G$2)*'Pattern scaling'!ER151+Hosing!EV152</f>
        <v>21.613535706703054</v>
      </c>
      <c r="ES151">
        <f ca="1">(Parameters!$B$125+Temperatures!$G151-Temperatures!$G$2)*'Pattern scaling'!ES151+Hosing!EW152</f>
        <v>29.344193502185455</v>
      </c>
      <c r="ET151">
        <f ca="1">(Parameters!$B$125+Temperatures!$G151-Temperatures!$G$2)*'Pattern scaling'!ET151+Hosing!EX152</f>
        <v>17.083999095437473</v>
      </c>
      <c r="EU151">
        <f ca="1">(Parameters!$B$125+Temperatures!$G151-Temperatures!$G$2)*'Pattern scaling'!EU151+Hosing!EY152</f>
        <v>11.544365392315534</v>
      </c>
      <c r="EV151">
        <f ca="1">(Parameters!$B$125+Temperatures!$G151-Temperatures!$G$2)*'Pattern scaling'!EV151+Hosing!EZ152</f>
        <v>6.3522948079371542</v>
      </c>
      <c r="EW151">
        <f ca="1">(Parameters!$B$125+Temperatures!$G151-Temperatures!$G$2)*'Pattern scaling'!EW151+Hosing!FA152</f>
        <v>20.808442096040725</v>
      </c>
      <c r="EX151">
        <f ca="1">(Parameters!$B$125+Temperatures!$G151-Temperatures!$G$2)*'Pattern scaling'!EX151+Hosing!FB152</f>
        <v>27.403075388647078</v>
      </c>
      <c r="EY151">
        <f ca="1">(Parameters!$B$125+Temperatures!$G151-Temperatures!$G$2)*'Pattern scaling'!EY151+Hosing!FC152</f>
        <v>30.623329484383056</v>
      </c>
      <c r="EZ151">
        <f ca="1">(Parameters!$B$125+Temperatures!$G151-Temperatures!$G$2)*'Pattern scaling'!EZ151+Hosing!FD152</f>
        <v>28.09760670696199</v>
      </c>
      <c r="FA151">
        <f ca="1">(Parameters!$B$125+Temperatures!$G151-Temperatures!$G$2)*'Pattern scaling'!FA151+Hosing!FE152</f>
        <v>25.77119710943181</v>
      </c>
      <c r="FB151">
        <f ca="1">(Parameters!$B$125+Temperatures!$G151-Temperatures!$G$2)*'Pattern scaling'!FB151+Hosing!FF152</f>
        <v>26.977532884742523</v>
      </c>
      <c r="FC151">
        <f ca="1">(Parameters!$B$125+Temperatures!$G151-Temperatures!$G$2)*'Pattern scaling'!FC151+Hosing!FG152</f>
        <v>25.589556156231307</v>
      </c>
      <c r="FD151">
        <f ca="1">(Parameters!$B$125+Temperatures!$G151-Temperatures!$G$2)*'Pattern scaling'!FD151+Hosing!FH152</f>
        <v>12.881544179497663</v>
      </c>
      <c r="FE151">
        <f ca="1">(Parameters!$B$125+Temperatures!$G151-Temperatures!$G$2)*'Pattern scaling'!FE151+Hosing!FI152</f>
        <v>28.210214037648534</v>
      </c>
      <c r="FF151">
        <f ca="1">(Parameters!$B$125+Temperatures!$G151-Temperatures!$G$2)*'Pattern scaling'!FF151+Hosing!FJ152</f>
        <v>12.995904002109905</v>
      </c>
      <c r="FG151">
        <f ca="1">(Parameters!$B$125+Temperatures!$G151-Temperatures!$G$2)*'Pattern scaling'!FG151+Hosing!FK152</f>
        <v>29.446992463388714</v>
      </c>
      <c r="FH151">
        <f ca="1">(Parameters!$B$125+Temperatures!$G151-Temperatures!$G$2)*'Pattern scaling'!FH151+Hosing!FL152</f>
        <v>22.324183159534524</v>
      </c>
      <c r="FI151">
        <f ca="1">(Parameters!$B$125+Temperatures!$G151-Temperatures!$G$2)*'Pattern scaling'!FI151+Hosing!FM152</f>
        <v>28.183760716265095</v>
      </c>
      <c r="FJ151">
        <f ca="1">(Parameters!$B$125+Temperatures!$G151-Temperatures!$G$2)*'Pattern scaling'!FJ151+Hosing!FN152</f>
        <v>9.7496347633904445</v>
      </c>
      <c r="FK151">
        <f ca="1">(Parameters!$B$125+Temperatures!$G151-Temperatures!$G$2)*'Pattern scaling'!FK151+Hosing!FO152</f>
        <v>10.973016397358776</v>
      </c>
      <c r="FL151">
        <f ca="1">(Parameters!$B$125+Temperatures!$G151-Temperatures!$G$2)*'Pattern scaling'!FL151+Hosing!FP152</f>
        <v>7.4822263011198737</v>
      </c>
      <c r="FM151">
        <f ca="1">(Parameters!$B$125+Temperatures!$G151-Temperatures!$G$2)*'Pattern scaling'!FM151+Hosing!FQ152</f>
        <v>19.727011286070713</v>
      </c>
      <c r="FN151">
        <f ca="1">(Parameters!$B$125+Temperatures!$G151-Temperatures!$G$2)*'Pattern scaling'!FN151+Hosing!FR152</f>
        <v>29.90859760816539</v>
      </c>
      <c r="FO151">
        <f ca="1">(Parameters!$B$125+Temperatures!$G151-Temperatures!$G$2)*'Pattern scaling'!FO151+Hosing!FS152</f>
        <v>28.293922062973497</v>
      </c>
      <c r="FP151">
        <f ca="1">(Parameters!$B$125+Temperatures!$G151-Temperatures!$G$2)*'Pattern scaling'!FP151+Hosing!FT152</f>
        <v>28.701222888048399</v>
      </c>
      <c r="FQ151">
        <f ca="1">(Parameters!$B$125+Temperatures!$G151-Temperatures!$G$2)*'Pattern scaling'!FQ151+Hosing!FU152</f>
        <v>13.668252894228843</v>
      </c>
      <c r="FR151">
        <f ca="1">(Parameters!$B$125+Temperatures!$G151-Temperatures!$G$2)*'Pattern scaling'!FR151+Hosing!FV152</f>
        <v>17.796088245638295</v>
      </c>
      <c r="FS151">
        <f ca="1">(Parameters!$B$125+Temperatures!$G151-Temperatures!$G$2)*'Pattern scaling'!FS151+Hosing!FW152</f>
        <v>25.421985357180098</v>
      </c>
      <c r="FT151">
        <f ca="1">(Parameters!$B$125+Temperatures!$G151-Temperatures!$G$2)*'Pattern scaling'!FT151+Hosing!FX152</f>
        <v>22.937714654408317</v>
      </c>
      <c r="FU151">
        <f ca="1">(Parameters!$B$125+Temperatures!$G151-Temperatures!$G$2)*'Pattern scaling'!FU151+Hosing!FY152</f>
        <v>27.939241242558268</v>
      </c>
      <c r="FV151">
        <f ca="1">(Parameters!$B$125+Temperatures!$G151-Temperatures!$G$2)*'Pattern scaling'!FV151+Hosing!FZ152</f>
        <v>19.893157102339821</v>
      </c>
      <c r="FW151">
        <f ca="1">(Parameters!$B$125+Temperatures!$G151-Temperatures!$G$2)*'Pattern scaling'!FW151+Hosing!GA152</f>
        <v>14.931172145302993</v>
      </c>
      <c r="FX151">
        <f ca="1">(Parameters!$B$125+Temperatures!$G151-Temperatures!$G$2)*'Pattern scaling'!FX151+Hosing!GB152</f>
        <v>25.908096656858998</v>
      </c>
      <c r="FY151">
        <f ca="1">(Parameters!$B$125+Temperatures!$G151-Temperatures!$G$2)*'Pattern scaling'!FY151+Hosing!GC152</f>
        <v>21.291625479768054</v>
      </c>
      <c r="FZ151">
        <f ca="1">(Parameters!$B$125+Temperatures!$G151-Temperatures!$G$2)*'Pattern scaling'!FZ151+Hosing!GD152</f>
        <v>24.586795763054798</v>
      </c>
      <c r="GA151">
        <f ca="1">(Parameters!$B$125+Temperatures!$G151-Temperatures!$G$2)*'Pattern scaling'!GA151+Hosing!GE152</f>
        <v>24.502142359375298</v>
      </c>
      <c r="GB151">
        <f ca="1">(Parameters!$B$125+Temperatures!$G151-Temperatures!$G$2)*'Pattern scaling'!GB151+Hosing!GF152</f>
        <v>10.708248168029932</v>
      </c>
      <c r="GC151">
        <f ca="1">(Parameters!$B$125+Temperatures!$G151-Temperatures!$G$2)*'Pattern scaling'!GC151+Hosing!GG152</f>
        <v>18.79503407497787</v>
      </c>
      <c r="GD151">
        <f ca="1">(Parameters!$B$125+Temperatures!$G151-Temperatures!$G$2)*'Pattern scaling'!GD151+Hosing!GH152</f>
        <v>15.785014930583596</v>
      </c>
      <c r="GE151">
        <f ca="1">(Parameters!$B$125+Temperatures!$G151-Temperatures!$G$2)*'Pattern scaling'!GE151+Hosing!GI152</f>
        <v>15.809948507297053</v>
      </c>
      <c r="GF151">
        <f ca="1">(Parameters!$B$125+Temperatures!$G151-Temperatures!$G$2)*'Pattern scaling'!GF151+Hosing!GJ152</f>
        <v>26.382954478898945</v>
      </c>
      <c r="GG151">
        <f ca="1">(Parameters!$B$125+Temperatures!$G151-Temperatures!$G$2)*'Pattern scaling'!GG151+Hosing!GK152</f>
        <v>27.067228937341245</v>
      </c>
      <c r="GH151">
        <f ca="1">(Parameters!$B$125+Temperatures!$G151-Temperatures!$G$2)*'Pattern scaling'!GH151+Hosing!GL152</f>
        <v>24.271078860829327</v>
      </c>
      <c r="GI151">
        <f ca="1">(Parameters!$B$125+Temperatures!$G151-Temperatures!$G$2)*'Pattern scaling'!GI151+Hosing!GM152</f>
        <v>26.676421007736732</v>
      </c>
      <c r="GJ151">
        <f ca="1">(Parameters!$B$125+Temperatures!$G151-Temperatures!$G$2)*'Pattern scaling'!GJ151+Hosing!GN152</f>
        <v>22.362621803681481</v>
      </c>
      <c r="GK151">
        <f ca="1">(Parameters!$B$125+Temperatures!$G151-Temperatures!$G$2)*'Pattern scaling'!GK151+Hosing!GO152</f>
        <v>20.253903456845396</v>
      </c>
      <c r="GL151">
        <f ca="1">(Parameters!$B$125+Temperatures!$G151-Temperatures!$G$2)*'Pattern scaling'!GL151+Hosing!GP152</f>
        <v>24.263054353249096</v>
      </c>
      <c r="GM151">
        <f ca="1">(Parameters!$B$125+Temperatures!$G151-Temperatures!$G$2)*'Pattern scaling'!GM151+Hosing!GQ152</f>
        <v>23.171131023857683</v>
      </c>
    </row>
    <row r="152" spans="1:195" x14ac:dyDescent="0.25">
      <c r="A152" s="15">
        <v>2160</v>
      </c>
      <c r="B152">
        <f ca="1">(Parameters!$B$125+Temperatures!$G152-Temperatures!$G$2)*'Pattern scaling'!B152+Hosing!F153</f>
        <v>15.120328554898714</v>
      </c>
      <c r="C152">
        <f ca="1">(Parameters!$B$125+Temperatures!$G152-Temperatures!$G$2)*'Pattern scaling'!C152+Hosing!G153</f>
        <v>24.031471885875163</v>
      </c>
      <c r="D152">
        <f ca="1">(Parameters!$B$125+Temperatures!$G152-Temperatures!$G$2)*'Pattern scaling'!D152+Hosing!H153</f>
        <v>14.071274386183125</v>
      </c>
      <c r="E152">
        <f ca="1">(Parameters!$B$125+Temperatures!$G152-Temperatures!$G$2)*'Pattern scaling'!E152+Hosing!I153</f>
        <v>6.396519904914526</v>
      </c>
      <c r="F152">
        <f ca="1">(Parameters!$B$125+Temperatures!$G152-Temperatures!$G$2)*'Pattern scaling'!F152+Hosing!J153</f>
        <v>28.807609140952987</v>
      </c>
      <c r="G152">
        <f ca="1">(Parameters!$B$125+Temperatures!$G152-Temperatures!$G$2)*'Pattern scaling'!G152+Hosing!K153</f>
        <v>19.033992446970629</v>
      </c>
      <c r="H152">
        <f ca="1">(Parameters!$B$125+Temperatures!$G152-Temperatures!$G$2)*'Pattern scaling'!H152+Hosing!L153</f>
        <v>10.632201252563803</v>
      </c>
      <c r="I152">
        <f ca="1">(Parameters!$B$125+Temperatures!$G152-Temperatures!$G$2)*'Pattern scaling'!I152+Hosing!M153</f>
        <v>27.71401120651117</v>
      </c>
      <c r="J152">
        <f ca="1">(Parameters!$B$125+Temperatures!$G152-Temperatures!$G$2)*'Pattern scaling'!J152+Hosing!N153</f>
        <v>18.482224734509877</v>
      </c>
      <c r="K152">
        <f ca="1">(Parameters!$B$125+Temperatures!$G152-Temperatures!$G$2)*'Pattern scaling'!K152+Hosing!O153</f>
        <v>9.5497104168939977</v>
      </c>
      <c r="L152">
        <f ca="1">(Parameters!$B$125+Temperatures!$G152-Temperatures!$G$2)*'Pattern scaling'!L152+Hosing!P153</f>
        <v>15.701775057152254</v>
      </c>
      <c r="M152">
        <f ca="1">(Parameters!$B$125+Temperatures!$G152-Temperatures!$G$2)*'Pattern scaling'!M152+Hosing!Q153</f>
        <v>22.689769267156066</v>
      </c>
      <c r="N152">
        <f ca="1">(Parameters!$B$125+Temperatures!$G152-Temperatures!$G$2)*'Pattern scaling'!N152+Hosing!R153</f>
        <v>11.153721246722714</v>
      </c>
      <c r="O152">
        <f ca="1">(Parameters!$B$125+Temperatures!$G152-Temperatures!$G$2)*'Pattern scaling'!O152+Hosing!S153</f>
        <v>28.845669111732235</v>
      </c>
      <c r="P152">
        <f ca="1">(Parameters!$B$125+Temperatures!$G152-Temperatures!$G$2)*'Pattern scaling'!P152+Hosing!T153</f>
        <v>29.945194996349432</v>
      </c>
      <c r="Q152">
        <f ca="1">(Parameters!$B$125+Temperatures!$G152-Temperatures!$G$2)*'Pattern scaling'!Q152+Hosing!U153</f>
        <v>26.929446808359312</v>
      </c>
      <c r="R152">
        <f ca="1">(Parameters!$B$125+Temperatures!$G152-Temperatures!$G$2)*'Pattern scaling'!R152+Hosing!V153</f>
        <v>12.698110744590094</v>
      </c>
      <c r="S152">
        <f ca="1">(Parameters!$B$125+Temperatures!$G152-Temperatures!$G$2)*'Pattern scaling'!S152+Hosing!W153</f>
        <v>29.301736228606664</v>
      </c>
      <c r="T152">
        <f ca="1">(Parameters!$B$125+Temperatures!$G152-Temperatures!$G$2)*'Pattern scaling'!T152+Hosing!X153</f>
        <v>26.261603281915988</v>
      </c>
      <c r="U152">
        <f ca="1">(Parameters!$B$125+Temperatures!$G152-Temperatures!$G$2)*'Pattern scaling'!U152+Hosing!Y153</f>
        <v>11.319471861920869</v>
      </c>
      <c r="V152">
        <f ca="1">(Parameters!$B$125+Temperatures!$G152-Temperatures!$G$2)*'Pattern scaling'!V152+Hosing!Z153</f>
        <v>8.83129809983539</v>
      </c>
      <c r="W152">
        <f ca="1">(Parameters!$B$125+Temperatures!$G152-Temperatures!$G$2)*'Pattern scaling'!W152+Hosing!AA153</f>
        <v>26.818672564822201</v>
      </c>
      <c r="X152">
        <f ca="1">(Parameters!$B$125+Temperatures!$G152-Temperatures!$G$2)*'Pattern scaling'!X152+Hosing!AB153</f>
        <v>23.536613777044497</v>
      </c>
      <c r="Y152">
        <f ca="1">(Parameters!$B$125+Temperatures!$G152-Temperatures!$G$2)*'Pattern scaling'!Y152+Hosing!AC153</f>
        <v>18.36220154316733</v>
      </c>
      <c r="Z152">
        <f ca="1">(Parameters!$B$125+Temperatures!$G152-Temperatures!$G$2)*'Pattern scaling'!Z152+Hosing!AD153</f>
        <v>24.929810693498251</v>
      </c>
      <c r="AA152">
        <f ca="1">(Parameters!$B$125+Temperatures!$G152-Temperatures!$G$2)*'Pattern scaling'!AA152+Hosing!AE153</f>
        <v>27.522709163738103</v>
      </c>
      <c r="AB152">
        <f ca="1">(Parameters!$B$125+Temperatures!$G152-Temperatures!$G$2)*'Pattern scaling'!AB152+Hosing!AF153</f>
        <v>28.6333176261539</v>
      </c>
      <c r="AC152">
        <f ca="1">(Parameters!$B$125+Temperatures!$G152-Temperatures!$G$2)*'Pattern scaling'!AC152+Hosing!AG153</f>
        <v>14.528642731991976</v>
      </c>
      <c r="AD152">
        <f ca="1">(Parameters!$B$125+Temperatures!$G152-Temperatures!$G$2)*'Pattern scaling'!AD152+Hosing!AH153</f>
        <v>24.428855501371459</v>
      </c>
      <c r="AE152">
        <f ca="1">(Parameters!$B$125+Temperatures!$G152-Temperatures!$G$2)*'Pattern scaling'!AE152+Hosing!AI153</f>
        <v>27.280175060067158</v>
      </c>
      <c r="AF152">
        <f ca="1">(Parameters!$B$125+Temperatures!$G152-Temperatures!$G$2)*'Pattern scaling'!AF152+Hosing!AJ153</f>
        <v>8.0153373884937391</v>
      </c>
      <c r="AG152">
        <f ca="1">(Parameters!$B$125+Temperatures!$G152-Temperatures!$G$2)*'Pattern scaling'!AG152+Hosing!AK153</f>
        <v>9.3665525601080795</v>
      </c>
      <c r="AH152">
        <f ca="1">(Parameters!$B$125+Temperatures!$G152-Temperatures!$G$2)*'Pattern scaling'!AH152+Hosing!AL153</f>
        <v>14.006121945413703</v>
      </c>
      <c r="AI152">
        <f ca="1">(Parameters!$B$125+Temperatures!$G152-Temperatures!$G$2)*'Pattern scaling'!AI152+Hosing!AM153</f>
        <v>16.653460869684501</v>
      </c>
      <c r="AJ152">
        <f ca="1">(Parameters!$B$125+Temperatures!$G152-Temperatures!$G$2)*'Pattern scaling'!AJ152+Hosing!AN153</f>
        <v>27.654588025238496</v>
      </c>
      <c r="AK152">
        <f ca="1">(Parameters!$B$125+Temperatures!$G152-Temperatures!$G$2)*'Pattern scaling'!AK152+Hosing!AO153</f>
        <v>26.680087196758539</v>
      </c>
      <c r="AL152">
        <f ca="1">(Parameters!$B$125+Temperatures!$G152-Temperatures!$G$2)*'Pattern scaling'!AL152+Hosing!AP153</f>
        <v>25.974131285465685</v>
      </c>
      <c r="AM152">
        <f ca="1">(Parameters!$B$125+Temperatures!$G152-Temperatures!$G$2)*'Pattern scaling'!AM152+Hosing!AQ153</f>
        <v>26.464167090491145</v>
      </c>
      <c r="AN152">
        <f ca="1">(Parameters!$B$125+Temperatures!$G152-Temperatures!$G$2)*'Pattern scaling'!AN152+Hosing!AR153</f>
        <v>22.200609131206981</v>
      </c>
      <c r="AO152">
        <f ca="1">(Parameters!$B$125+Temperatures!$G152-Temperatures!$G$2)*'Pattern scaling'!AO152+Hosing!AS153</f>
        <v>25.897219312376649</v>
      </c>
      <c r="AP152">
        <f ca="1">(Parameters!$B$125+Temperatures!$G152-Temperatures!$G$2)*'Pattern scaling'!AP152+Hosing!AT153</f>
        <v>22.568161269127529</v>
      </c>
      <c r="AQ152">
        <f ca="1">(Parameters!$B$125+Temperatures!$G152-Temperatures!$G$2)*'Pattern scaling'!AQ152+Hosing!AU153</f>
        <v>23.91842974499324</v>
      </c>
      <c r="AR152">
        <f ca="1">(Parameters!$B$125+Temperatures!$G152-Temperatures!$G$2)*'Pattern scaling'!AR152+Hosing!AV153</f>
        <v>26.928728886396332</v>
      </c>
      <c r="AS152">
        <f ca="1">(Parameters!$B$125+Temperatures!$G152-Temperatures!$G$2)*'Pattern scaling'!AS152+Hosing!AW153</f>
        <v>20.114389323481866</v>
      </c>
      <c r="AT152">
        <f ca="1">(Parameters!$B$125+Temperatures!$G152-Temperatures!$G$2)*'Pattern scaling'!AT152+Hosing!AX153</f>
        <v>9.7923324839047261</v>
      </c>
      <c r="AU152">
        <f ca="1">(Parameters!$B$125+Temperatures!$G152-Temperatures!$G$2)*'Pattern scaling'!AU152+Hosing!AY153</f>
        <v>10.558273933125616</v>
      </c>
      <c r="AV152">
        <f ca="1">(Parameters!$B$125+Temperatures!$G152-Temperatures!$G$2)*'Pattern scaling'!AV152+Hosing!AZ153</f>
        <v>30.667166148241996</v>
      </c>
      <c r="AW152">
        <f ca="1">(Parameters!$B$125+Temperatures!$G152-Temperatures!$G$2)*'Pattern scaling'!AW152+Hosing!BA153</f>
        <v>24.465512965508502</v>
      </c>
      <c r="AX152">
        <f ca="1">(Parameters!$B$125+Temperatures!$G152-Temperatures!$G$2)*'Pattern scaling'!AX152+Hosing!BB153</f>
        <v>9.6399775919721993</v>
      </c>
      <c r="AY152">
        <f ca="1">(Parameters!$B$125+Temperatures!$G152-Temperatures!$G$2)*'Pattern scaling'!AY152+Hosing!BC153</f>
        <v>26.157272719203103</v>
      </c>
      <c r="AZ152">
        <f ca="1">(Parameters!$B$125+Temperatures!$G152-Temperatures!$G$2)*'Pattern scaling'!AZ152+Hosing!BD153</f>
        <v>18.619782303262919</v>
      </c>
      <c r="BA152">
        <f ca="1">(Parameters!$B$125+Temperatures!$G152-Temperatures!$G$2)*'Pattern scaling'!BA152+Hosing!BE153</f>
        <v>22.295794172193034</v>
      </c>
      <c r="BB152">
        <f ca="1">(Parameters!$B$125+Temperatures!$G152-Temperatures!$G$2)*'Pattern scaling'!BB152+Hosing!BF153</f>
        <v>23.742973154522829</v>
      </c>
      <c r="BC152">
        <f ca="1">(Parameters!$B$125+Temperatures!$G152-Temperatures!$G$2)*'Pattern scaling'!BC152+Hosing!BG153</f>
        <v>24.360099286279386</v>
      </c>
      <c r="BD152">
        <f ca="1">(Parameters!$B$125+Temperatures!$G152-Temperatures!$G$2)*'Pattern scaling'!BD152+Hosing!BH153</f>
        <v>24.017742148516451</v>
      </c>
      <c r="BE152">
        <f ca="1">(Parameters!$B$125+Temperatures!$G152-Temperatures!$G$2)*'Pattern scaling'!BE152+Hosing!BI153</f>
        <v>15.853406589361452</v>
      </c>
      <c r="BF152">
        <f ca="1">(Parameters!$B$125+Temperatures!$G152-Temperatures!$G$2)*'Pattern scaling'!BF152+Hosing!BJ153</f>
        <v>7.6611429565500444</v>
      </c>
      <c r="BG152">
        <f ca="1">(Parameters!$B$125+Temperatures!$G152-Temperatures!$G$2)*'Pattern scaling'!BG152+Hosing!BK153</f>
        <v>21.276262464346107</v>
      </c>
      <c r="BH152">
        <f ca="1">(Parameters!$B$125+Temperatures!$G152-Temperatures!$G$2)*'Pattern scaling'!BH152+Hosing!BL153</f>
        <v>5.8743583057728914</v>
      </c>
      <c r="BI152">
        <f ca="1">(Parameters!$B$125+Temperatures!$G152-Temperatures!$G$2)*'Pattern scaling'!BI152+Hosing!BM153</f>
        <v>24.772648658976866</v>
      </c>
      <c r="BJ152">
        <f ca="1">(Parameters!$B$125+Temperatures!$G152-Temperatures!$G$2)*'Pattern scaling'!BJ152+Hosing!BN153</f>
        <v>12.433662545366394</v>
      </c>
      <c r="BK152">
        <f ca="1">(Parameters!$B$125+Temperatures!$G152-Temperatures!$G$2)*'Pattern scaling'!BK152+Hosing!BO153</f>
        <v>28.306918802039434</v>
      </c>
      <c r="BL152">
        <f ca="1">(Parameters!$B$125+Temperatures!$G152-Temperatures!$G$2)*'Pattern scaling'!BL152+Hosing!BP153</f>
        <v>26.959534326351537</v>
      </c>
      <c r="BM152">
        <f ca="1">(Parameters!$B$125+Temperatures!$G152-Temperatures!$G$2)*'Pattern scaling'!BM152+Hosing!BQ153</f>
        <v>10.321821573718919</v>
      </c>
      <c r="BN152">
        <f ca="1">(Parameters!$B$125+Temperatures!$G152-Temperatures!$G$2)*'Pattern scaling'!BN152+Hosing!BR153</f>
        <v>11.764804742918521</v>
      </c>
      <c r="BO152">
        <f ca="1">(Parameters!$B$125+Temperatures!$G152-Temperatures!$G$2)*'Pattern scaling'!BO152+Hosing!BS153</f>
        <v>28.359720777101479</v>
      </c>
      <c r="BP152">
        <f ca="1">(Parameters!$B$125+Temperatures!$G152-Temperatures!$G$2)*'Pattern scaling'!BP152+Hosing!BT153</f>
        <v>26.659293223801541</v>
      </c>
      <c r="BQ152">
        <f ca="1">(Parameters!$B$125+Temperatures!$G152-Temperatures!$G$2)*'Pattern scaling'!BQ152+Hosing!BU153</f>
        <v>25.777296226532172</v>
      </c>
      <c r="BR152">
        <f ca="1">(Parameters!$B$125+Temperatures!$G152-Temperatures!$G$2)*'Pattern scaling'!BR152+Hosing!BV153</f>
        <v>28.278200801909382</v>
      </c>
      <c r="BS152">
        <f ca="1">(Parameters!$B$125+Temperatures!$G152-Temperatures!$G$2)*'Pattern scaling'!BS152+Hosing!BW153</f>
        <v>28.300431587924045</v>
      </c>
      <c r="BT152">
        <f ca="1">(Parameters!$B$125+Temperatures!$G152-Temperatures!$G$2)*'Pattern scaling'!BT152+Hosing!BX153</f>
        <v>25.690917738535155</v>
      </c>
      <c r="BU152">
        <f ca="1">(Parameters!$B$125+Temperatures!$G152-Temperatures!$G$2)*'Pattern scaling'!BU152+Hosing!BY153</f>
        <v>16.775560275370761</v>
      </c>
      <c r="BV152">
        <f ca="1">(Parameters!$B$125+Temperatures!$G152-Temperatures!$G$2)*'Pattern scaling'!BV152+Hosing!BZ153</f>
        <v>27.464608120144067</v>
      </c>
      <c r="BW152">
        <f ca="1">(Parameters!$B$125+Temperatures!$G152-Temperatures!$G$2)*'Pattern scaling'!BW152+Hosing!CA153</f>
        <v>21.626353946125697</v>
      </c>
      <c r="BX152">
        <f ca="1">(Parameters!$B$125+Temperatures!$G152-Temperatures!$G$2)*'Pattern scaling'!BX152+Hosing!CB153</f>
        <v>27.277299656806587</v>
      </c>
      <c r="BY152">
        <f ca="1">(Parameters!$B$125+Temperatures!$G152-Temperatures!$G$2)*'Pattern scaling'!BY152+Hosing!CC153</f>
        <v>28.222096268945716</v>
      </c>
      <c r="BZ152">
        <f ca="1">(Parameters!$B$125+Temperatures!$G152-Temperatures!$G$2)*'Pattern scaling'!BZ152+Hosing!CD153</f>
        <v>24.436300786010477</v>
      </c>
      <c r="CA152">
        <f ca="1">(Parameters!$B$125+Temperatures!$G152-Temperatures!$G$2)*'Pattern scaling'!CA152+Hosing!CE153</f>
        <v>24.25686378106338</v>
      </c>
      <c r="CB152">
        <f ca="1">(Parameters!$B$125+Temperatures!$G152-Temperatures!$G$2)*'Pattern scaling'!CB152+Hosing!CF153</f>
        <v>12.877849770082852</v>
      </c>
      <c r="CC152">
        <f ca="1">(Parameters!$B$125+Temperatures!$G152-Temperatures!$G$2)*'Pattern scaling'!CC152+Hosing!CG153</f>
        <v>26.416435561656424</v>
      </c>
      <c r="CD152">
        <f ca="1">(Parameters!$B$125+Temperatures!$G152-Temperatures!$G$2)*'Pattern scaling'!CD152+Hosing!CH153</f>
        <v>12.097140457544352</v>
      </c>
      <c r="CE152">
        <f ca="1">(Parameters!$B$125+Temperatures!$G152-Temperatures!$G$2)*'Pattern scaling'!CE152+Hosing!CI153</f>
        <v>27.359994147147081</v>
      </c>
      <c r="CF152">
        <f ca="1">(Parameters!$B$125+Temperatures!$G152-Temperatures!$G$2)*'Pattern scaling'!CF152+Hosing!CJ153</f>
        <v>27.067828666394568</v>
      </c>
      <c r="CG152">
        <f ca="1">(Parameters!$B$125+Temperatures!$G152-Temperatures!$G$2)*'Pattern scaling'!CG152+Hosing!CK153</f>
        <v>10.195264086580449</v>
      </c>
      <c r="CH152">
        <f ca="1">(Parameters!$B$125+Temperatures!$G152-Temperatures!$G$2)*'Pattern scaling'!CH152+Hosing!CL153</f>
        <v>17.840267778641753</v>
      </c>
      <c r="CI152">
        <f ca="1">(Parameters!$B$125+Temperatures!$G152-Temperatures!$G$2)*'Pattern scaling'!CI152+Hosing!CM153</f>
        <v>24.994551113650274</v>
      </c>
      <c r="CJ152">
        <f ca="1">(Parameters!$B$125+Temperatures!$G152-Temperatures!$G$2)*'Pattern scaling'!CJ152+Hosing!CN153</f>
        <v>4.6612083069920729</v>
      </c>
      <c r="CK152">
        <f ca="1">(Parameters!$B$125+Temperatures!$G152-Temperatures!$G$2)*'Pattern scaling'!CK152+Hosing!CO153</f>
        <v>21.980327873882789</v>
      </c>
      <c r="CL152">
        <f ca="1">(Parameters!$B$125+Temperatures!$G152-Temperatures!$G$2)*'Pattern scaling'!CL152+Hosing!CP153</f>
        <v>14.671058434593661</v>
      </c>
      <c r="CM152">
        <f ca="1">(Parameters!$B$125+Temperatures!$G152-Temperatures!$G$2)*'Pattern scaling'!CM152+Hosing!CQ153</f>
        <v>26.450348669130264</v>
      </c>
      <c r="CN152">
        <f ca="1">(Parameters!$B$125+Temperatures!$G152-Temperatures!$G$2)*'Pattern scaling'!CN152+Hosing!CR153</f>
        <v>20.652071173273306</v>
      </c>
      <c r="CO152">
        <f ca="1">(Parameters!$B$125+Temperatures!$G152-Temperatures!$G$2)*'Pattern scaling'!CO152+Hosing!CS153</f>
        <v>15.684936064901677</v>
      </c>
      <c r="CP152">
        <f ca="1">(Parameters!$B$125+Temperatures!$G152-Temperatures!$G$2)*'Pattern scaling'!CP152+Hosing!CT153</f>
        <v>9.4870869213583529</v>
      </c>
      <c r="CQ152">
        <f ca="1">(Parameters!$B$125+Temperatures!$G152-Temperatures!$G$2)*'Pattern scaling'!CQ152+Hosing!CU153</f>
        <v>22.689339784511709</v>
      </c>
      <c r="CR152">
        <f ca="1">(Parameters!$B$125+Temperatures!$G152-Temperatures!$G$2)*'Pattern scaling'!CR152+Hosing!CV153</f>
        <v>6.3035156147079263</v>
      </c>
      <c r="CS152">
        <f ca="1">(Parameters!$B$125+Temperatures!$G152-Temperatures!$G$2)*'Pattern scaling'!CS152+Hosing!CW153</f>
        <v>29.281883984474323</v>
      </c>
      <c r="CT152">
        <f ca="1">(Parameters!$B$125+Temperatures!$G152-Temperatures!$G$2)*'Pattern scaling'!CT152+Hosing!CX153</f>
        <v>26.727461549341225</v>
      </c>
      <c r="CU152">
        <f ca="1">(Parameters!$B$125+Temperatures!$G152-Temperatures!$G$2)*'Pattern scaling'!CU152+Hosing!CY153</f>
        <v>13.919428012501195</v>
      </c>
      <c r="CV152">
        <f ca="1">(Parameters!$B$125+Temperatures!$G152-Temperatures!$G$2)*'Pattern scaling'!CV152+Hosing!CZ153</f>
        <v>28.17991584887217</v>
      </c>
      <c r="CW152">
        <f ca="1">(Parameters!$B$125+Temperatures!$G152-Temperatures!$G$2)*'Pattern scaling'!CW152+Hosing!DA153</f>
        <v>25.866775982651927</v>
      </c>
      <c r="CX152">
        <f ca="1">(Parameters!$B$125+Temperatures!$G152-Temperatures!$G$2)*'Pattern scaling'!CX152+Hosing!DB153</f>
        <v>18.139495955688773</v>
      </c>
      <c r="CY152">
        <f ca="1">(Parameters!$B$125+Temperatures!$G152-Temperatures!$G$2)*'Pattern scaling'!CY152+Hosing!DC153</f>
        <v>26.404535487373536</v>
      </c>
      <c r="CZ152">
        <f ca="1">(Parameters!$B$125+Temperatures!$G152-Temperatures!$G$2)*'Pattern scaling'!CZ152+Hosing!DD153</f>
        <v>22.346916537175087</v>
      </c>
      <c r="DA152">
        <f ca="1">(Parameters!$B$125+Temperatures!$G152-Temperatures!$G$2)*'Pattern scaling'!DA152+Hosing!DE153</f>
        <v>7.2547328410473293</v>
      </c>
      <c r="DB152">
        <f ca="1">(Parameters!$B$125+Temperatures!$G152-Temperatures!$G$2)*'Pattern scaling'!DB152+Hosing!DF153</f>
        <v>27.276887201390657</v>
      </c>
      <c r="DC152">
        <f ca="1">(Parameters!$B$125+Temperatures!$G152-Temperatures!$G$2)*'Pattern scaling'!DC152+Hosing!DG153</f>
        <v>14.881977856029279</v>
      </c>
      <c r="DD152">
        <f ca="1">(Parameters!$B$125+Temperatures!$G152-Temperatures!$G$2)*'Pattern scaling'!DD152+Hosing!DH153</f>
        <v>8.7556561074149748</v>
      </c>
      <c r="DE152">
        <f ca="1">(Parameters!$B$125+Temperatures!$G152-Temperatures!$G$2)*'Pattern scaling'!DE152+Hosing!DI153</f>
        <v>10.54195401574461</v>
      </c>
      <c r="DF152">
        <f ca="1">(Parameters!$B$125+Temperatures!$G152-Temperatures!$G$2)*'Pattern scaling'!DF152+Hosing!DJ153</f>
        <v>8.3313136396861065</v>
      </c>
      <c r="DG152">
        <f ca="1">(Parameters!$B$125+Temperatures!$G152-Temperatures!$G$2)*'Pattern scaling'!DG152+Hosing!DK153</f>
        <v>19.020726494318062</v>
      </c>
      <c r="DH152">
        <f ca="1">(Parameters!$B$125+Temperatures!$G152-Temperatures!$G$2)*'Pattern scaling'!DH152+Hosing!DL153</f>
        <v>11.997978406883956</v>
      </c>
      <c r="DI152">
        <f ca="1">(Parameters!$B$125+Temperatures!$G152-Temperatures!$G$2)*'Pattern scaling'!DI152+Hosing!DM153</f>
        <v>22.228777899617004</v>
      </c>
      <c r="DJ152">
        <f ca="1">(Parameters!$B$125+Temperatures!$G152-Temperatures!$G$2)*'Pattern scaling'!DJ152+Hosing!DN153</f>
        <v>21.38652251717221</v>
      </c>
      <c r="DK152">
        <f ca="1">(Parameters!$B$125+Temperatures!$G152-Temperatures!$G$2)*'Pattern scaling'!DK152+Hosing!DO153</f>
        <v>12.119976906947816</v>
      </c>
      <c r="DL152">
        <f ca="1">(Parameters!$B$125+Temperatures!$G152-Temperatures!$G$2)*'Pattern scaling'!DL152+Hosing!DP153</f>
        <v>29.693485021975786</v>
      </c>
      <c r="DM152">
        <f ca="1">(Parameters!$B$125+Temperatures!$G152-Temperatures!$G$2)*'Pattern scaling'!DM152+Hosing!DQ153</f>
        <v>27.104438057466325</v>
      </c>
      <c r="DN152">
        <f ca="1">(Parameters!$B$125+Temperatures!$G152-Temperatures!$G$2)*'Pattern scaling'!DN152+Hosing!DR153</f>
        <v>11.329092546704111</v>
      </c>
      <c r="DO152">
        <f ca="1">(Parameters!$B$125+Temperatures!$G152-Temperatures!$G$2)*'Pattern scaling'!DO152+Hosing!DS153</f>
        <v>1.2732105936926128</v>
      </c>
      <c r="DP152">
        <f ca="1">(Parameters!$B$125+Temperatures!$G152-Temperatures!$G$2)*'Pattern scaling'!DP152+Hosing!DT153</f>
        <v>25.766576968366888</v>
      </c>
      <c r="DQ152">
        <f ca="1">(Parameters!$B$125+Temperatures!$G152-Temperatures!$G$2)*'Pattern scaling'!DQ152+Hosing!DU153</f>
        <v>29.761784745219703</v>
      </c>
      <c r="DR152">
        <f ca="1">(Parameters!$B$125+Temperatures!$G152-Temperatures!$G$2)*'Pattern scaling'!DR152+Hosing!DV153</f>
        <v>26.865586566062909</v>
      </c>
      <c r="DS152">
        <f ca="1">(Parameters!$B$125+Temperatures!$G152-Temperatures!$G$2)*'Pattern scaling'!DS152+Hosing!DW153</f>
        <v>23.049626159534771</v>
      </c>
      <c r="DT152">
        <f ca="1">(Parameters!$B$125+Temperatures!$G152-Temperatures!$G$2)*'Pattern scaling'!DT152+Hosing!DX153</f>
        <v>24.336064877218753</v>
      </c>
      <c r="DU152">
        <f ca="1">(Parameters!$B$125+Temperatures!$G152-Temperatures!$G$2)*'Pattern scaling'!DU152+Hosing!DY153</f>
        <v>27.984659740673006</v>
      </c>
      <c r="DV152">
        <f ca="1">(Parameters!$B$125+Temperatures!$G152-Temperatures!$G$2)*'Pattern scaling'!DV152+Hosing!DZ153</f>
        <v>23.95109086357466</v>
      </c>
      <c r="DW152">
        <f ca="1">(Parameters!$B$125+Temperatures!$G152-Temperatures!$G$2)*'Pattern scaling'!DW152+Hosing!EA153</f>
        <v>22.3138822388972</v>
      </c>
      <c r="DX152">
        <f ca="1">(Parameters!$B$125+Temperatures!$G152-Temperatures!$G$2)*'Pattern scaling'!DX152+Hosing!EB153</f>
        <v>30.516316960094425</v>
      </c>
      <c r="DY152">
        <f ca="1">(Parameters!$B$125+Temperatures!$G152-Temperatures!$G$2)*'Pattern scaling'!DY152+Hosing!EC153</f>
        <v>28.383078200933337</v>
      </c>
      <c r="DZ152">
        <f ca="1">(Parameters!$B$125+Temperatures!$G152-Temperatures!$G$2)*'Pattern scaling'!DZ152+Hosing!ED153</f>
        <v>26.364253559573072</v>
      </c>
      <c r="EA152">
        <f ca="1">(Parameters!$B$125+Temperatures!$G152-Temperatures!$G$2)*'Pattern scaling'!EA152+Hosing!EE153</f>
        <v>10.91297900917799</v>
      </c>
      <c r="EB152">
        <f ca="1">(Parameters!$B$125+Temperatures!$G152-Temperatures!$G$2)*'Pattern scaling'!EB152+Hosing!EF153</f>
        <v>5.4927533160110613</v>
      </c>
      <c r="EC152">
        <f ca="1">(Parameters!$B$125+Temperatures!$G152-Temperatures!$G$2)*'Pattern scaling'!EC152+Hosing!EG153</f>
        <v>21.53053842895557</v>
      </c>
      <c r="ED152">
        <f ca="1">(Parameters!$B$125+Temperatures!$G152-Temperatures!$G$2)*'Pattern scaling'!ED152+Hosing!EH153</f>
        <v>27.819915503732975</v>
      </c>
      <c r="EE152">
        <f ca="1">(Parameters!$B$125+Temperatures!$G152-Temperatures!$G$2)*'Pattern scaling'!EE152+Hosing!EI153</f>
        <v>13.277742416765872</v>
      </c>
      <c r="EF152">
        <f ca="1">(Parameters!$B$125+Temperatures!$G152-Temperatures!$G$2)*'Pattern scaling'!EF152+Hosing!EJ153</f>
        <v>27.147657489677329</v>
      </c>
      <c r="EG152">
        <f ca="1">(Parameters!$B$125+Temperatures!$G152-Temperatures!$G$2)*'Pattern scaling'!EG152+Hosing!EK153</f>
        <v>25.513705830162259</v>
      </c>
      <c r="EH152">
        <f ca="1">(Parameters!$B$125+Temperatures!$G152-Temperatures!$G$2)*'Pattern scaling'!EH152+Hosing!EL153</f>
        <v>26.699333878013771</v>
      </c>
      <c r="EI152">
        <f ca="1">(Parameters!$B$125+Temperatures!$G152-Temperatures!$G$2)*'Pattern scaling'!EI152+Hosing!EM153</f>
        <v>19.77020974416039</v>
      </c>
      <c r="EJ152">
        <f ca="1">(Parameters!$B$125+Temperatures!$G152-Temperatures!$G$2)*'Pattern scaling'!EJ152+Hosing!EN153</f>
        <v>26.921253749722176</v>
      </c>
      <c r="EK152">
        <f ca="1">(Parameters!$B$125+Temperatures!$G152-Temperatures!$G$2)*'Pattern scaling'!EK152+Hosing!EO153</f>
        <v>28.488456455989247</v>
      </c>
      <c r="EL152">
        <f ca="1">(Parameters!$B$125+Temperatures!$G152-Temperatures!$G$2)*'Pattern scaling'!EL152+Hosing!EP153</f>
        <v>24.889826846257218</v>
      </c>
      <c r="EM152">
        <f ca="1">(Parameters!$B$125+Temperatures!$G152-Temperatures!$G$2)*'Pattern scaling'!EM152+Hosing!EQ153</f>
        <v>10.008633336691808</v>
      </c>
      <c r="EN152">
        <f ca="1">(Parameters!$B$125+Temperatures!$G152-Temperatures!$G$2)*'Pattern scaling'!EN152+Hosing!ER153</f>
        <v>25.996107182364153</v>
      </c>
      <c r="EO152">
        <f ca="1">(Parameters!$B$125+Temperatures!$G152-Temperatures!$G$2)*'Pattern scaling'!EO152+Hosing!ES153</f>
        <v>10.40756050264822</v>
      </c>
      <c r="EP152">
        <f ca="1">(Parameters!$B$125+Temperatures!$G152-Temperatures!$G$2)*'Pattern scaling'!EP152+Hosing!ET153</f>
        <v>16.217065963246981</v>
      </c>
      <c r="EQ152">
        <f ca="1">(Parameters!$B$125+Temperatures!$G152-Temperatures!$G$2)*'Pattern scaling'!EQ152+Hosing!EU153</f>
        <v>24.991756318503931</v>
      </c>
      <c r="ER152">
        <f ca="1">(Parameters!$B$125+Temperatures!$G152-Temperatures!$G$2)*'Pattern scaling'!ER152+Hosing!EV153</f>
        <v>21.616689436103389</v>
      </c>
      <c r="ES152">
        <f ca="1">(Parameters!$B$125+Temperatures!$G152-Temperatures!$G$2)*'Pattern scaling'!ES152+Hosing!EW153</f>
        <v>29.348118015536897</v>
      </c>
      <c r="ET152">
        <f ca="1">(Parameters!$B$125+Temperatures!$G152-Temperatures!$G$2)*'Pattern scaling'!ET152+Hosing!EX153</f>
        <v>17.086255840614964</v>
      </c>
      <c r="EU152">
        <f ca="1">(Parameters!$B$125+Temperatures!$G152-Temperatures!$G$2)*'Pattern scaling'!EU152+Hosing!EY153</f>
        <v>11.546814541459749</v>
      </c>
      <c r="EV152">
        <f ca="1">(Parameters!$B$125+Temperatures!$G152-Temperatures!$G$2)*'Pattern scaling'!EV152+Hosing!EZ153</f>
        <v>6.3545534173679386</v>
      </c>
      <c r="EW152">
        <f ca="1">(Parameters!$B$125+Temperatures!$G152-Temperatures!$G$2)*'Pattern scaling'!EW152+Hosing!FA153</f>
        <v>20.811433676214193</v>
      </c>
      <c r="EX152">
        <f ca="1">(Parameters!$B$125+Temperatures!$G152-Temperatures!$G$2)*'Pattern scaling'!EX152+Hosing!FB153</f>
        <v>27.40693686690237</v>
      </c>
      <c r="EY152">
        <f ca="1">(Parameters!$B$125+Temperatures!$G152-Temperatures!$G$2)*'Pattern scaling'!EY152+Hosing!FC153</f>
        <v>30.627287318048065</v>
      </c>
      <c r="EZ152">
        <f ca="1">(Parameters!$B$125+Temperatures!$G152-Temperatures!$G$2)*'Pattern scaling'!EZ152+Hosing!FD153</f>
        <v>28.1011304131817</v>
      </c>
      <c r="FA152">
        <f ca="1">(Parameters!$B$125+Temperatures!$G152-Temperatures!$G$2)*'Pattern scaling'!FA152+Hosing!FE153</f>
        <v>25.774217227690976</v>
      </c>
      <c r="FB152">
        <f ca="1">(Parameters!$B$125+Temperatures!$G152-Temperatures!$G$2)*'Pattern scaling'!FB152+Hosing!FF153</f>
        <v>26.980944938309339</v>
      </c>
      <c r="FC152">
        <f ca="1">(Parameters!$B$125+Temperatures!$G152-Temperatures!$G$2)*'Pattern scaling'!FC152+Hosing!FG153</f>
        <v>25.592901248775192</v>
      </c>
      <c r="FD152">
        <f ca="1">(Parameters!$B$125+Temperatures!$G152-Temperatures!$G$2)*'Pattern scaling'!FD152+Hosing!FH153</f>
        <v>12.883991310436402</v>
      </c>
      <c r="FE152">
        <f ca="1">(Parameters!$B$125+Temperatures!$G152-Temperatures!$G$2)*'Pattern scaling'!FE152+Hosing!FI153</f>
        <v>28.213684506095419</v>
      </c>
      <c r="FF152">
        <f ca="1">(Parameters!$B$125+Temperatures!$G152-Temperatures!$G$2)*'Pattern scaling'!FF152+Hosing!FJ153</f>
        <v>12.998480127746454</v>
      </c>
      <c r="FG152">
        <f ca="1">(Parameters!$B$125+Temperatures!$G152-Temperatures!$G$2)*'Pattern scaling'!FG152+Hosing!FK153</f>
        <v>29.450742086522432</v>
      </c>
      <c r="FH152">
        <f ca="1">(Parameters!$B$125+Temperatures!$G152-Temperatures!$G$2)*'Pattern scaling'!FH152+Hosing!FL153</f>
        <v>22.327017420820354</v>
      </c>
      <c r="FI152">
        <f ca="1">(Parameters!$B$125+Temperatures!$G152-Temperatures!$G$2)*'Pattern scaling'!FI152+Hosing!FM153</f>
        <v>28.187236973396544</v>
      </c>
      <c r="FJ152">
        <f ca="1">(Parameters!$B$125+Temperatures!$G152-Temperatures!$G$2)*'Pattern scaling'!FJ152+Hosing!FN153</f>
        <v>9.7518717787512763</v>
      </c>
      <c r="FK152">
        <f ca="1">(Parameters!$B$125+Temperatures!$G152-Temperatures!$G$2)*'Pattern scaling'!FK152+Hosing!FO153</f>
        <v>10.97535541393659</v>
      </c>
      <c r="FL152">
        <f ca="1">(Parameters!$B$125+Temperatures!$G152-Temperatures!$G$2)*'Pattern scaling'!FL152+Hosing!FP153</f>
        <v>7.4842499824283033</v>
      </c>
      <c r="FM152">
        <f ca="1">(Parameters!$B$125+Temperatures!$G152-Temperatures!$G$2)*'Pattern scaling'!FM152+Hosing!FQ153</f>
        <v>19.730132819309969</v>
      </c>
      <c r="FN152">
        <f ca="1">(Parameters!$B$125+Temperatures!$G152-Temperatures!$G$2)*'Pattern scaling'!FN152+Hosing!FR153</f>
        <v>29.912429024807938</v>
      </c>
      <c r="FO152">
        <f ca="1">(Parameters!$B$125+Temperatures!$G152-Temperatures!$G$2)*'Pattern scaling'!FO152+Hosing!FS153</f>
        <v>28.297508428309847</v>
      </c>
      <c r="FP152">
        <f ca="1">(Parameters!$B$125+Temperatures!$G152-Temperatures!$G$2)*'Pattern scaling'!FP152+Hosing!FT153</f>
        <v>28.704773174110048</v>
      </c>
      <c r="FQ152">
        <f ca="1">(Parameters!$B$125+Temperatures!$G152-Temperatures!$G$2)*'Pattern scaling'!FQ152+Hosing!FU153</f>
        <v>13.671127064930941</v>
      </c>
      <c r="FR152">
        <f ca="1">(Parameters!$B$125+Temperatures!$G152-Temperatures!$G$2)*'Pattern scaling'!FR152+Hosing!FV153</f>
        <v>17.799099304199334</v>
      </c>
      <c r="FS152">
        <f ca="1">(Parameters!$B$125+Temperatures!$G152-Temperatures!$G$2)*'Pattern scaling'!FS152+Hosing!FW153</f>
        <v>25.425016599215891</v>
      </c>
      <c r="FT152">
        <f ca="1">(Parameters!$B$125+Temperatures!$G152-Temperatures!$G$2)*'Pattern scaling'!FT152+Hosing!FX153</f>
        <v>22.94043966582618</v>
      </c>
      <c r="FU152">
        <f ca="1">(Parameters!$B$125+Temperatures!$G152-Temperatures!$G$2)*'Pattern scaling'!FU152+Hosing!FY153</f>
        <v>27.942538315911772</v>
      </c>
      <c r="FV152">
        <f ca="1">(Parameters!$B$125+Temperatures!$G152-Temperatures!$G$2)*'Pattern scaling'!FV152+Hosing!FZ153</f>
        <v>19.896106863852161</v>
      </c>
      <c r="FW152">
        <f ca="1">(Parameters!$B$125+Temperatures!$G152-Temperatures!$G$2)*'Pattern scaling'!FW152+Hosing!GA153</f>
        <v>14.933865873261173</v>
      </c>
      <c r="FX152">
        <f ca="1">(Parameters!$B$125+Temperatures!$G152-Temperatures!$G$2)*'Pattern scaling'!FX152+Hosing!GB153</f>
        <v>25.911093339589321</v>
      </c>
      <c r="FY152">
        <f ca="1">(Parameters!$B$125+Temperatures!$G152-Temperatures!$G$2)*'Pattern scaling'!FY152+Hosing!GC153</f>
        <v>21.293790185168348</v>
      </c>
      <c r="FZ152">
        <f ca="1">(Parameters!$B$125+Temperatures!$G152-Temperatures!$G$2)*'Pattern scaling'!FZ152+Hosing!GD153</f>
        <v>24.590021081951623</v>
      </c>
      <c r="GA152">
        <f ca="1">(Parameters!$B$125+Temperatures!$G152-Temperatures!$G$2)*'Pattern scaling'!GA152+Hosing!GE153</f>
        <v>24.50538835610536</v>
      </c>
      <c r="GB152">
        <f ca="1">(Parameters!$B$125+Temperatures!$G152-Temperatures!$G$2)*'Pattern scaling'!GB152+Hosing!GF153</f>
        <v>10.710631208591463</v>
      </c>
      <c r="GC152">
        <f ca="1">(Parameters!$B$125+Temperatures!$G152-Temperatures!$G$2)*'Pattern scaling'!GC152+Hosing!GG153</f>
        <v>18.79754796393641</v>
      </c>
      <c r="GD152">
        <f ca="1">(Parameters!$B$125+Temperatures!$G152-Temperatures!$G$2)*'Pattern scaling'!GD152+Hosing!GH153</f>
        <v>15.787760655759605</v>
      </c>
      <c r="GE152">
        <f ca="1">(Parameters!$B$125+Temperatures!$G152-Temperatures!$G$2)*'Pattern scaling'!GE152+Hosing!GI153</f>
        <v>15.812863991826333</v>
      </c>
      <c r="GF152">
        <f ca="1">(Parameters!$B$125+Temperatures!$G152-Temperatures!$G$2)*'Pattern scaling'!GF152+Hosing!GJ153</f>
        <v>26.386369332051547</v>
      </c>
      <c r="GG152">
        <f ca="1">(Parameters!$B$125+Temperatures!$G152-Temperatures!$G$2)*'Pattern scaling'!GG152+Hosing!GK153</f>
        <v>27.07059792577796</v>
      </c>
      <c r="GH152">
        <f ca="1">(Parameters!$B$125+Temperatures!$G152-Temperatures!$G$2)*'Pattern scaling'!GH152+Hosing!GL153</f>
        <v>24.27396740599055</v>
      </c>
      <c r="GI152">
        <f ca="1">(Parameters!$B$125+Temperatures!$G152-Temperatures!$G$2)*'Pattern scaling'!GI152+Hosing!GM153</f>
        <v>26.679481256439622</v>
      </c>
      <c r="GJ152">
        <f ca="1">(Parameters!$B$125+Temperatures!$G152-Temperatures!$G$2)*'Pattern scaling'!GJ152+Hosing!GN153</f>
        <v>22.365797901764324</v>
      </c>
      <c r="GK152">
        <f ca="1">(Parameters!$B$125+Temperatures!$G152-Temperatures!$G$2)*'Pattern scaling'!GK152+Hosing!GO153</f>
        <v>20.256867292401662</v>
      </c>
      <c r="GL152">
        <f ca="1">(Parameters!$B$125+Temperatures!$G152-Temperatures!$G$2)*'Pattern scaling'!GL152+Hosing!GP153</f>
        <v>24.266466947061495</v>
      </c>
      <c r="GM152">
        <f ca="1">(Parameters!$B$125+Temperatures!$G152-Temperatures!$G$2)*'Pattern scaling'!GM152+Hosing!GQ153</f>
        <v>23.174459425380363</v>
      </c>
    </row>
    <row r="153" spans="1:195" x14ac:dyDescent="0.25">
      <c r="A153" s="15">
        <v>2161</v>
      </c>
      <c r="B153">
        <f ca="1">(Parameters!$B$125+Temperatures!$G153-Temperatures!$G$2)*'Pattern scaling'!B153+Hosing!F154</f>
        <v>15.123313169118415</v>
      </c>
      <c r="C153">
        <f ca="1">(Parameters!$B$125+Temperatures!$G153-Temperatures!$G$2)*'Pattern scaling'!C153+Hosing!G154</f>
        <v>24.034767235232252</v>
      </c>
      <c r="D153">
        <f ca="1">(Parameters!$B$125+Temperatures!$G153-Temperatures!$G$2)*'Pattern scaling'!D153+Hosing!H154</f>
        <v>14.073869927852474</v>
      </c>
      <c r="E153">
        <f ca="1">(Parameters!$B$125+Temperatures!$G153-Temperatures!$G$2)*'Pattern scaling'!E153+Hosing!I154</f>
        <v>6.3983653466287667</v>
      </c>
      <c r="F153">
        <f ca="1">(Parameters!$B$125+Temperatures!$G153-Temperatures!$G$2)*'Pattern scaling'!F153+Hosing!J154</f>
        <v>28.811463048286846</v>
      </c>
      <c r="G153">
        <f ca="1">(Parameters!$B$125+Temperatures!$G153-Temperatures!$G$2)*'Pattern scaling'!G153+Hosing!K154</f>
        <v>19.036610631903553</v>
      </c>
      <c r="H153">
        <f ca="1">(Parameters!$B$125+Temperatures!$G153-Temperatures!$G$2)*'Pattern scaling'!H153+Hosing!L154</f>
        <v>10.634662077573292</v>
      </c>
      <c r="I153">
        <f ca="1">(Parameters!$B$125+Temperatures!$G153-Temperatures!$G$2)*'Pattern scaling'!I153+Hosing!M154</f>
        <v>27.717242177901952</v>
      </c>
      <c r="J153">
        <f ca="1">(Parameters!$B$125+Temperatures!$G153-Temperatures!$G$2)*'Pattern scaling'!J153+Hosing!N154</f>
        <v>18.484805147436848</v>
      </c>
      <c r="K153">
        <f ca="1">(Parameters!$B$125+Temperatures!$G153-Temperatures!$G$2)*'Pattern scaling'!K153+Hosing!O154</f>
        <v>9.5519114388252202</v>
      </c>
      <c r="L153">
        <f ca="1">(Parameters!$B$125+Temperatures!$G153-Temperatures!$G$2)*'Pattern scaling'!L153+Hosing!P154</f>
        <v>15.704513594649198</v>
      </c>
      <c r="M153">
        <f ca="1">(Parameters!$B$125+Temperatures!$G153-Temperatures!$G$2)*'Pattern scaling'!M153+Hosing!Q154</f>
        <v>22.692939436618975</v>
      </c>
      <c r="N153">
        <f ca="1">(Parameters!$B$125+Temperatures!$G153-Temperatures!$G$2)*'Pattern scaling'!N153+Hosing!R154</f>
        <v>11.155821128821463</v>
      </c>
      <c r="O153">
        <f ca="1">(Parameters!$B$125+Temperatures!$G153-Temperatures!$G$2)*'Pattern scaling'!O153+Hosing!S154</f>
        <v>28.849298200648004</v>
      </c>
      <c r="P153">
        <f ca="1">(Parameters!$B$125+Temperatures!$G153-Temperatures!$G$2)*'Pattern scaling'!P153+Hosing!T154</f>
        <v>29.949082283564003</v>
      </c>
      <c r="Q153">
        <f ca="1">(Parameters!$B$125+Temperatures!$G153-Temperatures!$G$2)*'Pattern scaling'!Q153+Hosing!U154</f>
        <v>26.93293975401064</v>
      </c>
      <c r="R153">
        <f ca="1">(Parameters!$B$125+Temperatures!$G153-Temperatures!$G$2)*'Pattern scaling'!R153+Hosing!V154</f>
        <v>12.700625080001569</v>
      </c>
      <c r="S153">
        <f ca="1">(Parameters!$B$125+Temperatures!$G153-Temperatures!$G$2)*'Pattern scaling'!S153+Hosing!W154</f>
        <v>29.30567394841561</v>
      </c>
      <c r="T153">
        <f ca="1">(Parameters!$B$125+Temperatures!$G153-Temperatures!$G$2)*'Pattern scaling'!T153+Hosing!X154</f>
        <v>26.264740802755405</v>
      </c>
      <c r="U153">
        <f ca="1">(Parameters!$B$125+Temperatures!$G153-Temperatures!$G$2)*'Pattern scaling'!U153+Hosing!Y154</f>
        <v>11.321824327276229</v>
      </c>
      <c r="V153">
        <f ca="1">(Parameters!$B$125+Temperatures!$G153-Temperatures!$G$2)*'Pattern scaling'!V153+Hosing!Z154</f>
        <v>8.833557497910153</v>
      </c>
      <c r="W153">
        <f ca="1">(Parameters!$B$125+Temperatures!$G153-Temperatures!$G$2)*'Pattern scaling'!W153+Hosing!AA154</f>
        <v>26.822066226563919</v>
      </c>
      <c r="X153">
        <f ca="1">(Parameters!$B$125+Temperatures!$G153-Temperatures!$G$2)*'Pattern scaling'!X153+Hosing!AB154</f>
        <v>23.539615271967232</v>
      </c>
      <c r="Y153">
        <f ca="1">(Parameters!$B$125+Temperatures!$G153-Temperatures!$G$2)*'Pattern scaling'!Y153+Hosing!AC154</f>
        <v>18.365236825963454</v>
      </c>
      <c r="Z153">
        <f ca="1">(Parameters!$B$125+Temperatures!$G153-Temperatures!$G$2)*'Pattern scaling'!Z153+Hosing!AD154</f>
        <v>24.93312085679548</v>
      </c>
      <c r="AA153">
        <f ca="1">(Parameters!$B$125+Temperatures!$G153-Temperatures!$G$2)*'Pattern scaling'!AA153+Hosing!AE154</f>
        <v>27.525961960209973</v>
      </c>
      <c r="AB153">
        <f ca="1">(Parameters!$B$125+Temperatures!$G153-Temperatures!$G$2)*'Pattern scaling'!AB153+Hosing!AF154</f>
        <v>28.636741304699104</v>
      </c>
      <c r="AC153">
        <f ca="1">(Parameters!$B$125+Temperatures!$G153-Temperatures!$G$2)*'Pattern scaling'!AC153+Hosing!AG154</f>
        <v>14.531220947533336</v>
      </c>
      <c r="AD153">
        <f ca="1">(Parameters!$B$125+Temperatures!$G153-Temperatures!$G$2)*'Pattern scaling'!AD153+Hosing!AH154</f>
        <v>24.432443250200105</v>
      </c>
      <c r="AE153">
        <f ca="1">(Parameters!$B$125+Temperatures!$G153-Temperatures!$G$2)*'Pattern scaling'!AE153+Hosing!AI154</f>
        <v>27.283763640806971</v>
      </c>
      <c r="AF153">
        <f ca="1">(Parameters!$B$125+Temperatures!$G153-Temperatures!$G$2)*'Pattern scaling'!AF153+Hosing!AJ154</f>
        <v>8.0176666033479282</v>
      </c>
      <c r="AG153">
        <f ca="1">(Parameters!$B$125+Temperatures!$G153-Temperatures!$G$2)*'Pattern scaling'!AG153+Hosing!AK154</f>
        <v>9.368700469986555</v>
      </c>
      <c r="AH153">
        <f ca="1">(Parameters!$B$125+Temperatures!$G153-Temperatures!$G$2)*'Pattern scaling'!AH153+Hosing!AL154</f>
        <v>14.008348656886865</v>
      </c>
      <c r="AI153">
        <f ca="1">(Parameters!$B$125+Temperatures!$G153-Temperatures!$G$2)*'Pattern scaling'!AI153+Hosing!AM154</f>
        <v>16.656260982670663</v>
      </c>
      <c r="AJ153">
        <f ca="1">(Parameters!$B$125+Temperatures!$G153-Temperatures!$G$2)*'Pattern scaling'!AJ153+Hosing!AN154</f>
        <v>27.658079054951799</v>
      </c>
      <c r="AK153">
        <f ca="1">(Parameters!$B$125+Temperatures!$G153-Temperatures!$G$2)*'Pattern scaling'!AK153+Hosing!AO154</f>
        <v>26.683553401241781</v>
      </c>
      <c r="AL153">
        <f ca="1">(Parameters!$B$125+Temperatures!$G153-Temperatures!$G$2)*'Pattern scaling'!AL153+Hosing!AP154</f>
        <v>25.977616199534264</v>
      </c>
      <c r="AM153">
        <f ca="1">(Parameters!$B$125+Temperatures!$G153-Temperatures!$G$2)*'Pattern scaling'!AM153+Hosing!AQ154</f>
        <v>26.467615790875556</v>
      </c>
      <c r="AN153">
        <f ca="1">(Parameters!$B$125+Temperatures!$G153-Temperatures!$G$2)*'Pattern scaling'!AN153+Hosing!AR154</f>
        <v>22.203700468605096</v>
      </c>
      <c r="AO153">
        <f ca="1">(Parameters!$B$125+Temperatures!$G153-Temperatures!$G$2)*'Pattern scaling'!AO153+Hosing!AS154</f>
        <v>25.900284913236145</v>
      </c>
      <c r="AP153">
        <f ca="1">(Parameters!$B$125+Temperatures!$G153-Temperatures!$G$2)*'Pattern scaling'!AP153+Hosing!AT154</f>
        <v>22.57101084532642</v>
      </c>
      <c r="AQ153">
        <f ca="1">(Parameters!$B$125+Temperatures!$G153-Temperatures!$G$2)*'Pattern scaling'!AQ153+Hosing!AU154</f>
        <v>23.921544490514208</v>
      </c>
      <c r="AR153">
        <f ca="1">(Parameters!$B$125+Temperatures!$G153-Temperatures!$G$2)*'Pattern scaling'!AR153+Hosing!AV154</f>
        <v>26.931965519693442</v>
      </c>
      <c r="AS153">
        <f ca="1">(Parameters!$B$125+Temperatures!$G153-Temperatures!$G$2)*'Pattern scaling'!AS153+Hosing!AW154</f>
        <v>20.117255883663287</v>
      </c>
      <c r="AT153">
        <f ca="1">(Parameters!$B$125+Temperatures!$G153-Temperatures!$G$2)*'Pattern scaling'!AT153+Hosing!AX154</f>
        <v>9.7945241734536932</v>
      </c>
      <c r="AU153">
        <f ca="1">(Parameters!$B$125+Temperatures!$G153-Temperatures!$G$2)*'Pattern scaling'!AU153+Hosing!AY154</f>
        <v>10.560422333232161</v>
      </c>
      <c r="AV153">
        <f ca="1">(Parameters!$B$125+Temperatures!$G153-Temperatures!$G$2)*'Pattern scaling'!AV153+Hosing!AZ154</f>
        <v>30.670977560253235</v>
      </c>
      <c r="AW153">
        <f ca="1">(Parameters!$B$125+Temperatures!$G153-Temperatures!$G$2)*'Pattern scaling'!AW153+Hosing!BA154</f>
        <v>24.468453656259847</v>
      </c>
      <c r="AX153">
        <f ca="1">(Parameters!$B$125+Temperatures!$G153-Temperatures!$G$2)*'Pattern scaling'!AX153+Hosing!BB154</f>
        <v>9.6419516973779267</v>
      </c>
      <c r="AY153">
        <f ca="1">(Parameters!$B$125+Temperatures!$G153-Temperatures!$G$2)*'Pattern scaling'!AY153+Hosing!BC154</f>
        <v>26.160478885119492</v>
      </c>
      <c r="AZ153">
        <f ca="1">(Parameters!$B$125+Temperatures!$G153-Temperatures!$G$2)*'Pattern scaling'!AZ153+Hosing!BD154</f>
        <v>18.622756832842182</v>
      </c>
      <c r="BA153">
        <f ca="1">(Parameters!$B$125+Temperatures!$G153-Temperatures!$G$2)*'Pattern scaling'!BA153+Hosing!BE154</f>
        <v>22.298781284396906</v>
      </c>
      <c r="BB153">
        <f ca="1">(Parameters!$B$125+Temperatures!$G153-Temperatures!$G$2)*'Pattern scaling'!BB153+Hosing!BF154</f>
        <v>23.74633330845365</v>
      </c>
      <c r="BC153">
        <f ca="1">(Parameters!$B$125+Temperatures!$G153-Temperatures!$G$2)*'Pattern scaling'!BC153+Hosing!BG154</f>
        <v>24.363486875329851</v>
      </c>
      <c r="BD153">
        <f ca="1">(Parameters!$B$125+Temperatures!$G153-Temperatures!$G$2)*'Pattern scaling'!BD153+Hosing!BH154</f>
        <v>24.021024792124734</v>
      </c>
      <c r="BE153">
        <f ca="1">(Parameters!$B$125+Temperatures!$G153-Temperatures!$G$2)*'Pattern scaling'!BE153+Hosing!BI154</f>
        <v>15.85602967639047</v>
      </c>
      <c r="BF153">
        <f ca="1">(Parameters!$B$125+Temperatures!$G153-Temperatures!$G$2)*'Pattern scaling'!BF153+Hosing!BJ154</f>
        <v>7.6633670360835593</v>
      </c>
      <c r="BG153">
        <f ca="1">(Parameters!$B$125+Temperatures!$G153-Temperatures!$G$2)*'Pattern scaling'!BG153+Hosing!BK154</f>
        <v>21.279270781639667</v>
      </c>
      <c r="BH153">
        <f ca="1">(Parameters!$B$125+Temperatures!$G153-Temperatures!$G$2)*'Pattern scaling'!BH153+Hosing!BL154</f>
        <v>5.8765991628816101</v>
      </c>
      <c r="BI153">
        <f ca="1">(Parameters!$B$125+Temperatures!$G153-Temperatures!$G$2)*'Pattern scaling'!BI153+Hosing!BM154</f>
        <v>24.775551303285937</v>
      </c>
      <c r="BJ153">
        <f ca="1">(Parameters!$B$125+Temperatures!$G153-Temperatures!$G$2)*'Pattern scaling'!BJ153+Hosing!BN154</f>
        <v>12.435946768978049</v>
      </c>
      <c r="BK153">
        <f ca="1">(Parameters!$B$125+Temperatures!$G153-Temperatures!$G$2)*'Pattern scaling'!BK153+Hosing!BO154</f>
        <v>28.310168898879521</v>
      </c>
      <c r="BL153">
        <f ca="1">(Parameters!$B$125+Temperatures!$G153-Temperatures!$G$2)*'Pattern scaling'!BL153+Hosing!BP154</f>
        <v>26.96290539263882</v>
      </c>
      <c r="BM153">
        <f ca="1">(Parameters!$B$125+Temperatures!$G153-Temperatures!$G$2)*'Pattern scaling'!BM153+Hosing!BQ154</f>
        <v>10.323687501096959</v>
      </c>
      <c r="BN153">
        <f ca="1">(Parameters!$B$125+Temperatures!$G153-Temperatures!$G$2)*'Pattern scaling'!BN153+Hosing!BR154</f>
        <v>11.767283682692408</v>
      </c>
      <c r="BO153">
        <f ca="1">(Parameters!$B$125+Temperatures!$G153-Temperatures!$G$2)*'Pattern scaling'!BO153+Hosing!BS154</f>
        <v>28.363280742554327</v>
      </c>
      <c r="BP153">
        <f ca="1">(Parameters!$B$125+Temperatures!$G153-Temperatures!$G$2)*'Pattern scaling'!BP153+Hosing!BT154</f>
        <v>26.662771862287812</v>
      </c>
      <c r="BQ153">
        <f ca="1">(Parameters!$B$125+Temperatures!$G153-Temperatures!$G$2)*'Pattern scaling'!BQ153+Hosing!BU154</f>
        <v>25.780353768982273</v>
      </c>
      <c r="BR153">
        <f ca="1">(Parameters!$B$125+Temperatures!$G153-Temperatures!$G$2)*'Pattern scaling'!BR153+Hosing!BV154</f>
        <v>28.281729561498206</v>
      </c>
      <c r="BS153">
        <f ca="1">(Parameters!$B$125+Temperatures!$G153-Temperatures!$G$2)*'Pattern scaling'!BS153+Hosing!BW154</f>
        <v>28.303989967219565</v>
      </c>
      <c r="BT153">
        <f ca="1">(Parameters!$B$125+Temperatures!$G153-Temperatures!$G$2)*'Pattern scaling'!BT153+Hosing!BX154</f>
        <v>25.694184131234497</v>
      </c>
      <c r="BU153">
        <f ca="1">(Parameters!$B$125+Temperatures!$G153-Temperatures!$G$2)*'Pattern scaling'!BU153+Hosing!BY154</f>
        <v>16.778307569434173</v>
      </c>
      <c r="BV153">
        <f ca="1">(Parameters!$B$125+Temperatures!$G153-Temperatures!$G$2)*'Pattern scaling'!BV153+Hosing!BZ154</f>
        <v>27.467837881878932</v>
      </c>
      <c r="BW153">
        <f ca="1">(Parameters!$B$125+Temperatures!$G153-Temperatures!$G$2)*'Pattern scaling'!BW153+Hosing!CA154</f>
        <v>21.629413893207314</v>
      </c>
      <c r="BX153">
        <f ca="1">(Parameters!$B$125+Temperatures!$G153-Temperatures!$G$2)*'Pattern scaling'!BX153+Hosing!CB154</f>
        <v>27.280702518282745</v>
      </c>
      <c r="BY153">
        <f ca="1">(Parameters!$B$125+Temperatures!$G153-Temperatures!$G$2)*'Pattern scaling'!BY153+Hosing!CC154</f>
        <v>28.225625408765161</v>
      </c>
      <c r="BZ153">
        <f ca="1">(Parameters!$B$125+Temperatures!$G153-Temperatures!$G$2)*'Pattern scaling'!BZ153+Hosing!CD154</f>
        <v>24.439432387403471</v>
      </c>
      <c r="CA153">
        <f ca="1">(Parameters!$B$125+Temperatures!$G153-Temperatures!$G$2)*'Pattern scaling'!CA153+Hosing!CE154</f>
        <v>24.26010983197726</v>
      </c>
      <c r="CB153">
        <f ca="1">(Parameters!$B$125+Temperatures!$G153-Temperatures!$G$2)*'Pattern scaling'!CB153+Hosing!CF154</f>
        <v>12.880338514471262</v>
      </c>
      <c r="CC153">
        <f ca="1">(Parameters!$B$125+Temperatures!$G153-Temperatures!$G$2)*'Pattern scaling'!CC153+Hosing!CG154</f>
        <v>26.419656620962332</v>
      </c>
      <c r="CD153">
        <f ca="1">(Parameters!$B$125+Temperatures!$G153-Temperatures!$G$2)*'Pattern scaling'!CD153+Hosing!CH154</f>
        <v>12.099594585237128</v>
      </c>
      <c r="CE153">
        <f ca="1">(Parameters!$B$125+Temperatures!$G153-Temperatures!$G$2)*'Pattern scaling'!CE153+Hosing!CI154</f>
        <v>27.3632697593968</v>
      </c>
      <c r="CF153">
        <f ca="1">(Parameters!$B$125+Temperatures!$G153-Temperatures!$G$2)*'Pattern scaling'!CF153+Hosing!CJ154</f>
        <v>27.071376935649422</v>
      </c>
      <c r="CG153">
        <f ca="1">(Parameters!$B$125+Temperatures!$G153-Temperatures!$G$2)*'Pattern scaling'!CG153+Hosing!CK154</f>
        <v>10.19693220583367</v>
      </c>
      <c r="CH153">
        <f ca="1">(Parameters!$B$125+Temperatures!$G153-Temperatures!$G$2)*'Pattern scaling'!CH153+Hosing!CL154</f>
        <v>17.843315979166722</v>
      </c>
      <c r="CI153">
        <f ca="1">(Parameters!$B$125+Temperatures!$G153-Temperatures!$G$2)*'Pattern scaling'!CI153+Hosing!CM154</f>
        <v>24.998275030201263</v>
      </c>
      <c r="CJ153">
        <f ca="1">(Parameters!$B$125+Temperatures!$G153-Temperatures!$G$2)*'Pattern scaling'!CJ153+Hosing!CN154</f>
        <v>4.6626182426126652</v>
      </c>
      <c r="CK153">
        <f ca="1">(Parameters!$B$125+Temperatures!$G153-Temperatures!$G$2)*'Pattern scaling'!CK153+Hosing!CO154</f>
        <v>21.983495725049718</v>
      </c>
      <c r="CL153">
        <f ca="1">(Parameters!$B$125+Temperatures!$G153-Temperatures!$G$2)*'Pattern scaling'!CL153+Hosing!CP154</f>
        <v>14.673636257624032</v>
      </c>
      <c r="CM153">
        <f ca="1">(Parameters!$B$125+Temperatures!$G153-Temperatures!$G$2)*'Pattern scaling'!CM153+Hosing!CQ154</f>
        <v>26.45348861078471</v>
      </c>
      <c r="CN153">
        <f ca="1">(Parameters!$B$125+Temperatures!$G153-Temperatures!$G$2)*'Pattern scaling'!CN153+Hosing!CR154</f>
        <v>20.655258169255557</v>
      </c>
      <c r="CO153">
        <f ca="1">(Parameters!$B$125+Temperatures!$G153-Temperatures!$G$2)*'Pattern scaling'!CO153+Hosing!CS154</f>
        <v>15.687508165371188</v>
      </c>
      <c r="CP153">
        <f ca="1">(Parameters!$B$125+Temperatures!$G153-Temperatures!$G$2)*'Pattern scaling'!CP153+Hosing!CT154</f>
        <v>9.4895431100020904</v>
      </c>
      <c r="CQ153">
        <f ca="1">(Parameters!$B$125+Temperatures!$G153-Temperatures!$G$2)*'Pattern scaling'!CQ153+Hosing!CU154</f>
        <v>22.692361356508069</v>
      </c>
      <c r="CR153">
        <f ca="1">(Parameters!$B$125+Temperatures!$G153-Temperatures!$G$2)*'Pattern scaling'!CR153+Hosing!CV154</f>
        <v>6.3056761919404565</v>
      </c>
      <c r="CS153">
        <f ca="1">(Parameters!$B$125+Temperatures!$G153-Temperatures!$G$2)*'Pattern scaling'!CS153+Hosing!CW154</f>
        <v>29.285458244481465</v>
      </c>
      <c r="CT153">
        <f ca="1">(Parameters!$B$125+Temperatures!$G153-Temperatures!$G$2)*'Pattern scaling'!CT153+Hosing!CX154</f>
        <v>26.730603785712137</v>
      </c>
      <c r="CU153">
        <f ca="1">(Parameters!$B$125+Temperatures!$G153-Temperatures!$G$2)*'Pattern scaling'!CU153+Hosing!CY154</f>
        <v>13.921924398866777</v>
      </c>
      <c r="CV153">
        <f ca="1">(Parameters!$B$125+Temperatures!$G153-Temperatures!$G$2)*'Pattern scaling'!CV153+Hosing!CZ154</f>
        <v>28.183861792410461</v>
      </c>
      <c r="CW153">
        <f ca="1">(Parameters!$B$125+Temperatures!$G153-Temperatures!$G$2)*'Pattern scaling'!CW153+Hosing!DA154</f>
        <v>25.870109092174385</v>
      </c>
      <c r="CX153">
        <f ca="1">(Parameters!$B$125+Temperatures!$G153-Temperatures!$G$2)*'Pattern scaling'!CX153+Hosing!DB154</f>
        <v>18.142346260521268</v>
      </c>
      <c r="CY153">
        <f ca="1">(Parameters!$B$125+Temperatures!$G153-Temperatures!$G$2)*'Pattern scaling'!CY153+Hosing!DC154</f>
        <v>26.407851019063052</v>
      </c>
      <c r="CZ153">
        <f ca="1">(Parameters!$B$125+Temperatures!$G153-Temperatures!$G$2)*'Pattern scaling'!CZ153+Hosing!DD154</f>
        <v>22.350070549938703</v>
      </c>
      <c r="DA153">
        <f ca="1">(Parameters!$B$125+Temperatures!$G153-Temperatures!$G$2)*'Pattern scaling'!DA153+Hosing!DE154</f>
        <v>7.2566923234993403</v>
      </c>
      <c r="DB153">
        <f ca="1">(Parameters!$B$125+Temperatures!$G153-Temperatures!$G$2)*'Pattern scaling'!DB153+Hosing!DF154</f>
        <v>27.280152103369833</v>
      </c>
      <c r="DC153">
        <f ca="1">(Parameters!$B$125+Temperatures!$G153-Temperatures!$G$2)*'Pattern scaling'!DC153+Hosing!DG154</f>
        <v>14.884569924578548</v>
      </c>
      <c r="DD153">
        <f ca="1">(Parameters!$B$125+Temperatures!$G153-Temperatures!$G$2)*'Pattern scaling'!DD153+Hosing!DH154</f>
        <v>8.7578354981231339</v>
      </c>
      <c r="DE153">
        <f ca="1">(Parameters!$B$125+Temperatures!$G153-Temperatures!$G$2)*'Pattern scaling'!DE153+Hosing!DI154</f>
        <v>10.544070458800473</v>
      </c>
      <c r="DF153">
        <f ca="1">(Parameters!$B$125+Temperatures!$G153-Temperatures!$G$2)*'Pattern scaling'!DF153+Hosing!DJ154</f>
        <v>8.3335013740122825</v>
      </c>
      <c r="DG153">
        <f ca="1">(Parameters!$B$125+Temperatures!$G153-Temperatures!$G$2)*'Pattern scaling'!DG153+Hosing!DK154</f>
        <v>19.023726453877273</v>
      </c>
      <c r="DH153">
        <f ca="1">(Parameters!$B$125+Temperatures!$G153-Temperatures!$G$2)*'Pattern scaling'!DH153+Hosing!DL154</f>
        <v>12.000473953121903</v>
      </c>
      <c r="DI153">
        <f ca="1">(Parameters!$B$125+Temperatures!$G153-Temperatures!$G$2)*'Pattern scaling'!DI153+Hosing!DM154</f>
        <v>22.231715800126366</v>
      </c>
      <c r="DJ153">
        <f ca="1">(Parameters!$B$125+Temperatures!$G153-Temperatures!$G$2)*'Pattern scaling'!DJ153+Hosing!DN154</f>
        <v>21.38961226235018</v>
      </c>
      <c r="DK153">
        <f ca="1">(Parameters!$B$125+Temperatures!$G153-Temperatures!$G$2)*'Pattern scaling'!DK153+Hosing!DO154</f>
        <v>12.122463382835694</v>
      </c>
      <c r="DL153">
        <f ca="1">(Parameters!$B$125+Temperatures!$G153-Temperatures!$G$2)*'Pattern scaling'!DL153+Hosing!DP154</f>
        <v>29.697419322451857</v>
      </c>
      <c r="DM153">
        <f ca="1">(Parameters!$B$125+Temperatures!$G153-Temperatures!$G$2)*'Pattern scaling'!DM153+Hosing!DQ154</f>
        <v>27.107870273081311</v>
      </c>
      <c r="DN153">
        <f ca="1">(Parameters!$B$125+Temperatures!$G153-Temperatures!$G$2)*'Pattern scaling'!DN153+Hosing!DR154</f>
        <v>11.331448605469905</v>
      </c>
      <c r="DO153">
        <f ca="1">(Parameters!$B$125+Temperatures!$G153-Temperatures!$G$2)*'Pattern scaling'!DO153+Hosing!DS154</f>
        <v>1.2748939628484157</v>
      </c>
      <c r="DP153">
        <f ca="1">(Parameters!$B$125+Temperatures!$G153-Temperatures!$G$2)*'Pattern scaling'!DP153+Hosing!DT154</f>
        <v>25.769917406001856</v>
      </c>
      <c r="DQ153">
        <f ca="1">(Parameters!$B$125+Temperatures!$G153-Temperatures!$G$2)*'Pattern scaling'!DQ153+Hosing!DU154</f>
        <v>29.765645948542122</v>
      </c>
      <c r="DR153">
        <f ca="1">(Parameters!$B$125+Temperatures!$G153-Temperatures!$G$2)*'Pattern scaling'!DR153+Hosing!DV154</f>
        <v>26.868774920711044</v>
      </c>
      <c r="DS153">
        <f ca="1">(Parameters!$B$125+Temperatures!$G153-Temperatures!$G$2)*'Pattern scaling'!DS153+Hosing!DW154</f>
        <v>23.052385683983317</v>
      </c>
      <c r="DT153">
        <f ca="1">(Parameters!$B$125+Temperatures!$G153-Temperatures!$G$2)*'Pattern scaling'!DT153+Hosing!DX154</f>
        <v>24.339401323004427</v>
      </c>
      <c r="DU153">
        <f ca="1">(Parameters!$B$125+Temperatures!$G153-Temperatures!$G$2)*'Pattern scaling'!DU153+Hosing!DY154</f>
        <v>27.988047313327648</v>
      </c>
      <c r="DV153">
        <f ca="1">(Parameters!$B$125+Temperatures!$G153-Temperatures!$G$2)*'Pattern scaling'!DV153+Hosing!DZ154</f>
        <v>23.954621639416274</v>
      </c>
      <c r="DW153">
        <f ca="1">(Parameters!$B$125+Temperatures!$G153-Temperatures!$G$2)*'Pattern scaling'!DW153+Hosing!EA154</f>
        <v>22.316613334079104</v>
      </c>
      <c r="DX153">
        <f ca="1">(Parameters!$B$125+Temperatures!$G153-Temperatures!$G$2)*'Pattern scaling'!DX153+Hosing!EB154</f>
        <v>30.520264954229631</v>
      </c>
      <c r="DY153">
        <f ca="1">(Parameters!$B$125+Temperatures!$G153-Temperatures!$G$2)*'Pattern scaling'!DY153+Hosing!EC154</f>
        <v>28.386684789532278</v>
      </c>
      <c r="DZ153">
        <f ca="1">(Parameters!$B$125+Temperatures!$G153-Temperatures!$G$2)*'Pattern scaling'!DZ153+Hosing!ED154</f>
        <v>26.367628849120194</v>
      </c>
      <c r="EA153">
        <f ca="1">(Parameters!$B$125+Temperatures!$G153-Temperatures!$G$2)*'Pattern scaling'!EA153+Hosing!EE154</f>
        <v>10.915008115888558</v>
      </c>
      <c r="EB153">
        <f ca="1">(Parameters!$B$125+Temperatures!$G153-Temperatures!$G$2)*'Pattern scaling'!EB153+Hosing!EF154</f>
        <v>5.4945482425830692</v>
      </c>
      <c r="EC153">
        <f ca="1">(Parameters!$B$125+Temperatures!$G153-Temperatures!$G$2)*'Pattern scaling'!EC153+Hosing!EG154</f>
        <v>21.53376900335482</v>
      </c>
      <c r="ED153">
        <f ca="1">(Parameters!$B$125+Temperatures!$G153-Temperatures!$G$2)*'Pattern scaling'!ED153+Hosing!EH154</f>
        <v>27.823274832467856</v>
      </c>
      <c r="EE153">
        <f ca="1">(Parameters!$B$125+Temperatures!$G153-Temperatures!$G$2)*'Pattern scaling'!EE153+Hosing!EI154</f>
        <v>13.279727553522449</v>
      </c>
      <c r="EF153">
        <f ca="1">(Parameters!$B$125+Temperatures!$G153-Temperatures!$G$2)*'Pattern scaling'!EF153+Hosing!EJ154</f>
        <v>27.151263365352737</v>
      </c>
      <c r="EG153">
        <f ca="1">(Parameters!$B$125+Temperatures!$G153-Temperatures!$G$2)*'Pattern scaling'!EG153+Hosing!EK154</f>
        <v>25.517405249562575</v>
      </c>
      <c r="EH153">
        <f ca="1">(Parameters!$B$125+Temperatures!$G153-Temperatures!$G$2)*'Pattern scaling'!EH153+Hosing!EL154</f>
        <v>26.702632900820355</v>
      </c>
      <c r="EI153">
        <f ca="1">(Parameters!$B$125+Temperatures!$G153-Temperatures!$G$2)*'Pattern scaling'!EI153+Hosing!EM154</f>
        <v>19.773136645154114</v>
      </c>
      <c r="EJ153">
        <f ca="1">(Parameters!$B$125+Temperatures!$G153-Temperatures!$G$2)*'Pattern scaling'!EJ153+Hosing!EN154</f>
        <v>26.924493601465819</v>
      </c>
      <c r="EK153">
        <f ca="1">(Parameters!$B$125+Temperatures!$G153-Temperatures!$G$2)*'Pattern scaling'!EK153+Hosing!EO154</f>
        <v>28.491752077758807</v>
      </c>
      <c r="EL153">
        <f ca="1">(Parameters!$B$125+Temperatures!$G153-Temperatures!$G$2)*'Pattern scaling'!EL153+Hosing!EP154</f>
        <v>24.89290341579661</v>
      </c>
      <c r="EM153">
        <f ca="1">(Parameters!$B$125+Temperatures!$G153-Temperatures!$G$2)*'Pattern scaling'!EM153+Hosing!EQ154</f>
        <v>10.010850372522709</v>
      </c>
      <c r="EN153">
        <f ca="1">(Parameters!$B$125+Temperatures!$G153-Temperatures!$G$2)*'Pattern scaling'!EN153+Hosing!ER154</f>
        <v>25.999182598858507</v>
      </c>
      <c r="EO153">
        <f ca="1">(Parameters!$B$125+Temperatures!$G153-Temperatures!$G$2)*'Pattern scaling'!EO153+Hosing!ES154</f>
        <v>10.409888502487201</v>
      </c>
      <c r="EP153">
        <f ca="1">(Parameters!$B$125+Temperatures!$G153-Temperatures!$G$2)*'Pattern scaling'!EP153+Hosing!ET154</f>
        <v>16.21956347593893</v>
      </c>
      <c r="EQ153">
        <f ca="1">(Parameters!$B$125+Temperatures!$G153-Temperatures!$G$2)*'Pattern scaling'!EQ153+Hosing!EU154</f>
        <v>24.995275718136465</v>
      </c>
      <c r="ER153">
        <f ca="1">(Parameters!$B$125+Temperatures!$G153-Temperatures!$G$2)*'Pattern scaling'!ER153+Hosing!EV154</f>
        <v>21.619842349037725</v>
      </c>
      <c r="ES153">
        <f ca="1">(Parameters!$B$125+Temperatures!$G153-Temperatures!$G$2)*'Pattern scaling'!ES153+Hosing!EW154</f>
        <v>29.352041872499882</v>
      </c>
      <c r="ET153">
        <f ca="1">(Parameters!$B$125+Temperatures!$G153-Temperatures!$G$2)*'Pattern scaling'!ET153+Hosing!EX154</f>
        <v>17.088512226870797</v>
      </c>
      <c r="EU153">
        <f ca="1">(Parameters!$B$125+Temperatures!$G153-Temperatures!$G$2)*'Pattern scaling'!EU153+Hosing!EY154</f>
        <v>11.54926233198225</v>
      </c>
      <c r="EV153">
        <f ca="1">(Parameters!$B$125+Temperatures!$G153-Temperatures!$G$2)*'Pattern scaling'!EV153+Hosing!EZ154</f>
        <v>6.3568101751003114</v>
      </c>
      <c r="EW153">
        <f ca="1">(Parameters!$B$125+Temperatures!$G153-Temperatures!$G$2)*'Pattern scaling'!EW153+Hosing!FA154</f>
        <v>20.814424531778645</v>
      </c>
      <c r="EX153">
        <f ca="1">(Parameters!$B$125+Temperatures!$G153-Temperatures!$G$2)*'Pattern scaling'!EX153+Hosing!FB154</f>
        <v>27.410797493718317</v>
      </c>
      <c r="EY153">
        <f ca="1">(Parameters!$B$125+Temperatures!$G153-Temperatures!$G$2)*'Pattern scaling'!EY153+Hosing!FC154</f>
        <v>30.631244638956368</v>
      </c>
      <c r="EZ153">
        <f ca="1">(Parameters!$B$125+Temperatures!$G153-Temperatures!$G$2)*'Pattern scaling'!EZ153+Hosing!FD154</f>
        <v>28.104653791129834</v>
      </c>
      <c r="FA153">
        <f ca="1">(Parameters!$B$125+Temperatures!$G153-Temperatures!$G$2)*'Pattern scaling'!FA153+Hosing!FE154</f>
        <v>25.777237285167349</v>
      </c>
      <c r="FB153">
        <f ca="1">(Parameters!$B$125+Temperatures!$G153-Temperatures!$G$2)*'Pattern scaling'!FB153+Hosing!FF154</f>
        <v>26.98435663645563</v>
      </c>
      <c r="FC153">
        <f ca="1">(Parameters!$B$125+Temperatures!$G153-Temperatures!$G$2)*'Pattern scaling'!FC153+Hosing!FG154</f>
        <v>25.596245909585324</v>
      </c>
      <c r="FD153">
        <f ca="1">(Parameters!$B$125+Temperatures!$G153-Temperatures!$G$2)*'Pattern scaling'!FD153+Hosing!FH154</f>
        <v>12.886437238021339</v>
      </c>
      <c r="FE153">
        <f ca="1">(Parameters!$B$125+Temperatures!$G153-Temperatures!$G$2)*'Pattern scaling'!FE153+Hosing!FI154</f>
        <v>28.2171547315655</v>
      </c>
      <c r="FF153">
        <f ca="1">(Parameters!$B$125+Temperatures!$G153-Temperatures!$G$2)*'Pattern scaling'!FF153+Hosing!FJ154</f>
        <v>13.001054950089477</v>
      </c>
      <c r="FG153">
        <f ca="1">(Parameters!$B$125+Temperatures!$G153-Temperatures!$G$2)*'Pattern scaling'!FG153+Hosing!FK154</f>
        <v>29.454491287696779</v>
      </c>
      <c r="FH153">
        <f ca="1">(Parameters!$B$125+Temperatures!$G153-Temperatures!$G$2)*'Pattern scaling'!FH153+Hosing!FL154</f>
        <v>22.329851356589987</v>
      </c>
      <c r="FI153">
        <f ca="1">(Parameters!$B$125+Temperatures!$G153-Temperatures!$G$2)*'Pattern scaling'!FI153+Hosing!FM154</f>
        <v>28.190712995154115</v>
      </c>
      <c r="FJ153">
        <f ca="1">(Parameters!$B$125+Temperatures!$G153-Temperatures!$G$2)*'Pattern scaling'!FJ153+Hosing!FN154</f>
        <v>9.7541074438114794</v>
      </c>
      <c r="FK153">
        <f ca="1">(Parameters!$B$125+Temperatures!$G153-Temperatures!$G$2)*'Pattern scaling'!FK153+Hosing!FO154</f>
        <v>10.977693130477347</v>
      </c>
      <c r="FL153">
        <f ca="1">(Parameters!$B$125+Temperatures!$G153-Temperatures!$G$2)*'Pattern scaling'!FL153+Hosing!FP154</f>
        <v>7.4862722316118582</v>
      </c>
      <c r="FM153">
        <f ca="1">(Parameters!$B$125+Temperatures!$G153-Temperatures!$G$2)*'Pattern scaling'!FM153+Hosing!FQ154</f>
        <v>19.733253322533592</v>
      </c>
      <c r="FN153">
        <f ca="1">(Parameters!$B$125+Temperatures!$G153-Temperatures!$G$2)*'Pattern scaling'!FN153+Hosing!FR154</f>
        <v>29.916259980152024</v>
      </c>
      <c r="FO153">
        <f ca="1">(Parameters!$B$125+Temperatures!$G153-Temperatures!$G$2)*'Pattern scaling'!FO153+Hosing!FS154</f>
        <v>28.301094413591663</v>
      </c>
      <c r="FP153">
        <f ca="1">(Parameters!$B$125+Temperatures!$G153-Temperatures!$G$2)*'Pattern scaling'!FP153+Hosing!FT154</f>
        <v>28.70832318558061</v>
      </c>
      <c r="FQ153">
        <f ca="1">(Parameters!$B$125+Temperatures!$G153-Temperatures!$G$2)*'Pattern scaling'!FQ153+Hosing!FU154</f>
        <v>13.673999606329614</v>
      </c>
      <c r="FR153">
        <f ca="1">(Parameters!$B$125+Temperatures!$G153-Temperatures!$G$2)*'Pattern scaling'!FR153+Hosing!FV154</f>
        <v>17.8021091489335</v>
      </c>
      <c r="FS153">
        <f ca="1">(Parameters!$B$125+Temperatures!$G153-Temperatures!$G$2)*'Pattern scaling'!FS153+Hosing!FW154</f>
        <v>25.428047727791515</v>
      </c>
      <c r="FT153">
        <f ca="1">(Parameters!$B$125+Temperatures!$G153-Temperatures!$G$2)*'Pattern scaling'!FT153+Hosing!FX154</f>
        <v>22.943164576918186</v>
      </c>
      <c r="FU153">
        <f ca="1">(Parameters!$B$125+Temperatures!$G153-Temperatures!$G$2)*'Pattern scaling'!FU153+Hosing!FY154</f>
        <v>27.945835294740316</v>
      </c>
      <c r="FV153">
        <f ca="1">(Parameters!$B$125+Temperatures!$G153-Temperatures!$G$2)*'Pattern scaling'!FV153+Hosing!FZ154</f>
        <v>19.899055833034843</v>
      </c>
      <c r="FW153">
        <f ca="1">(Parameters!$B$125+Temperatures!$G153-Temperatures!$G$2)*'Pattern scaling'!FW153+Hosing!GA154</f>
        <v>14.936558405285878</v>
      </c>
      <c r="FX153">
        <f ca="1">(Parameters!$B$125+Temperatures!$G153-Temperatures!$G$2)*'Pattern scaling'!FX153+Hosing!GB154</f>
        <v>25.914090010606113</v>
      </c>
      <c r="FY153">
        <f ca="1">(Parameters!$B$125+Temperatures!$G153-Temperatures!$G$2)*'Pattern scaling'!FY153+Hosing!GC154</f>
        <v>21.295955267560004</v>
      </c>
      <c r="FZ153">
        <f ca="1">(Parameters!$B$125+Temperatures!$G153-Temperatures!$G$2)*'Pattern scaling'!FZ153+Hosing!GD154</f>
        <v>24.593245932061858</v>
      </c>
      <c r="GA153">
        <f ca="1">(Parameters!$B$125+Temperatures!$G153-Temperatures!$G$2)*'Pattern scaling'!GA153+Hosing!GE154</f>
        <v>24.5086338415339</v>
      </c>
      <c r="GB153">
        <f ca="1">(Parameters!$B$125+Temperatures!$G153-Temperatures!$G$2)*'Pattern scaling'!GB153+Hosing!GF154</f>
        <v>10.713012823237284</v>
      </c>
      <c r="GC153">
        <f ca="1">(Parameters!$B$125+Temperatures!$G153-Temperatures!$G$2)*'Pattern scaling'!GC153+Hosing!GG154</f>
        <v>18.800061426097884</v>
      </c>
      <c r="GD153">
        <f ca="1">(Parameters!$B$125+Temperatures!$G153-Temperatures!$G$2)*'Pattern scaling'!GD153+Hosing!GH154</f>
        <v>15.79050526519498</v>
      </c>
      <c r="GE153">
        <f ca="1">(Parameters!$B$125+Temperatures!$G153-Temperatures!$G$2)*'Pattern scaling'!GE153+Hosing!GI154</f>
        <v>15.815778088338101</v>
      </c>
      <c r="GF153">
        <f ca="1">(Parameters!$B$125+Temperatures!$G153-Temperatures!$G$2)*'Pattern scaling'!GF153+Hosing!GJ154</f>
        <v>26.389783754126327</v>
      </c>
      <c r="GG153">
        <f ca="1">(Parameters!$B$125+Temperatures!$G153-Temperatures!$G$2)*'Pattern scaling'!GG153+Hosing!GK154</f>
        <v>27.073966630034558</v>
      </c>
      <c r="GH153">
        <f ca="1">(Parameters!$B$125+Temperatures!$G153-Temperatures!$G$2)*'Pattern scaling'!GH153+Hosing!GL154</f>
        <v>24.276855840404554</v>
      </c>
      <c r="GI153">
        <f ca="1">(Parameters!$B$125+Temperatures!$G153-Temperatures!$G$2)*'Pattern scaling'!GI153+Hosing!GM154</f>
        <v>26.682541524738308</v>
      </c>
      <c r="GJ153">
        <f ca="1">(Parameters!$B$125+Temperatures!$G153-Temperatures!$G$2)*'Pattern scaling'!GJ153+Hosing!GN154</f>
        <v>22.368973262109119</v>
      </c>
      <c r="GK153">
        <f ca="1">(Parameters!$B$125+Temperatures!$G153-Temperatures!$G$2)*'Pattern scaling'!GK153+Hosing!GO154</f>
        <v>20.259830344106067</v>
      </c>
      <c r="GL153">
        <f ca="1">(Parameters!$B$125+Temperatures!$G153-Temperatures!$G$2)*'Pattern scaling'!GL153+Hosing!GP154</f>
        <v>24.269878774108843</v>
      </c>
      <c r="GM153">
        <f ca="1">(Parameters!$B$125+Temperatures!$G153-Temperatures!$G$2)*'Pattern scaling'!GM153+Hosing!GQ154</f>
        <v>23.177787001049321</v>
      </c>
    </row>
    <row r="154" spans="1:195" x14ac:dyDescent="0.25">
      <c r="A154" s="15">
        <v>2162</v>
      </c>
      <c r="B154">
        <f ca="1">(Parameters!$B$125+Temperatures!$G154-Temperatures!$G$2)*'Pattern scaling'!B154+Hosing!F155</f>
        <v>15.126293972481438</v>
      </c>
      <c r="C154">
        <f ca="1">(Parameters!$B$125+Temperatures!$G154-Temperatures!$G$2)*'Pattern scaling'!C154+Hosing!G155</f>
        <v>24.038059452078052</v>
      </c>
      <c r="D154">
        <f ca="1">(Parameters!$B$125+Temperatures!$G154-Temperatures!$G$2)*'Pattern scaling'!D154+Hosing!H155</f>
        <v>14.076462333060974</v>
      </c>
      <c r="E154">
        <f ca="1">(Parameters!$B$125+Temperatures!$G154-Temperatures!$G$2)*'Pattern scaling'!E154+Hosing!I155</f>
        <v>6.4002080004976971</v>
      </c>
      <c r="F154">
        <f ca="1">(Parameters!$B$125+Temperatures!$G154-Temperatures!$G$2)*'Pattern scaling'!F154+Hosing!J155</f>
        <v>28.815313402030554</v>
      </c>
      <c r="G154">
        <f ca="1">(Parameters!$B$125+Temperatures!$G154-Temperatures!$G$2)*'Pattern scaling'!G154+Hosing!K155</f>
        <v>19.039226330604482</v>
      </c>
      <c r="H154">
        <f ca="1">(Parameters!$B$125+Temperatures!$G154-Temperatures!$G$2)*'Pattern scaling'!H154+Hosing!L155</f>
        <v>10.637119514732268</v>
      </c>
      <c r="I154">
        <f ca="1">(Parameters!$B$125+Temperatures!$G154-Temperatures!$G$2)*'Pattern scaling'!I154+Hosing!M155</f>
        <v>27.720470680499467</v>
      </c>
      <c r="J154">
        <f ca="1">(Parameters!$B$125+Temperatures!$G154-Temperatures!$G$2)*'Pattern scaling'!J154+Hosing!N155</f>
        <v>18.487383075734119</v>
      </c>
      <c r="K154">
        <f ca="1">(Parameters!$B$125+Temperatures!$G154-Temperatures!$G$2)*'Pattern scaling'!K154+Hosing!O155</f>
        <v>9.5541094773690816</v>
      </c>
      <c r="L154">
        <f ca="1">(Parameters!$B$125+Temperatures!$G154-Temperatures!$G$2)*'Pattern scaling'!L154+Hosing!P155</f>
        <v>15.707248910869581</v>
      </c>
      <c r="M154">
        <f ca="1">(Parameters!$B$125+Temperatures!$G154-Temperatures!$G$2)*'Pattern scaling'!M154+Hosing!Q155</f>
        <v>22.696106539336405</v>
      </c>
      <c r="N154">
        <f ca="1">(Parameters!$B$125+Temperatures!$G154-Temperatures!$G$2)*'Pattern scaling'!N154+Hosing!R155</f>
        <v>11.157918469944782</v>
      </c>
      <c r="O154">
        <f ca="1">(Parameters!$B$125+Temperatures!$G154-Temperatures!$G$2)*'Pattern scaling'!O154+Hosing!S155</f>
        <v>28.852924196760075</v>
      </c>
      <c r="P154">
        <f ca="1">(Parameters!$B$125+Temperatures!$G154-Temperatures!$G$2)*'Pattern scaling'!P154+Hosing!T155</f>
        <v>29.952966097528584</v>
      </c>
      <c r="Q154">
        <f ca="1">(Parameters!$B$125+Temperatures!$G154-Temperatures!$G$2)*'Pattern scaling'!Q154+Hosing!U155</f>
        <v>26.936429614688119</v>
      </c>
      <c r="R154">
        <f ca="1">(Parameters!$B$125+Temperatures!$G154-Temperatures!$G$2)*'Pattern scaling'!R154+Hosing!V155</f>
        <v>12.703136245986014</v>
      </c>
      <c r="S154">
        <f ca="1">(Parameters!$B$125+Temperatures!$G154-Temperatures!$G$2)*'Pattern scaling'!S154+Hosing!W155</f>
        <v>29.309608032283155</v>
      </c>
      <c r="T154">
        <f ca="1">(Parameters!$B$125+Temperatures!$G154-Temperatures!$G$2)*'Pattern scaling'!T154+Hosing!X155</f>
        <v>26.267875848369911</v>
      </c>
      <c r="U154">
        <f ca="1">(Parameters!$B$125+Temperatures!$G154-Temperatures!$G$2)*'Pattern scaling'!U154+Hosing!Y155</f>
        <v>11.324173754617473</v>
      </c>
      <c r="V154">
        <f ca="1">(Parameters!$B$125+Temperatures!$G154-Temperatures!$G$2)*'Pattern scaling'!V154+Hosing!Z155</f>
        <v>8.8358136551078896</v>
      </c>
      <c r="W154">
        <f ca="1">(Parameters!$B$125+Temperatures!$G154-Temperatures!$G$2)*'Pattern scaling'!W154+Hosing!AA155</f>
        <v>26.825456979003896</v>
      </c>
      <c r="X154">
        <f ca="1">(Parameters!$B$125+Temperatures!$G154-Temperatures!$G$2)*'Pattern scaling'!X154+Hosing!AB155</f>
        <v>23.542614274672243</v>
      </c>
      <c r="Y154">
        <f ca="1">(Parameters!$B$125+Temperatures!$G154-Temperatures!$G$2)*'Pattern scaling'!Y154+Hosing!AC155</f>
        <v>18.368268703255264</v>
      </c>
      <c r="Z154">
        <f ca="1">(Parameters!$B$125+Temperatures!$G154-Temperatures!$G$2)*'Pattern scaling'!Z154+Hosing!AD155</f>
        <v>24.936428002481115</v>
      </c>
      <c r="AA154">
        <f ca="1">(Parameters!$B$125+Temperatures!$G154-Temperatures!$G$2)*'Pattern scaling'!AA154+Hosing!AE155</f>
        <v>27.529212244063107</v>
      </c>
      <c r="AB154">
        <f ca="1">(Parameters!$B$125+Temperatures!$G154-Temperatures!$G$2)*'Pattern scaling'!AB154+Hosing!AF155</f>
        <v>28.640162247056292</v>
      </c>
      <c r="AC154">
        <f ca="1">(Parameters!$B$125+Temperatures!$G154-Temperatures!$G$2)*'Pattern scaling'!AC154+Hosing!AG155</f>
        <v>14.533796123162571</v>
      </c>
      <c r="AD154">
        <f ca="1">(Parameters!$B$125+Temperatures!$G154-Temperatures!$G$2)*'Pattern scaling'!AD154+Hosing!AH155</f>
        <v>24.436027321738322</v>
      </c>
      <c r="AE154">
        <f ca="1">(Parameters!$B$125+Temperatures!$G154-Temperatures!$G$2)*'Pattern scaling'!AE154+Hosing!AI155</f>
        <v>27.287348980119923</v>
      </c>
      <c r="AF154">
        <f ca="1">(Parameters!$B$125+Temperatures!$G154-Temperatures!$G$2)*'Pattern scaling'!AF154+Hosing!AJ155</f>
        <v>8.0199923732227489</v>
      </c>
      <c r="AG154">
        <f ca="1">(Parameters!$B$125+Temperatures!$G154-Temperatures!$G$2)*'Pattern scaling'!AG154+Hosing!AK155</f>
        <v>9.370845481476298</v>
      </c>
      <c r="AH154">
        <f ca="1">(Parameters!$B$125+Temperatures!$G154-Temperatures!$G$2)*'Pattern scaling'!AH154+Hosing!AL155</f>
        <v>14.010572943617003</v>
      </c>
      <c r="AI154">
        <f ca="1">(Parameters!$B$125+Temperatures!$G154-Temperatures!$G$2)*'Pattern scaling'!AI154+Hosing!AM155</f>
        <v>16.659057910406254</v>
      </c>
      <c r="AJ154">
        <f ca="1">(Parameters!$B$125+Temperatures!$G154-Temperatures!$G$2)*'Pattern scaling'!AJ154+Hosing!AN155</f>
        <v>27.661567097880223</v>
      </c>
      <c r="AK154">
        <f ca="1">(Parameters!$B$125+Temperatures!$G154-Temperatures!$G$2)*'Pattern scaling'!AK154+Hosing!AO155</f>
        <v>26.687016525079837</v>
      </c>
      <c r="AL154">
        <f ca="1">(Parameters!$B$125+Temperatures!$G154-Temperatures!$G$2)*'Pattern scaling'!AL154+Hosing!AP155</f>
        <v>25.981097891435816</v>
      </c>
      <c r="AM154">
        <f ca="1">(Parameters!$B$125+Temperatures!$G154-Temperatures!$G$2)*'Pattern scaling'!AM154+Hosing!AQ155</f>
        <v>26.471061414288794</v>
      </c>
      <c r="AN154">
        <f ca="1">(Parameters!$B$125+Temperatures!$G154-Temperatures!$G$2)*'Pattern scaling'!AN154+Hosing!AR155</f>
        <v>22.206788832166144</v>
      </c>
      <c r="AO154">
        <f ca="1">(Parameters!$B$125+Temperatures!$G154-Temperatures!$G$2)*'Pattern scaling'!AO154+Hosing!AS155</f>
        <v>25.903348101249996</v>
      </c>
      <c r="AP154">
        <f ca="1">(Parameters!$B$125+Temperatures!$G154-Temperatures!$G$2)*'Pattern scaling'!AP154+Hosing!AT155</f>
        <v>22.573857962532742</v>
      </c>
      <c r="AQ154">
        <f ca="1">(Parameters!$B$125+Temperatures!$G154-Temperatures!$G$2)*'Pattern scaling'!AQ154+Hosing!AU155</f>
        <v>23.924656482473573</v>
      </c>
      <c r="AR154">
        <f ca="1">(Parameters!$B$125+Temperatures!$G154-Temperatures!$G$2)*'Pattern scaling'!AR154+Hosing!AV155</f>
        <v>26.935199575609104</v>
      </c>
      <c r="AS154">
        <f ca="1">(Parameters!$B$125+Temperatures!$G154-Temperatures!$G$2)*'Pattern scaling'!AS154+Hosing!AW155</f>
        <v>20.120119607571318</v>
      </c>
      <c r="AT154">
        <f ca="1">(Parameters!$B$125+Temperatures!$G154-Temperatures!$G$2)*'Pattern scaling'!AT154+Hosing!AX155</f>
        <v>9.7967129303155023</v>
      </c>
      <c r="AU154">
        <f ca="1">(Parameters!$B$125+Temperatures!$G154-Temperatures!$G$2)*'Pattern scaling'!AU154+Hosing!AY155</f>
        <v>10.562567998446003</v>
      </c>
      <c r="AV154">
        <f ca="1">(Parameters!$B$125+Temperatures!$G154-Temperatures!$G$2)*'Pattern scaling'!AV154+Hosing!AZ155</f>
        <v>30.674785767162536</v>
      </c>
      <c r="AW154">
        <f ca="1">(Parameters!$B$125+Temperatures!$G154-Temperatures!$G$2)*'Pattern scaling'!AW154+Hosing!BA155</f>
        <v>24.471391978368011</v>
      </c>
      <c r="AX154">
        <f ca="1">(Parameters!$B$125+Temperatures!$G154-Temperatures!$G$2)*'Pattern scaling'!AX154+Hosing!BB155</f>
        <v>9.6439232554707797</v>
      </c>
      <c r="AY154">
        <f ca="1">(Parameters!$B$125+Temperatures!$G154-Temperatures!$G$2)*'Pattern scaling'!AY154+Hosing!BC155</f>
        <v>26.16368244451051</v>
      </c>
      <c r="AZ154">
        <f ca="1">(Parameters!$B$125+Temperatures!$G154-Temperatures!$G$2)*'Pattern scaling'!AZ154+Hosing!BD155</f>
        <v>18.625728111473023</v>
      </c>
      <c r="BA154">
        <f ca="1">(Parameters!$B$125+Temperatures!$G154-Temperatures!$G$2)*'Pattern scaling'!BA154+Hosing!BE155</f>
        <v>22.301765636095315</v>
      </c>
      <c r="BB154">
        <f ca="1">(Parameters!$B$125+Temperatures!$G154-Temperatures!$G$2)*'Pattern scaling'!BB154+Hosing!BF155</f>
        <v>23.749690165382351</v>
      </c>
      <c r="BC154">
        <f ca="1">(Parameters!$B$125+Temperatures!$G154-Temperatures!$G$2)*'Pattern scaling'!BC154+Hosing!BG155</f>
        <v>24.366871211224201</v>
      </c>
      <c r="BD154">
        <f ca="1">(Parameters!$B$125+Temperatures!$G154-Temperatures!$G$2)*'Pattern scaling'!BD154+Hosing!BH155</f>
        <v>24.02430435433163</v>
      </c>
      <c r="BE154">
        <f ca="1">(Parameters!$B$125+Temperatures!$G154-Temperatures!$G$2)*'Pattern scaling'!BE154+Hosing!BI155</f>
        <v>15.858649828377501</v>
      </c>
      <c r="BF154">
        <f ca="1">(Parameters!$B$125+Temperatures!$G154-Temperatures!$G$2)*'Pattern scaling'!BF154+Hosing!BJ155</f>
        <v>7.6655877707441729</v>
      </c>
      <c r="BG154">
        <f ca="1">(Parameters!$B$125+Temperatures!$G154-Temperatures!$G$2)*'Pattern scaling'!BG154+Hosing!BK155</f>
        <v>21.282276161381581</v>
      </c>
      <c r="BH154">
        <f ca="1">(Parameters!$B$125+Temperatures!$G154-Temperatures!$G$2)*'Pattern scaling'!BH154+Hosing!BL155</f>
        <v>5.8788364231095649</v>
      </c>
      <c r="BI154">
        <f ca="1">(Parameters!$B$125+Temperatures!$G154-Temperatures!$G$2)*'Pattern scaling'!BI154+Hosing!BM155</f>
        <v>24.778451699229652</v>
      </c>
      <c r="BJ154">
        <f ca="1">(Parameters!$B$125+Temperatures!$G154-Temperatures!$G$2)*'Pattern scaling'!BJ154+Hosing!BN155</f>
        <v>12.438228262836619</v>
      </c>
      <c r="BK154">
        <f ca="1">(Parameters!$B$125+Temperatures!$G154-Temperatures!$G$2)*'Pattern scaling'!BK154+Hosing!BO155</f>
        <v>28.313416559986205</v>
      </c>
      <c r="BL154">
        <f ca="1">(Parameters!$B$125+Temperatures!$G154-Temperatures!$G$2)*'Pattern scaling'!BL154+Hosing!BP155</f>
        <v>26.96627360660781</v>
      </c>
      <c r="BM154">
        <f ca="1">(Parameters!$B$125+Temperatures!$G154-Temperatures!$G$2)*'Pattern scaling'!BM154+Hosing!BQ155</f>
        <v>10.325551222201897</v>
      </c>
      <c r="BN154">
        <f ca="1">(Parameters!$B$125+Temperatures!$G154-Temperatures!$G$2)*'Pattern scaling'!BN154+Hosing!BR155</f>
        <v>11.769759360022709</v>
      </c>
      <c r="BO154">
        <f ca="1">(Parameters!$B$125+Temperatures!$G154-Temperatures!$G$2)*'Pattern scaling'!BO154+Hosing!BS155</f>
        <v>28.366837684775362</v>
      </c>
      <c r="BP154">
        <f ca="1">(Parameters!$B$125+Temperatures!$G154-Temperatures!$G$2)*'Pattern scaling'!BP154+Hosing!BT155</f>
        <v>26.66624739331651</v>
      </c>
      <c r="BQ154">
        <f ca="1">(Parameters!$B$125+Temperatures!$G154-Temperatures!$G$2)*'Pattern scaling'!BQ154+Hosing!BU155</f>
        <v>25.783408897477738</v>
      </c>
      <c r="BR154">
        <f ca="1">(Parameters!$B$125+Temperatures!$G154-Temperatures!$G$2)*'Pattern scaling'!BR154+Hosing!BV155</f>
        <v>28.285255350205574</v>
      </c>
      <c r="BS154">
        <f ca="1">(Parameters!$B$125+Temperatures!$G154-Temperatures!$G$2)*'Pattern scaling'!BS154+Hosing!BW155</f>
        <v>28.307545304325384</v>
      </c>
      <c r="BT154">
        <f ca="1">(Parameters!$B$125+Temperatures!$G154-Temperatures!$G$2)*'Pattern scaling'!BT154+Hosing!BX155</f>
        <v>25.697447697707066</v>
      </c>
      <c r="BU154">
        <f ca="1">(Parameters!$B$125+Temperatures!$G154-Temperatures!$G$2)*'Pattern scaling'!BU154+Hosing!BY155</f>
        <v>16.781051809979203</v>
      </c>
      <c r="BV154">
        <f ca="1">(Parameters!$B$125+Temperatures!$G154-Temperatures!$G$2)*'Pattern scaling'!BV154+Hosing!BZ155</f>
        <v>27.471065127518816</v>
      </c>
      <c r="BW154">
        <f ca="1">(Parameters!$B$125+Temperatures!$G154-Temperatures!$G$2)*'Pattern scaling'!BW154+Hosing!CA155</f>
        <v>21.632470864836563</v>
      </c>
      <c r="BX154">
        <f ca="1">(Parameters!$B$125+Temperatures!$G154-Temperatures!$G$2)*'Pattern scaling'!BX154+Hosing!CB155</f>
        <v>27.284102532197178</v>
      </c>
      <c r="BY154">
        <f ca="1">(Parameters!$B$125+Temperatures!$G154-Temperatures!$G$2)*'Pattern scaling'!BY154+Hosing!CC155</f>
        <v>28.229151584036895</v>
      </c>
      <c r="BZ154">
        <f ca="1">(Parameters!$B$125+Temperatures!$G154-Temperatures!$G$2)*'Pattern scaling'!BZ154+Hosing!CD155</f>
        <v>24.442561233913011</v>
      </c>
      <c r="CA154">
        <f ca="1">(Parameters!$B$125+Temperatures!$G154-Temperatures!$G$2)*'Pattern scaling'!CA154+Hosing!CE155</f>
        <v>24.263352926188499</v>
      </c>
      <c r="CB154">
        <f ca="1">(Parameters!$B$125+Temperatures!$G154-Temperatures!$G$2)*'Pattern scaling'!CB154+Hosing!CF155</f>
        <v>12.882824172683289</v>
      </c>
      <c r="CC154">
        <f ca="1">(Parameters!$B$125+Temperatures!$G154-Temperatures!$G$2)*'Pattern scaling'!CC154+Hosing!CG155</f>
        <v>26.422875079278754</v>
      </c>
      <c r="CD154">
        <f ca="1">(Parameters!$B$125+Temperatures!$G154-Temperatures!$G$2)*'Pattern scaling'!CD154+Hosing!CH155</f>
        <v>12.102045585598301</v>
      </c>
      <c r="CE154">
        <f ca="1">(Parameters!$B$125+Temperatures!$G154-Temperatures!$G$2)*'Pattern scaling'!CE154+Hosing!CI155</f>
        <v>27.36654276580148</v>
      </c>
      <c r="CF154">
        <f ca="1">(Parameters!$B$125+Temperatures!$G154-Temperatures!$G$2)*'Pattern scaling'!CF154+Hosing!CJ155</f>
        <v>27.074922018073025</v>
      </c>
      <c r="CG154">
        <f ca="1">(Parameters!$B$125+Temperatures!$G154-Temperatures!$G$2)*'Pattern scaling'!CG154+Hosing!CK155</f>
        <v>10.198598495493991</v>
      </c>
      <c r="CH154">
        <f ca="1">(Parameters!$B$125+Temperatures!$G154-Temperatures!$G$2)*'Pattern scaling'!CH154+Hosing!CL155</f>
        <v>17.846360632485656</v>
      </c>
      <c r="CI154">
        <f ca="1">(Parameters!$B$125+Temperatures!$G154-Temperatures!$G$2)*'Pattern scaling'!CI154+Hosing!CM155</f>
        <v>25.00199509423236</v>
      </c>
      <c r="CJ154">
        <f ca="1">(Parameters!$B$125+Temperatures!$G154-Temperatures!$G$2)*'Pattern scaling'!CJ154+Hosing!CN155</f>
        <v>4.6640260281519348</v>
      </c>
      <c r="CK154">
        <f ca="1">(Parameters!$B$125+Temperatures!$G154-Temperatures!$G$2)*'Pattern scaling'!CK154+Hosing!CO155</f>
        <v>21.986660406593966</v>
      </c>
      <c r="CL154">
        <f ca="1">(Parameters!$B$125+Temperatures!$G154-Temperatures!$G$2)*'Pattern scaling'!CL154+Hosing!CP155</f>
        <v>14.676211070532029</v>
      </c>
      <c r="CM154">
        <f ca="1">(Parameters!$B$125+Temperatures!$G154-Temperatures!$G$2)*'Pattern scaling'!CM154+Hosing!CQ155</f>
        <v>26.456626070320699</v>
      </c>
      <c r="CN154">
        <f ca="1">(Parameters!$B$125+Temperatures!$G154-Temperatures!$G$2)*'Pattern scaling'!CN154+Hosing!CR155</f>
        <v>20.658441776929539</v>
      </c>
      <c r="CO154">
        <f ca="1">(Parameters!$B$125+Temperatures!$G154-Temperatures!$G$2)*'Pattern scaling'!CO154+Hosing!CS155</f>
        <v>15.690077395979392</v>
      </c>
      <c r="CP154">
        <f ca="1">(Parameters!$B$125+Temperatures!$G154-Temperatures!$G$2)*'Pattern scaling'!CP154+Hosing!CT155</f>
        <v>9.4919957242659692</v>
      </c>
      <c r="CQ154">
        <f ca="1">(Parameters!$B$125+Temperatures!$G154-Temperatures!$G$2)*'Pattern scaling'!CQ154+Hosing!CU155</f>
        <v>22.695380163893422</v>
      </c>
      <c r="CR154">
        <f ca="1">(Parameters!$B$125+Temperatures!$G154-Temperatures!$G$2)*'Pattern scaling'!CR154+Hosing!CV155</f>
        <v>6.3078333525718273</v>
      </c>
      <c r="CS154">
        <f ca="1">(Parameters!$B$125+Temperatures!$G154-Temperatures!$G$2)*'Pattern scaling'!CS154+Hosing!CW155</f>
        <v>29.289029582744664</v>
      </c>
      <c r="CT154">
        <f ca="1">(Parameters!$B$125+Temperatures!$G154-Temperatures!$G$2)*'Pattern scaling'!CT154+Hosing!CX155</f>
        <v>26.733743575198648</v>
      </c>
      <c r="CU154">
        <f ca="1">(Parameters!$B$125+Temperatures!$G154-Temperatures!$G$2)*'Pattern scaling'!CU154+Hosing!CY155</f>
        <v>13.924417801193794</v>
      </c>
      <c r="CV154">
        <f ca="1">(Parameters!$B$125+Temperatures!$G154-Temperatures!$G$2)*'Pattern scaling'!CV154+Hosing!CZ155</f>
        <v>28.187803893368503</v>
      </c>
      <c r="CW154">
        <f ca="1">(Parameters!$B$125+Temperatures!$G154-Temperatures!$G$2)*'Pattern scaling'!CW154+Hosing!DA155</f>
        <v>25.873439278839658</v>
      </c>
      <c r="CX154">
        <f ca="1">(Parameters!$B$125+Temperatures!$G154-Temperatures!$G$2)*'Pattern scaling'!CX154+Hosing!DB155</f>
        <v>18.145193497282367</v>
      </c>
      <c r="CY154">
        <f ca="1">(Parameters!$B$125+Temperatures!$G154-Temperatures!$G$2)*'Pattern scaling'!CY154+Hosing!DC155</f>
        <v>26.411163729737915</v>
      </c>
      <c r="CZ154">
        <f ca="1">(Parameters!$B$125+Temperatures!$G154-Temperatures!$G$2)*'Pattern scaling'!CZ154+Hosing!DD155</f>
        <v>22.353221483024033</v>
      </c>
      <c r="DA154">
        <f ca="1">(Parameters!$B$125+Temperatures!$G154-Temperatures!$G$2)*'Pattern scaling'!DA154+Hosing!DE155</f>
        <v>7.2586489273580597</v>
      </c>
      <c r="DB154">
        <f ca="1">(Parameters!$B$125+Temperatures!$G154-Temperatures!$G$2)*'Pattern scaling'!DB154+Hosing!DF155</f>
        <v>27.283414410898921</v>
      </c>
      <c r="DC154">
        <f ca="1">(Parameters!$B$125+Temperatures!$G154-Temperatures!$G$2)*'Pattern scaling'!DC154+Hosing!DG155</f>
        <v>14.887158951143977</v>
      </c>
      <c r="DD154">
        <f ca="1">(Parameters!$B$125+Temperatures!$G154-Temperatures!$G$2)*'Pattern scaling'!DD154+Hosing!DH155</f>
        <v>8.7600117952223471</v>
      </c>
      <c r="DE154">
        <f ca="1">(Parameters!$B$125+Temperatures!$G154-Temperatures!$G$2)*'Pattern scaling'!DE154+Hosing!DI155</f>
        <v>10.546184236751371</v>
      </c>
      <c r="DF154">
        <f ca="1">(Parameters!$B$125+Temperatures!$G154-Temperatures!$G$2)*'Pattern scaling'!DF154+Hosing!DJ155</f>
        <v>8.3356859328013524</v>
      </c>
      <c r="DG154">
        <f ca="1">(Parameters!$B$125+Temperatures!$G154-Temperatures!$G$2)*'Pattern scaling'!DG154+Hosing!DK155</f>
        <v>19.026723183659357</v>
      </c>
      <c r="DH154">
        <f ca="1">(Parameters!$B$125+Temperatures!$G154-Temperatures!$G$2)*'Pattern scaling'!DH154+Hosing!DL155</f>
        <v>12.002966255651316</v>
      </c>
      <c r="DI154">
        <f ca="1">(Parameters!$B$125+Temperatures!$G154-Temperatures!$G$2)*'Pattern scaling'!DI154+Hosing!DM155</f>
        <v>22.234651048023316</v>
      </c>
      <c r="DJ154">
        <f ca="1">(Parameters!$B$125+Temperatures!$G154-Temperatures!$G$2)*'Pattern scaling'!DJ154+Hosing!DN155</f>
        <v>21.392698921503406</v>
      </c>
      <c r="DK154">
        <f ca="1">(Parameters!$B$125+Temperatures!$G154-Temperatures!$G$2)*'Pattern scaling'!DK154+Hosing!DO155</f>
        <v>12.1249466591283</v>
      </c>
      <c r="DL154">
        <f ca="1">(Parameters!$B$125+Temperatures!$G154-Temperatures!$G$2)*'Pattern scaling'!DL154+Hosing!DP155</f>
        <v>29.701350035069016</v>
      </c>
      <c r="DM154">
        <f ca="1">(Parameters!$B$125+Temperatures!$G154-Temperatures!$G$2)*'Pattern scaling'!DM154+Hosing!DQ155</f>
        <v>27.111299551796186</v>
      </c>
      <c r="DN154">
        <f ca="1">(Parameters!$B$125+Temperatures!$G154-Temperatures!$G$2)*'Pattern scaling'!DN154+Hosing!DR155</f>
        <v>11.333801622371512</v>
      </c>
      <c r="DO154">
        <f ca="1">(Parameters!$B$125+Temperatures!$G154-Temperatures!$G$2)*'Pattern scaling'!DO154+Hosing!DS155</f>
        <v>1.2765741686800836</v>
      </c>
      <c r="DP154">
        <f ca="1">(Parameters!$B$125+Temperatures!$G154-Temperatures!$G$2)*'Pattern scaling'!DP154+Hosing!DT155</f>
        <v>25.773254873398045</v>
      </c>
      <c r="DQ154">
        <f ca="1">(Parameters!$B$125+Temperatures!$G154-Temperatures!$G$2)*'Pattern scaling'!DQ154+Hosing!DU155</f>
        <v>29.769503732371266</v>
      </c>
      <c r="DR154">
        <f ca="1">(Parameters!$B$125+Temperatures!$G154-Temperatures!$G$2)*'Pattern scaling'!DR154+Hosing!DV155</f>
        <v>26.871960814286233</v>
      </c>
      <c r="DS154">
        <f ca="1">(Parameters!$B$125+Temperatures!$G154-Temperatures!$G$2)*'Pattern scaling'!DS154+Hosing!DW155</f>
        <v>23.055142998842115</v>
      </c>
      <c r="DT154">
        <f ca="1">(Parameters!$B$125+Temperatures!$G154-Temperatures!$G$2)*'Pattern scaling'!DT154+Hosing!DX155</f>
        <v>24.342734597052779</v>
      </c>
      <c r="DU154">
        <f ca="1">(Parameters!$B$125+Temperatures!$G154-Temperatures!$G$2)*'Pattern scaling'!DU154+Hosing!DY155</f>
        <v>27.991432147753464</v>
      </c>
      <c r="DV154">
        <f ca="1">(Parameters!$B$125+Temperatures!$G154-Temperatures!$G$2)*'Pattern scaling'!DV154+Hosing!DZ155</f>
        <v>23.958148803477837</v>
      </c>
      <c r="DW154">
        <f ca="1">(Parameters!$B$125+Temperatures!$G154-Temperatures!$G$2)*'Pattern scaling'!DW154+Hosing!EA155</f>
        <v>22.319342170822921</v>
      </c>
      <c r="DX154">
        <f ca="1">(Parameters!$B$125+Temperatures!$G154-Temperatures!$G$2)*'Pattern scaling'!DX154+Hosing!EB155</f>
        <v>30.524209446198817</v>
      </c>
      <c r="DY154">
        <f ca="1">(Parameters!$B$125+Temperatures!$G154-Temperatures!$G$2)*'Pattern scaling'!DY154+Hosing!EC155</f>
        <v>28.390288259189465</v>
      </c>
      <c r="DZ154">
        <f ca="1">(Parameters!$B$125+Temperatures!$G154-Temperatures!$G$2)*'Pattern scaling'!DZ154+Hosing!ED155</f>
        <v>26.371001224108507</v>
      </c>
      <c r="EA154">
        <f ca="1">(Parameters!$B$125+Temperatures!$G154-Temperatures!$G$2)*'Pattern scaling'!EA154+Hosing!EE155</f>
        <v>10.917034780518689</v>
      </c>
      <c r="EB154">
        <f ca="1">(Parameters!$B$125+Temperatures!$G154-Temperatures!$G$2)*'Pattern scaling'!EB154+Hosing!EF155</f>
        <v>5.4963403952416074</v>
      </c>
      <c r="EC154">
        <f ca="1">(Parameters!$B$125+Temperatures!$G154-Temperatures!$G$2)*'Pattern scaling'!EC154+Hosing!EG155</f>
        <v>21.536996240660542</v>
      </c>
      <c r="ED154">
        <f ca="1">(Parameters!$B$125+Temperatures!$G154-Temperatures!$G$2)*'Pattern scaling'!ED154+Hosing!EH155</f>
        <v>27.826631436888103</v>
      </c>
      <c r="EE154">
        <f ca="1">(Parameters!$B$125+Temperatures!$G154-Temperatures!$G$2)*'Pattern scaling'!EE154+Hosing!EI155</f>
        <v>13.281710649122134</v>
      </c>
      <c r="EF154">
        <f ca="1">(Parameters!$B$125+Temperatures!$G154-Temperatures!$G$2)*'Pattern scaling'!EF154+Hosing!EJ155</f>
        <v>27.154865943290478</v>
      </c>
      <c r="EG154">
        <f ca="1">(Parameters!$B$125+Temperatures!$G154-Temperatures!$G$2)*'Pattern scaling'!EG154+Hosing!EK155</f>
        <v>25.521100936484654</v>
      </c>
      <c r="EH154">
        <f ca="1">(Parameters!$B$125+Temperatures!$G154-Temperatures!$G$2)*'Pattern scaling'!EH154+Hosing!EL155</f>
        <v>26.705929192761115</v>
      </c>
      <c r="EI154">
        <f ca="1">(Parameters!$B$125+Temperatures!$G154-Temperatures!$G$2)*'Pattern scaling'!EI154+Hosing!EM155</f>
        <v>19.776060545134616</v>
      </c>
      <c r="EJ154">
        <f ca="1">(Parameters!$B$125+Temperatures!$G154-Temperatures!$G$2)*'Pattern scaling'!EJ154+Hosing!EN155</f>
        <v>26.927730855140592</v>
      </c>
      <c r="EK154">
        <f ca="1">(Parameters!$B$125+Temperatures!$G154-Temperatures!$G$2)*'Pattern scaling'!EK154+Hosing!EO155</f>
        <v>28.495045198782741</v>
      </c>
      <c r="EL154">
        <f ca="1">(Parameters!$B$125+Temperatures!$G154-Temperatures!$G$2)*'Pattern scaling'!EL154+Hosing!EP155</f>
        <v>24.895977421752903</v>
      </c>
      <c r="EM154">
        <f ca="1">(Parameters!$B$125+Temperatures!$G154-Temperatures!$G$2)*'Pattern scaling'!EM154+Hosing!EQ155</f>
        <v>10.013064440379965</v>
      </c>
      <c r="EN154">
        <f ca="1">(Parameters!$B$125+Temperatures!$G154-Temperatures!$G$2)*'Pattern scaling'!EN154+Hosing!ER155</f>
        <v>26.00225559707658</v>
      </c>
      <c r="EO154">
        <f ca="1">(Parameters!$B$125+Temperatures!$G154-Temperatures!$G$2)*'Pattern scaling'!EO154+Hosing!ES155</f>
        <v>10.412213350024455</v>
      </c>
      <c r="EP154">
        <f ca="1">(Parameters!$B$125+Temperatures!$G154-Temperatures!$G$2)*'Pattern scaling'!EP154+Hosing!ET155</f>
        <v>16.222058364705557</v>
      </c>
      <c r="EQ154">
        <f ca="1">(Parameters!$B$125+Temperatures!$G154-Temperatures!$G$2)*'Pattern scaling'!EQ154+Hosing!EU155</f>
        <v>24.998791684730854</v>
      </c>
      <c r="ER154">
        <f ca="1">(Parameters!$B$125+Temperatures!$G154-Temperatures!$G$2)*'Pattern scaling'!ER154+Hosing!EV155</f>
        <v>21.622992070425461</v>
      </c>
      <c r="ES154">
        <f ca="1">(Parameters!$B$125+Temperatures!$G154-Temperatures!$G$2)*'Pattern scaling'!ES154+Hosing!EW155</f>
        <v>29.355962115448342</v>
      </c>
      <c r="ET154">
        <f ca="1">(Parameters!$B$125+Temperatures!$G154-Temperatures!$G$2)*'Pattern scaling'!ET154+Hosing!EX155</f>
        <v>17.090766553350491</v>
      </c>
      <c r="EU154">
        <f ca="1">(Parameters!$B$125+Temperatures!$G154-Temperatures!$G$2)*'Pattern scaling'!EU154+Hosing!EY155</f>
        <v>11.551706923586655</v>
      </c>
      <c r="EV154">
        <f ca="1">(Parameters!$B$125+Temperatures!$G154-Temperatures!$G$2)*'Pattern scaling'!EV154+Hosing!EZ155</f>
        <v>6.3590633874503784</v>
      </c>
      <c r="EW154">
        <f ca="1">(Parameters!$B$125+Temperatures!$G154-Temperatures!$G$2)*'Pattern scaling'!EW154+Hosing!FA155</f>
        <v>20.817412409481832</v>
      </c>
      <c r="EX154">
        <f ca="1">(Parameters!$B$125+Temperatures!$G154-Temperatures!$G$2)*'Pattern scaling'!EX154+Hosing!FB155</f>
        <v>27.414654360155232</v>
      </c>
      <c r="EY154">
        <f ca="1">(Parameters!$B$125+Temperatures!$G154-Temperatures!$G$2)*'Pattern scaling'!EY154+Hosing!FC155</f>
        <v>30.635198463513436</v>
      </c>
      <c r="EZ154">
        <f ca="1">(Parameters!$B$125+Temperatures!$G154-Temperatures!$G$2)*'Pattern scaling'!EZ154+Hosing!FD155</f>
        <v>28.10817418373998</v>
      </c>
      <c r="FA154">
        <f ca="1">(Parameters!$B$125+Temperatures!$G154-Temperatures!$G$2)*'Pattern scaling'!FA154+Hosing!FE155</f>
        <v>25.780255003259864</v>
      </c>
      <c r="FB154">
        <f ca="1">(Parameters!$B$125+Temperatures!$G154-Temperatures!$G$2)*'Pattern scaling'!FB154+Hosing!FF155</f>
        <v>26.9877654065229</v>
      </c>
      <c r="FC154">
        <f ca="1">(Parameters!$B$125+Temperatures!$G154-Temperatures!$G$2)*'Pattern scaling'!FC154+Hosing!FG155</f>
        <v>25.599587616969803</v>
      </c>
      <c r="FD154">
        <f ca="1">(Parameters!$B$125+Temperatures!$G154-Temperatures!$G$2)*'Pattern scaling'!FD154+Hosing!FH155</f>
        <v>12.888880122586862</v>
      </c>
      <c r="FE154">
        <f ca="1">(Parameters!$B$125+Temperatures!$G154-Temperatures!$G$2)*'Pattern scaling'!FE154+Hosing!FI155</f>
        <v>28.220622096674923</v>
      </c>
      <c r="FF154">
        <f ca="1">(Parameters!$B$125+Temperatures!$G154-Temperatures!$G$2)*'Pattern scaling'!FF154+Hosing!FJ155</f>
        <v>13.003626532709532</v>
      </c>
      <c r="FG154">
        <f ca="1">(Parameters!$B$125+Temperatures!$G154-Temperatures!$G$2)*'Pattern scaling'!FG154+Hosing!FK155</f>
        <v>29.45823723990906</v>
      </c>
      <c r="FH154">
        <f ca="1">(Parameters!$B$125+Temperatures!$G154-Temperatures!$G$2)*'Pattern scaling'!FH154+Hosing!FL155</f>
        <v>22.332682830009244</v>
      </c>
      <c r="FI154">
        <f ca="1">(Parameters!$B$125+Temperatures!$G154-Temperatures!$G$2)*'Pattern scaling'!FI154+Hosing!FM155</f>
        <v>28.194186159742181</v>
      </c>
      <c r="FJ154">
        <f ca="1">(Parameters!$B$125+Temperatures!$G154-Temperatures!$G$2)*'Pattern scaling'!FJ154+Hosing!FN155</f>
        <v>9.7563400783008429</v>
      </c>
      <c r="FK154">
        <f ca="1">(Parameters!$B$125+Temperatures!$G154-Temperatures!$G$2)*'Pattern scaling'!FK154+Hosing!FO155</f>
        <v>10.98002778945296</v>
      </c>
      <c r="FL154">
        <f ca="1">(Parameters!$B$125+Temperatures!$G154-Temperatures!$G$2)*'Pattern scaling'!FL154+Hosing!FP155</f>
        <v>7.4882915298501764</v>
      </c>
      <c r="FM154">
        <f ca="1">(Parameters!$B$125+Temperatures!$G154-Temperatures!$G$2)*'Pattern scaling'!FM154+Hosing!FQ155</f>
        <v>19.736370446182914</v>
      </c>
      <c r="FN154">
        <f ca="1">(Parameters!$B$125+Temperatures!$G154-Temperatures!$G$2)*'Pattern scaling'!FN154+Hosing!FR155</f>
        <v>29.92008758570044</v>
      </c>
      <c r="FO154">
        <f ca="1">(Parameters!$B$125+Temperatures!$G154-Temperatures!$G$2)*'Pattern scaling'!FO154+Hosing!FS155</f>
        <v>28.304677314768131</v>
      </c>
      <c r="FP154">
        <f ca="1">(Parameters!$B$125+Temperatures!$G154-Temperatures!$G$2)*'Pattern scaling'!FP154+Hosing!FT155</f>
        <v>28.711870245028329</v>
      </c>
      <c r="FQ154">
        <f ca="1">(Parameters!$B$125+Temperatures!$G154-Temperatures!$G$2)*'Pattern scaling'!FQ154+Hosing!FU155</f>
        <v>13.67686835896688</v>
      </c>
      <c r="FR154">
        <f ca="1">(Parameters!$B$125+Temperatures!$G154-Temperatures!$G$2)*'Pattern scaling'!FR154+Hosing!FV155</f>
        <v>17.805115514701345</v>
      </c>
      <c r="FS154">
        <f ca="1">(Parameters!$B$125+Temperatures!$G154-Temperatures!$G$2)*'Pattern scaling'!FS154+Hosing!FW155</f>
        <v>25.431076456214679</v>
      </c>
      <c r="FT154">
        <f ca="1">(Parameters!$B$125+Temperatures!$G154-Temperatures!$G$2)*'Pattern scaling'!FT154+Hosing!FX155</f>
        <v>22.945887331995085</v>
      </c>
      <c r="FU154">
        <f ca="1">(Parameters!$B$125+Temperatures!$G154-Temperatures!$G$2)*'Pattern scaling'!FU154+Hosing!FY155</f>
        <v>27.949129691649226</v>
      </c>
      <c r="FV154">
        <f ca="1">(Parameters!$B$125+Temperatures!$G154-Temperatures!$G$2)*'Pattern scaling'!FV154+Hosing!FZ155</f>
        <v>19.902001788580677</v>
      </c>
      <c r="FW154">
        <f ca="1">(Parameters!$B$125+Temperatures!$G154-Temperatures!$G$2)*'Pattern scaling'!FW154+Hosing!GA155</f>
        <v>14.939247715589273</v>
      </c>
      <c r="FX154">
        <f ca="1">(Parameters!$B$125+Temperatures!$G154-Temperatures!$G$2)*'Pattern scaling'!FX154+Hosing!GB155</f>
        <v>25.917084408710572</v>
      </c>
      <c r="FY154">
        <f ca="1">(Parameters!$B$125+Temperatures!$G154-Temperatures!$G$2)*'Pattern scaling'!FY154+Hosing!GC155</f>
        <v>21.29811909131233</v>
      </c>
      <c r="FZ154">
        <f ca="1">(Parameters!$B$125+Temperatures!$G154-Temperatures!$G$2)*'Pattern scaling'!FZ154+Hosing!GD155</f>
        <v>24.596467882286472</v>
      </c>
      <c r="GA154">
        <f ca="1">(Parameters!$B$125+Temperatures!$G154-Temperatures!$G$2)*'Pattern scaling'!GA154+Hosing!GE155</f>
        <v>24.511876369202891</v>
      </c>
      <c r="GB154">
        <f ca="1">(Parameters!$B$125+Temperatures!$G154-Temperatures!$G$2)*'Pattern scaling'!GB154+Hosing!GF155</f>
        <v>10.715391221942538</v>
      </c>
      <c r="GC154">
        <f ca="1">(Parameters!$B$125+Temperatures!$G154-Temperatures!$G$2)*'Pattern scaling'!GC154+Hosing!GG155</f>
        <v>18.80257256695975</v>
      </c>
      <c r="GD154">
        <f ca="1">(Parameters!$B$125+Temperatures!$G154-Temperatures!$G$2)*'Pattern scaling'!GD154+Hosing!GH155</f>
        <v>15.793246693404534</v>
      </c>
      <c r="GE154">
        <f ca="1">(Parameters!$B$125+Temperatures!$G154-Temperatures!$G$2)*'Pattern scaling'!GE154+Hosing!GI155</f>
        <v>15.818688604812973</v>
      </c>
      <c r="GF154">
        <f ca="1">(Parameters!$B$125+Temperatures!$G154-Temperatures!$G$2)*'Pattern scaling'!GF154+Hosing!GJ155</f>
        <v>26.393195170786978</v>
      </c>
      <c r="GG154">
        <f ca="1">(Parameters!$B$125+Temperatures!$G154-Temperatures!$G$2)*'Pattern scaling'!GG154+Hosing!GK155</f>
        <v>27.077332509539723</v>
      </c>
      <c r="GH154">
        <f ca="1">(Parameters!$B$125+Temperatures!$G154-Temperatures!$G$2)*'Pattern scaling'!GH154+Hosing!GL155</f>
        <v>24.279741985041063</v>
      </c>
      <c r="GI154">
        <f ca="1">(Parameters!$B$125+Temperatures!$G154-Temperatures!$G$2)*'Pattern scaling'!GI154+Hosing!GM155</f>
        <v>26.685599503287847</v>
      </c>
      <c r="GJ154">
        <f ca="1">(Parameters!$B$125+Temperatures!$G154-Temperatures!$G$2)*'Pattern scaling'!GJ154+Hosing!GN155</f>
        <v>22.372145492303712</v>
      </c>
      <c r="GK154">
        <f ca="1">(Parameters!$B$125+Temperatures!$G154-Temperatures!$G$2)*'Pattern scaling'!GK154+Hosing!GO155</f>
        <v>20.262790379982569</v>
      </c>
      <c r="GL154">
        <f ca="1">(Parameters!$B$125+Temperatures!$G154-Temperatures!$G$2)*'Pattern scaling'!GL154+Hosing!GP155</f>
        <v>24.273287263688527</v>
      </c>
      <c r="GM154">
        <f ca="1">(Parameters!$B$125+Temperatures!$G154-Temperatures!$G$2)*'Pattern scaling'!GM154+Hosing!GQ155</f>
        <v>23.181111244032106</v>
      </c>
    </row>
    <row r="155" spans="1:195" x14ac:dyDescent="0.25">
      <c r="A155" s="15">
        <v>2163</v>
      </c>
      <c r="B155">
        <f ca="1">(Parameters!$B$125+Temperatures!$G155-Temperatures!$G$2)*'Pattern scaling'!B155+Hosing!F156</f>
        <v>15.129269269168935</v>
      </c>
      <c r="C155">
        <f ca="1">(Parameters!$B$125+Temperatures!$G155-Temperatures!$G$2)*'Pattern scaling'!C155+Hosing!G156</f>
        <v>24.041346655932596</v>
      </c>
      <c r="D155">
        <f ca="1">(Parameters!$B$125+Temperatures!$G155-Temperatures!$G$2)*'Pattern scaling'!D155+Hosing!H156</f>
        <v>14.079050125716632</v>
      </c>
      <c r="E155">
        <f ca="1">(Parameters!$B$125+Temperatures!$G155-Temperatures!$G$2)*'Pattern scaling'!E155+Hosing!I156</f>
        <v>6.402046821218776</v>
      </c>
      <c r="F155">
        <f ca="1">(Parameters!$B$125+Temperatures!$G155-Temperatures!$G$2)*'Pattern scaling'!F155+Hosing!J156</f>
        <v>28.819158002136522</v>
      </c>
      <c r="G155">
        <f ca="1">(Parameters!$B$125+Temperatures!$G155-Temperatures!$G$2)*'Pattern scaling'!G155+Hosing!K156</f>
        <v>19.041838048995622</v>
      </c>
      <c r="H155">
        <f ca="1">(Parameters!$B$125+Temperatures!$G155-Temperatures!$G$2)*'Pattern scaling'!H155+Hosing!L156</f>
        <v>10.639572167685108</v>
      </c>
      <c r="I155">
        <f ca="1">(Parameters!$B$125+Temperatures!$G155-Temperatures!$G$2)*'Pattern scaling'!I155+Hosing!M156</f>
        <v>27.72369486601827</v>
      </c>
      <c r="J155">
        <f ca="1">(Parameters!$B$125+Temperatures!$G155-Temperatures!$G$2)*'Pattern scaling'!J155+Hosing!N156</f>
        <v>18.489957047136972</v>
      </c>
      <c r="K155">
        <f ca="1">(Parameters!$B$125+Temperatures!$G155-Temperatures!$G$2)*'Pattern scaling'!K155+Hosing!O156</f>
        <v>9.5563032832382966</v>
      </c>
      <c r="L155">
        <f ca="1">(Parameters!$B$125+Temperatures!$G155-Temperatures!$G$2)*'Pattern scaling'!L155+Hosing!P156</f>
        <v>15.709979447735975</v>
      </c>
      <c r="M155">
        <f ca="1">(Parameters!$B$125+Temperatures!$G155-Temperatures!$G$2)*'Pattern scaling'!M155+Hosing!Q156</f>
        <v>22.699268766663181</v>
      </c>
      <c r="N155">
        <f ca="1">(Parameters!$B$125+Temperatures!$G155-Temperatures!$G$2)*'Pattern scaling'!N155+Hosing!R156</f>
        <v>11.160012075909872</v>
      </c>
      <c r="O155">
        <f ca="1">(Parameters!$B$125+Temperatures!$G155-Temperatures!$G$2)*'Pattern scaling'!O155+Hosing!S156</f>
        <v>28.85654502644995</v>
      </c>
      <c r="P155">
        <f ca="1">(Parameters!$B$125+Temperatures!$G155-Temperatures!$G$2)*'Pattern scaling'!P155+Hosing!T156</f>
        <v>29.956844218302539</v>
      </c>
      <c r="Q155">
        <f ca="1">(Parameters!$B$125+Temperatures!$G155-Temperatures!$G$2)*'Pattern scaling'!Q155+Hosing!U156</f>
        <v>26.939914395379624</v>
      </c>
      <c r="R155">
        <f ca="1">(Parameters!$B$125+Temperatures!$G155-Temperatures!$G$2)*'Pattern scaling'!R155+Hosing!V156</f>
        <v>12.705642813622042</v>
      </c>
      <c r="S155">
        <f ca="1">(Parameters!$B$125+Temperatures!$G155-Temperatures!$G$2)*'Pattern scaling'!S155+Hosing!W156</f>
        <v>29.313536232354636</v>
      </c>
      <c r="T155">
        <f ca="1">(Parameters!$B$125+Temperatures!$G155-Temperatures!$G$2)*'Pattern scaling'!T155+Hosing!X156</f>
        <v>26.271006624519522</v>
      </c>
      <c r="U155">
        <f ca="1">(Parameters!$B$125+Temperatures!$G155-Temperatures!$G$2)*'Pattern scaling'!U155+Hosing!Y156</f>
        <v>11.326518807563138</v>
      </c>
      <c r="V155">
        <f ca="1">(Parameters!$B$125+Temperatures!$G155-Temperatures!$G$2)*'Pattern scaling'!V155+Hosing!Z156</f>
        <v>8.8380652903520716</v>
      </c>
      <c r="W155">
        <f ca="1">(Parameters!$B$125+Temperatures!$G155-Temperatures!$G$2)*'Pattern scaling'!W155+Hosing!AA156</f>
        <v>26.828842883173127</v>
      </c>
      <c r="X155">
        <f ca="1">(Parameters!$B$125+Temperatures!$G155-Temperatures!$G$2)*'Pattern scaling'!X155+Hosing!AB156</f>
        <v>23.545609069645238</v>
      </c>
      <c r="Y155">
        <f ca="1">(Parameters!$B$125+Temperatures!$G155-Temperatures!$G$2)*'Pattern scaling'!Y155+Hosing!AC156</f>
        <v>18.371295446890873</v>
      </c>
      <c r="Z155">
        <f ca="1">(Parameters!$B$125+Temperatures!$G155-Temperatures!$G$2)*'Pattern scaling'!Z155+Hosing!AD156</f>
        <v>24.939730240649236</v>
      </c>
      <c r="AA155">
        <f ca="1">(Parameters!$B$125+Temperatures!$G155-Temperatures!$G$2)*'Pattern scaling'!AA155+Hosing!AE156</f>
        <v>27.53245815473165</v>
      </c>
      <c r="AB155">
        <f ca="1">(Parameters!$B$125+Temperatures!$G155-Temperatures!$G$2)*'Pattern scaling'!AB155+Hosing!AF156</f>
        <v>28.643578495607201</v>
      </c>
      <c r="AC155">
        <f ca="1">(Parameters!$B$125+Temperatures!$G155-Temperatures!$G$2)*'Pattern scaling'!AC155+Hosing!AG156</f>
        <v>14.536366792071062</v>
      </c>
      <c r="AD155">
        <f ca="1">(Parameters!$B$125+Temperatures!$G155-Temperatures!$G$2)*'Pattern scaling'!AD155+Hosing!AH156</f>
        <v>24.439605670661059</v>
      </c>
      <c r="AE155">
        <f ca="1">(Parameters!$B$125+Temperatures!$G155-Temperatures!$G$2)*'Pattern scaling'!AE155+Hosing!AI156</f>
        <v>27.290929028914196</v>
      </c>
      <c r="AF155">
        <f ca="1">(Parameters!$B$125+Temperatures!$G155-Temperatures!$G$2)*'Pattern scaling'!AF155+Hosing!AJ156</f>
        <v>8.0223133782393887</v>
      </c>
      <c r="AG155">
        <f ca="1">(Parameters!$B$125+Temperatures!$G155-Temperatures!$G$2)*'Pattern scaling'!AG155+Hosing!AK156</f>
        <v>9.372986375338046</v>
      </c>
      <c r="AH155">
        <f ca="1">(Parameters!$B$125+Temperatures!$G155-Temperatures!$G$2)*'Pattern scaling'!AH155+Hosing!AL156</f>
        <v>14.012793537261306</v>
      </c>
      <c r="AI155">
        <f ca="1">(Parameters!$B$125+Temperatures!$G155-Temperatures!$G$2)*'Pattern scaling'!AI155+Hosing!AM156</f>
        <v>16.6618500589631</v>
      </c>
      <c r="AJ155">
        <f ca="1">(Parameters!$B$125+Temperatures!$G155-Temperatures!$G$2)*'Pattern scaling'!AJ155+Hosing!AN156</f>
        <v>27.665050159378421</v>
      </c>
      <c r="AK155">
        <f ca="1">(Parameters!$B$125+Temperatures!$G155-Temperatures!$G$2)*'Pattern scaling'!AK155+Hosing!AO156</f>
        <v>26.690474588679347</v>
      </c>
      <c r="AL155">
        <f ca="1">(Parameters!$B$125+Temperatures!$G155-Temperatures!$G$2)*'Pattern scaling'!AL155+Hosing!AP156</f>
        <v>25.984574371833297</v>
      </c>
      <c r="AM155">
        <f ca="1">(Parameters!$B$125+Temperatures!$G155-Temperatures!$G$2)*'Pattern scaling'!AM155+Hosing!AQ156</f>
        <v>26.474501991223903</v>
      </c>
      <c r="AN155">
        <f ca="1">(Parameters!$B$125+Temperatures!$G155-Temperatures!$G$2)*'Pattern scaling'!AN155+Hosing!AR156</f>
        <v>22.209872458094701</v>
      </c>
      <c r="AO155">
        <f ca="1">(Parameters!$B$125+Temperatures!$G155-Temperatures!$G$2)*'Pattern scaling'!AO155+Hosing!AS156</f>
        <v>25.906407123264245</v>
      </c>
      <c r="AP155">
        <f ca="1">(Parameters!$B$125+Temperatures!$G155-Temperatures!$G$2)*'Pattern scaling'!AP155+Hosing!AT156</f>
        <v>22.576700992762369</v>
      </c>
      <c r="AQ155">
        <f ca="1">(Parameters!$B$125+Temperatures!$G155-Temperatures!$G$2)*'Pattern scaling'!AQ155+Hosing!AU156</f>
        <v>23.927763941889683</v>
      </c>
      <c r="AR155">
        <f ca="1">(Parameters!$B$125+Temperatures!$G155-Temperatures!$G$2)*'Pattern scaling'!AR155+Hosing!AV156</f>
        <v>26.938429203405015</v>
      </c>
      <c r="AS155">
        <f ca="1">(Parameters!$B$125+Temperatures!$G155-Temperatures!$G$2)*'Pattern scaling'!AS155+Hosing!AW156</f>
        <v>20.122978860252687</v>
      </c>
      <c r="AT155">
        <f ca="1">(Parameters!$B$125+Temperatures!$G155-Temperatures!$G$2)*'Pattern scaling'!AT155+Hosing!AX156</f>
        <v>9.7988975102129992</v>
      </c>
      <c r="AU155">
        <f ca="1">(Parameters!$B$125+Temperatures!$G155-Temperatures!$G$2)*'Pattern scaling'!AU155+Hosing!AY156</f>
        <v>10.56470970801198</v>
      </c>
      <c r="AV155">
        <f ca="1">(Parameters!$B$125+Temperatures!$G155-Temperatures!$G$2)*'Pattern scaling'!AV155+Hosing!AZ156</f>
        <v>30.678588590849348</v>
      </c>
      <c r="AW155">
        <f ca="1">(Parameters!$B$125+Temperatures!$G155-Temperatures!$G$2)*'Pattern scaling'!AW155+Hosing!BA156</f>
        <v>24.474326250520495</v>
      </c>
      <c r="AX155">
        <f ca="1">(Parameters!$B$125+Temperatures!$G155-Temperatures!$G$2)*'Pattern scaling'!AX155+Hosing!BB156</f>
        <v>9.6458911447911859</v>
      </c>
      <c r="AY155">
        <f ca="1">(Parameters!$B$125+Temperatures!$G155-Temperatures!$G$2)*'Pattern scaling'!AY155+Hosing!BC156</f>
        <v>26.166881564462031</v>
      </c>
      <c r="AZ155">
        <f ca="1">(Parameters!$B$125+Temperatures!$G155-Temperatures!$G$2)*'Pattern scaling'!AZ155+Hosing!BD156</f>
        <v>18.628694444942351</v>
      </c>
      <c r="BA155">
        <f ca="1">(Parameters!$B$125+Temperatures!$G155-Temperatures!$G$2)*'Pattern scaling'!BA155+Hosing!BE156</f>
        <v>22.304745522107197</v>
      </c>
      <c r="BB155">
        <f ca="1">(Parameters!$B$125+Temperatures!$G155-Temperatures!$G$2)*'Pattern scaling'!BB155+Hosing!BF156</f>
        <v>23.753041808624161</v>
      </c>
      <c r="BC155">
        <f ca="1">(Parameters!$B$125+Temperatures!$G155-Temperatures!$G$2)*'Pattern scaling'!BC155+Hosing!BG156</f>
        <v>24.370250361094737</v>
      </c>
      <c r="BD155">
        <f ca="1">(Parameters!$B$125+Temperatures!$G155-Temperatures!$G$2)*'Pattern scaling'!BD155+Hosing!BH156</f>
        <v>24.027578961613397</v>
      </c>
      <c r="BE155">
        <f ca="1">(Parameters!$B$125+Temperatures!$G155-Temperatures!$G$2)*'Pattern scaling'!BE155+Hosing!BI156</f>
        <v>15.861265551795935</v>
      </c>
      <c r="BF155">
        <f ca="1">(Parameters!$B$125+Temperatures!$G155-Temperatures!$G$2)*'Pattern scaling'!BF155+Hosing!BJ156</f>
        <v>7.6678039006469376</v>
      </c>
      <c r="BG155">
        <f ca="1">(Parameters!$B$125+Temperatures!$G155-Temperatures!$G$2)*'Pattern scaling'!BG155+Hosing!BK156</f>
        <v>21.285276887472989</v>
      </c>
      <c r="BH155">
        <f ca="1">(Parameters!$B$125+Temperatures!$G155-Temperatures!$G$2)*'Pattern scaling'!BH155+Hosing!BL156</f>
        <v>5.8810688187774485</v>
      </c>
      <c r="BI155">
        <f ca="1">(Parameters!$B$125+Temperatures!$G155-Temperatures!$G$2)*'Pattern scaling'!BI155+Hosing!BM156</f>
        <v>24.781348186572455</v>
      </c>
      <c r="BJ155">
        <f ca="1">(Parameters!$B$125+Temperatures!$G155-Temperatures!$G$2)*'Pattern scaling'!BJ155+Hosing!BN156</f>
        <v>12.440505727667565</v>
      </c>
      <c r="BK155">
        <f ca="1">(Parameters!$B$125+Temperatures!$G155-Temperatures!$G$2)*'Pattern scaling'!BK155+Hosing!BO156</f>
        <v>28.316659925773862</v>
      </c>
      <c r="BL155">
        <f ca="1">(Parameters!$B$125+Temperatures!$G155-Temperatures!$G$2)*'Pattern scaling'!BL155+Hosing!BP156</f>
        <v>26.969637041915842</v>
      </c>
      <c r="BM155">
        <f ca="1">(Parameters!$B$125+Temperatures!$G155-Temperatures!$G$2)*'Pattern scaling'!BM155+Hosing!BQ156</f>
        <v>10.327411675509682</v>
      </c>
      <c r="BN155">
        <f ca="1">(Parameters!$B$125+Temperatures!$G155-Temperatures!$G$2)*'Pattern scaling'!BN155+Hosing!BR156</f>
        <v>11.772230367141375</v>
      </c>
      <c r="BO155">
        <f ca="1">(Parameters!$B$125+Temperatures!$G155-Temperatures!$G$2)*'Pattern scaling'!BO155+Hosing!BS156</f>
        <v>28.370389569562036</v>
      </c>
      <c r="BP155">
        <f ca="1">(Parameters!$B$125+Temperatures!$G155-Temperatures!$G$2)*'Pattern scaling'!BP155+Hosing!BT156</f>
        <v>26.669717830311892</v>
      </c>
      <c r="BQ155">
        <f ca="1">(Parameters!$B$125+Temperatures!$G155-Temperatures!$G$2)*'Pattern scaling'!BQ155+Hosing!BU156</f>
        <v>25.786459863529231</v>
      </c>
      <c r="BR155">
        <f ca="1">(Parameters!$B$125+Temperatures!$G155-Temperatures!$G$2)*'Pattern scaling'!BR155+Hosing!BV156</f>
        <v>28.288776151465409</v>
      </c>
      <c r="BS155">
        <f ca="1">(Parameters!$B$125+Temperatures!$G155-Temperatures!$G$2)*'Pattern scaling'!BS155+Hosing!BW156</f>
        <v>28.311095566098391</v>
      </c>
      <c r="BT155">
        <f ca="1">(Parameters!$B$125+Temperatures!$G155-Temperatures!$G$2)*'Pattern scaling'!BT155+Hosing!BX156</f>
        <v>25.700706571895292</v>
      </c>
      <c r="BU155">
        <f ca="1">(Parameters!$B$125+Temperatures!$G155-Temperatures!$G$2)*'Pattern scaling'!BU155+Hosing!BY156</f>
        <v>16.783791432603987</v>
      </c>
      <c r="BV155">
        <f ca="1">(Parameters!$B$125+Temperatures!$G155-Temperatures!$G$2)*'Pattern scaling'!BV155+Hosing!BZ156</f>
        <v>27.474288009833842</v>
      </c>
      <c r="BW155">
        <f ca="1">(Parameters!$B$125+Temperatures!$G155-Temperatures!$G$2)*'Pattern scaling'!BW155+Hosing!CA156</f>
        <v>21.635523115367938</v>
      </c>
      <c r="BX155">
        <f ca="1">(Parameters!$B$125+Temperatures!$G155-Temperatures!$G$2)*'Pattern scaling'!BX155+Hosing!CB156</f>
        <v>27.287497753799673</v>
      </c>
      <c r="BY155">
        <f ca="1">(Parameters!$B$125+Temperatures!$G155-Temperatures!$G$2)*'Pattern scaling'!BY155+Hosing!CC156</f>
        <v>28.232672777927398</v>
      </c>
      <c r="BZ155">
        <f ca="1">(Parameters!$B$125+Temperatures!$G155-Temperatures!$G$2)*'Pattern scaling'!BZ155+Hosing!CD156</f>
        <v>24.445685536827863</v>
      </c>
      <c r="CA155">
        <f ca="1">(Parameters!$B$125+Temperatures!$G155-Temperatures!$G$2)*'Pattern scaling'!CA155+Hosing!CE156</f>
        <v>24.26659121037698</v>
      </c>
      <c r="CB155">
        <f ca="1">(Parameters!$B$125+Temperatures!$G155-Temperatures!$G$2)*'Pattern scaling'!CB155+Hosing!CF156</f>
        <v>12.885305329956728</v>
      </c>
      <c r="CC155">
        <f ca="1">(Parameters!$B$125+Temperatures!$G155-Temperatures!$G$2)*'Pattern scaling'!CC155+Hosing!CG156</f>
        <v>26.426089095044233</v>
      </c>
      <c r="CD155">
        <f ca="1">(Parameters!$B$125+Temperatures!$G155-Temperatures!$G$2)*'Pattern scaling'!CD155+Hosing!CH156</f>
        <v>12.104492064177935</v>
      </c>
      <c r="CE155">
        <f ca="1">(Parameters!$B$125+Temperatures!$G155-Temperatures!$G$2)*'Pattern scaling'!CE155+Hosing!CI156</f>
        <v>27.369811293314854</v>
      </c>
      <c r="CF155">
        <f ca="1">(Parameters!$B$125+Temperatures!$G155-Temperatures!$G$2)*'Pattern scaling'!CF155+Hosing!CJ156</f>
        <v>27.078461887454456</v>
      </c>
      <c r="CG155">
        <f ca="1">(Parameters!$B$125+Temperatures!$G155-Temperatures!$G$2)*'Pattern scaling'!CG155+Hosing!CK156</f>
        <v>10.200262005493649</v>
      </c>
      <c r="CH155">
        <f ca="1">(Parameters!$B$125+Temperatures!$G155-Temperatures!$G$2)*'Pattern scaling'!CH155+Hosing!CL156</f>
        <v>17.849400004050963</v>
      </c>
      <c r="CI155">
        <f ca="1">(Parameters!$B$125+Temperatures!$G155-Temperatures!$G$2)*'Pattern scaling'!CI155+Hosing!CM156</f>
        <v>25.005709183060095</v>
      </c>
      <c r="CJ155">
        <f ca="1">(Parameters!$B$125+Temperatures!$G155-Temperatures!$G$2)*'Pattern scaling'!CJ155+Hosing!CN156</f>
        <v>4.6654308651402987</v>
      </c>
      <c r="CK155">
        <f ca="1">(Parameters!$B$125+Temperatures!$G155-Temperatures!$G$2)*'Pattern scaling'!CK155+Hosing!CO156</f>
        <v>21.989820111985512</v>
      </c>
      <c r="CL155">
        <f ca="1">(Parameters!$B$125+Temperatures!$G155-Temperatures!$G$2)*'Pattern scaling'!CL155+Hosing!CP156</f>
        <v>14.678781406511229</v>
      </c>
      <c r="CM155">
        <f ca="1">(Parameters!$B$125+Temperatures!$G155-Temperatures!$G$2)*'Pattern scaling'!CM155+Hosing!CQ156</f>
        <v>26.459759252151443</v>
      </c>
      <c r="CN155">
        <f ca="1">(Parameters!$B$125+Temperatures!$G155-Temperatures!$G$2)*'Pattern scaling'!CN155+Hosing!CR156</f>
        <v>20.661620180351843</v>
      </c>
      <c r="CO155">
        <f ca="1">(Parameters!$B$125+Temperatures!$G155-Temperatures!$G$2)*'Pattern scaling'!CO155+Hosing!CS156</f>
        <v>15.692642292168982</v>
      </c>
      <c r="CP155">
        <f ca="1">(Parameters!$B$125+Temperatures!$G155-Temperatures!$G$2)*'Pattern scaling'!CP155+Hosing!CT156</f>
        <v>9.4944433718796155</v>
      </c>
      <c r="CQ155">
        <f ca="1">(Parameters!$B$125+Temperatures!$G155-Temperatures!$G$2)*'Pattern scaling'!CQ155+Hosing!CU156</f>
        <v>22.698394481606332</v>
      </c>
      <c r="CR155">
        <f ca="1">(Parameters!$B$125+Temperatures!$G155-Temperatures!$G$2)*'Pattern scaling'!CR155+Hosing!CV156</f>
        <v>6.3099858739503407</v>
      </c>
      <c r="CS155">
        <f ca="1">(Parameters!$B$125+Temperatures!$G155-Temperatures!$G$2)*'Pattern scaling'!CS155+Hosing!CW156</f>
        <v>29.292595956036653</v>
      </c>
      <c r="CT155">
        <f ca="1">(Parameters!$B$125+Temperatures!$G155-Temperatures!$G$2)*'Pattern scaling'!CT155+Hosing!CX156</f>
        <v>26.736879120622412</v>
      </c>
      <c r="CU155">
        <f ca="1">(Parameters!$B$125+Temperatures!$G155-Temperatures!$G$2)*'Pattern scaling'!CU155+Hosing!CY156</f>
        <v>13.926906799534365</v>
      </c>
      <c r="CV155">
        <f ca="1">(Parameters!$B$125+Temperatures!$G155-Temperatures!$G$2)*'Pattern scaling'!CV155+Hosing!CZ156</f>
        <v>28.191739900697737</v>
      </c>
      <c r="CW155">
        <f ca="1">(Parameters!$B$125+Temperatures!$G155-Temperatures!$G$2)*'Pattern scaling'!CW155+Hosing!DA156</f>
        <v>25.876764638768822</v>
      </c>
      <c r="CX155">
        <f ca="1">(Parameters!$B$125+Temperatures!$G155-Temperatures!$G$2)*'Pattern scaling'!CX155+Hosing!DB156</f>
        <v>18.148036042158935</v>
      </c>
      <c r="CY155">
        <f ca="1">(Parameters!$B$125+Temperatures!$G155-Temperatures!$G$2)*'Pattern scaling'!CY155+Hosing!DC156</f>
        <v>26.4144717249081</v>
      </c>
      <c r="CZ155">
        <f ca="1">(Parameters!$B$125+Temperatures!$G155-Temperatures!$G$2)*'Pattern scaling'!CZ155+Hosing!DD156</f>
        <v>22.356367537218965</v>
      </c>
      <c r="DA155">
        <f ca="1">(Parameters!$B$125+Temperatures!$G155-Temperatures!$G$2)*'Pattern scaling'!DA155+Hosing!DE156</f>
        <v>7.2606015421108552</v>
      </c>
      <c r="DB155">
        <f ca="1">(Parameters!$B$125+Temperatures!$G155-Temperatures!$G$2)*'Pattern scaling'!DB155+Hosing!DF156</f>
        <v>27.28667225703429</v>
      </c>
      <c r="DC155">
        <f ca="1">(Parameters!$B$125+Temperatures!$G155-Temperatures!$G$2)*'Pattern scaling'!DC155+Hosing!DG156</f>
        <v>14.889743460928109</v>
      </c>
      <c r="DD155">
        <f ca="1">(Parameters!$B$125+Temperatures!$G155-Temperatures!$G$2)*'Pattern scaling'!DD155+Hosing!DH156</f>
        <v>8.7621837627551269</v>
      </c>
      <c r="DE155">
        <f ca="1">(Parameters!$B$125+Temperatures!$G155-Temperatures!$G$2)*'Pattern scaling'!DE155+Hosing!DI156</f>
        <v>10.548294146781203</v>
      </c>
      <c r="DF155">
        <f ca="1">(Parameters!$B$125+Temperatures!$G155-Temperatures!$G$2)*'Pattern scaling'!DF155+Hosing!DJ156</f>
        <v>8.3378660758924426</v>
      </c>
      <c r="DG155">
        <f ca="1">(Parameters!$B$125+Temperatures!$G155-Temperatures!$G$2)*'Pattern scaling'!DG155+Hosing!DK156</f>
        <v>19.029714974597816</v>
      </c>
      <c r="DH155">
        <f ca="1">(Parameters!$B$125+Temperatures!$G155-Temperatures!$G$2)*'Pattern scaling'!DH155+Hosing!DL156</f>
        <v>12.00545389696747</v>
      </c>
      <c r="DI155">
        <f ca="1">(Parameters!$B$125+Temperatures!$G155-Temperatures!$G$2)*'Pattern scaling'!DI155+Hosing!DM156</f>
        <v>22.237581965748532</v>
      </c>
      <c r="DJ155">
        <f ca="1">(Parameters!$B$125+Temperatures!$G155-Temperatures!$G$2)*'Pattern scaling'!DJ155+Hosing!DN156</f>
        <v>21.395780732602276</v>
      </c>
      <c r="DK155">
        <f ca="1">(Parameters!$B$125+Temperatures!$G155-Temperatures!$G$2)*'Pattern scaling'!DK155+Hosing!DO156</f>
        <v>12.127425323229298</v>
      </c>
      <c r="DL155">
        <f ca="1">(Parameters!$B$125+Temperatures!$G155-Temperatures!$G$2)*'Pattern scaling'!DL155+Hosing!DP156</f>
        <v>29.705274913585818</v>
      </c>
      <c r="DM155">
        <f ca="1">(Parameters!$B$125+Temperatures!$G155-Temperatures!$G$2)*'Pattern scaling'!DM155+Hosing!DQ156</f>
        <v>27.114723932573071</v>
      </c>
      <c r="DN155">
        <f ca="1">(Parameters!$B$125+Temperatures!$G155-Temperatures!$G$2)*'Pattern scaling'!DN155+Hosing!DR156</f>
        <v>11.336150258980162</v>
      </c>
      <c r="DO155">
        <f ca="1">(Parameters!$B$125+Temperatures!$G155-Temperatures!$G$2)*'Pattern scaling'!DO155+Hosing!DS156</f>
        <v>1.2782502623635801</v>
      </c>
      <c r="DP155">
        <f ca="1">(Parameters!$B$125+Temperatures!$G155-Temperatures!$G$2)*'Pattern scaling'!DP155+Hosing!DT156</f>
        <v>25.776587462799473</v>
      </c>
      <c r="DQ155">
        <f ca="1">(Parameters!$B$125+Temperatures!$G155-Temperatures!$G$2)*'Pattern scaling'!DQ155+Hosing!DU156</f>
        <v>29.773355891432853</v>
      </c>
      <c r="DR155">
        <f ca="1">(Parameters!$B$125+Temperatures!$G155-Temperatures!$G$2)*'Pattern scaling'!DR155+Hosing!DV156</f>
        <v>26.875142423069345</v>
      </c>
      <c r="DS155">
        <f ca="1">(Parameters!$B$125+Temperatures!$G155-Temperatures!$G$2)*'Pattern scaling'!DS155+Hosing!DW156</f>
        <v>23.057896526279819</v>
      </c>
      <c r="DT155">
        <f ca="1">(Parameters!$B$125+Temperatures!$G155-Temperatures!$G$2)*'Pattern scaling'!DT155+Hosing!DX156</f>
        <v>24.346062795433518</v>
      </c>
      <c r="DU155">
        <f ca="1">(Parameters!$B$125+Temperatures!$G155-Temperatures!$G$2)*'Pattern scaling'!DU155+Hosing!DY156</f>
        <v>27.994812307210047</v>
      </c>
      <c r="DV155">
        <f ca="1">(Parameters!$B$125+Temperatures!$G155-Temperatures!$G$2)*'Pattern scaling'!DV155+Hosing!DZ156</f>
        <v>23.961670342860149</v>
      </c>
      <c r="DW155">
        <f ca="1">(Parameters!$B$125+Temperatures!$G155-Temperatures!$G$2)*'Pattern scaling'!DW155+Hosing!EA156</f>
        <v>22.322067188092401</v>
      </c>
      <c r="DX155">
        <f ca="1">(Parameters!$B$125+Temperatures!$G155-Temperatures!$G$2)*'Pattern scaling'!DX155+Hosing!EB156</f>
        <v>30.528148181202088</v>
      </c>
      <c r="DY155">
        <f ca="1">(Parameters!$B$125+Temperatures!$G155-Temperatures!$G$2)*'Pattern scaling'!DY155+Hosing!EC156</f>
        <v>28.393886549484467</v>
      </c>
      <c r="DZ155">
        <f ca="1">(Parameters!$B$125+Temperatures!$G155-Temperatures!$G$2)*'Pattern scaling'!DZ155+Hosing!ED156</f>
        <v>26.37436875622436</v>
      </c>
      <c r="EA155">
        <f ca="1">(Parameters!$B$125+Temperatures!$G155-Temperatures!$G$2)*'Pattern scaling'!EA155+Hosing!EE156</f>
        <v>10.919057849034953</v>
      </c>
      <c r="EB155">
        <f ca="1">(Parameters!$B$125+Temperatures!$G155-Temperatures!$G$2)*'Pattern scaling'!EB155+Hosing!EF156</f>
        <v>5.4981287577674198</v>
      </c>
      <c r="EC155">
        <f ca="1">(Parameters!$B$125+Temperatures!$G155-Temperatures!$G$2)*'Pattern scaling'!EC155+Hosing!EG156</f>
        <v>21.540218299363008</v>
      </c>
      <c r="ED155">
        <f ca="1">(Parameters!$B$125+Temperatures!$G155-Temperatures!$G$2)*'Pattern scaling'!ED155+Hosing!EH156</f>
        <v>27.829983396468119</v>
      </c>
      <c r="EE155">
        <f ca="1">(Parameters!$B$125+Temperatures!$G155-Temperatures!$G$2)*'Pattern scaling'!EE155+Hosing!EI156</f>
        <v>13.283690571915256</v>
      </c>
      <c r="EF155">
        <f ca="1">(Parameters!$B$125+Temperatures!$G155-Temperatures!$G$2)*'Pattern scaling'!EF155+Hosing!EJ156</f>
        <v>27.158463164830025</v>
      </c>
      <c r="EG155">
        <f ca="1">(Parameters!$B$125+Temperatures!$G155-Temperatures!$G$2)*'Pattern scaling'!EG155+Hosing!EK156</f>
        <v>25.524790781494776</v>
      </c>
      <c r="EH155">
        <f ca="1">(Parameters!$B$125+Temperatures!$G155-Temperatures!$G$2)*'Pattern scaling'!EH155+Hosing!EL156</f>
        <v>26.709220868205414</v>
      </c>
      <c r="EI155">
        <f ca="1">(Parameters!$B$125+Temperatures!$G155-Temperatures!$G$2)*'Pattern scaling'!EI155+Hosing!EM156</f>
        <v>19.778979775524906</v>
      </c>
      <c r="EJ155">
        <f ca="1">(Parameters!$B$125+Temperatures!$G155-Temperatures!$G$2)*'Pattern scaling'!EJ155+Hosing!EN156</f>
        <v>26.930963658304513</v>
      </c>
      <c r="EK155">
        <f ca="1">(Parameters!$B$125+Temperatures!$G155-Temperatures!$G$2)*'Pattern scaling'!EK155+Hosing!EO156</f>
        <v>28.498333933660653</v>
      </c>
      <c r="EL155">
        <f ca="1">(Parameters!$B$125+Temperatures!$G155-Temperatures!$G$2)*'Pattern scaling'!EL155+Hosing!EP156</f>
        <v>24.89904710577072</v>
      </c>
      <c r="EM155">
        <f ca="1">(Parameters!$B$125+Temperatures!$G155-Temperatures!$G$2)*'Pattern scaling'!EM155+Hosing!EQ156</f>
        <v>10.015274281607033</v>
      </c>
      <c r="EN155">
        <f ca="1">(Parameters!$B$125+Temperatures!$G155-Temperatures!$G$2)*'Pattern scaling'!EN155+Hosing!ER156</f>
        <v>26.005324418233752</v>
      </c>
      <c r="EO155">
        <f ca="1">(Parameters!$B$125+Temperatures!$G155-Temperatures!$G$2)*'Pattern scaling'!EO155+Hosing!ES156</f>
        <v>10.414533723876659</v>
      </c>
      <c r="EP155">
        <f ca="1">(Parameters!$B$125+Temperatures!$G155-Temperatures!$G$2)*'Pattern scaling'!EP155+Hosing!ET156</f>
        <v>16.224549206233192</v>
      </c>
      <c r="EQ155">
        <f ca="1">(Parameters!$B$125+Temperatures!$G155-Temperatures!$G$2)*'Pattern scaling'!EQ155+Hosing!EU156</f>
        <v>25.002302210613639</v>
      </c>
      <c r="ER155">
        <f ca="1">(Parameters!$B$125+Temperatures!$G155-Temperatures!$G$2)*'Pattern scaling'!ER155+Hosing!EV156</f>
        <v>21.626136802533374</v>
      </c>
      <c r="ES155">
        <f ca="1">(Parameters!$B$125+Temperatures!$G155-Temperatures!$G$2)*'Pattern scaling'!ES155+Hosing!EW156</f>
        <v>29.359876504372423</v>
      </c>
      <c r="ET155">
        <f ca="1">(Parameters!$B$125+Temperatures!$G155-Temperatures!$G$2)*'Pattern scaling'!ET155+Hosing!EX156</f>
        <v>17.093017531813182</v>
      </c>
      <c r="EU155">
        <f ca="1">(Parameters!$B$125+Temperatures!$G155-Temperatures!$G$2)*'Pattern scaling'!EU155+Hosing!EY156</f>
        <v>11.554146926024437</v>
      </c>
      <c r="EV155">
        <f ca="1">(Parameters!$B$125+Temperatures!$G155-Temperatures!$G$2)*'Pattern scaling'!EV155+Hosing!EZ156</f>
        <v>6.3613117771629817</v>
      </c>
      <c r="EW155">
        <f ca="1">(Parameters!$B$125+Temperatures!$G155-Temperatures!$G$2)*'Pattern scaling'!EW155+Hosing!FA156</f>
        <v>20.820395603618415</v>
      </c>
      <c r="EX155">
        <f ca="1">(Parameters!$B$125+Temperatures!$G155-Temperatures!$G$2)*'Pattern scaling'!EX155+Hosing!FB156</f>
        <v>27.418505263841965</v>
      </c>
      <c r="EY155">
        <f ca="1">(Parameters!$B$125+Temperatures!$G155-Temperatures!$G$2)*'Pattern scaling'!EY155+Hosing!FC156</f>
        <v>30.639146531486404</v>
      </c>
      <c r="EZ155">
        <f ca="1">(Parameters!$B$125+Temperatures!$G155-Temperatures!$G$2)*'Pattern scaling'!EZ155+Hosing!FD156</f>
        <v>28.111689577664627</v>
      </c>
      <c r="FA155">
        <f ca="1">(Parameters!$B$125+Temperatures!$G155-Temperatures!$G$2)*'Pattern scaling'!FA155+Hosing!FE156</f>
        <v>25.783268654576275</v>
      </c>
      <c r="FB155">
        <f ca="1">(Parameters!$B$125+Temperatures!$G155-Temperatures!$G$2)*'Pattern scaling'!FB155+Hosing!FF156</f>
        <v>26.991169299262051</v>
      </c>
      <c r="FC155">
        <f ca="1">(Parameters!$B$125+Temperatures!$G155-Temperatures!$G$2)*'Pattern scaling'!FC155+Hosing!FG156</f>
        <v>25.602924460605681</v>
      </c>
      <c r="FD155">
        <f ca="1">(Parameters!$B$125+Temperatures!$G155-Temperatures!$G$2)*'Pattern scaling'!FD155+Hosing!FH156</f>
        <v>12.89131857378551</v>
      </c>
      <c r="FE155">
        <f ca="1">(Parameters!$B$125+Temperatures!$G155-Temperatures!$G$2)*'Pattern scaling'!FE155+Hosing!FI156</f>
        <v>28.224084617846174</v>
      </c>
      <c r="FF155">
        <f ca="1">(Parameters!$B$125+Temperatures!$G155-Temperatures!$G$2)*'Pattern scaling'!FF155+Hosing!FJ156</f>
        <v>13.006193412265047</v>
      </c>
      <c r="FG155">
        <f ca="1">(Parameters!$B$125+Temperatures!$G155-Temperatures!$G$2)*'Pattern scaling'!FG155+Hosing!FK156</f>
        <v>29.461977801315637</v>
      </c>
      <c r="FH155">
        <f ca="1">(Parameters!$B$125+Temperatures!$G155-Temperatures!$G$2)*'Pattern scaling'!FH155+Hosing!FL156</f>
        <v>22.335510222156575</v>
      </c>
      <c r="FI155">
        <f ca="1">(Parameters!$B$125+Temperatures!$G155-Temperatures!$G$2)*'Pattern scaling'!FI155+Hosing!FM156</f>
        <v>28.197654480209994</v>
      </c>
      <c r="FJ155">
        <f ca="1">(Parameters!$B$125+Temperatures!$G155-Temperatures!$G$2)*'Pattern scaling'!FJ155+Hosing!FN156</f>
        <v>9.7585684132705488</v>
      </c>
      <c r="FK155">
        <f ca="1">(Parameters!$B$125+Temperatures!$G155-Temperatures!$G$2)*'Pattern scaling'!FK155+Hosing!FO156</f>
        <v>10.982358063151418</v>
      </c>
      <c r="FL155">
        <f ca="1">(Parameters!$B$125+Temperatures!$G155-Temperatures!$G$2)*'Pattern scaling'!FL155+Hosing!FP156</f>
        <v>7.490306730908654</v>
      </c>
      <c r="FM155">
        <f ca="1">(Parameters!$B$125+Temperatures!$G155-Temperatures!$G$2)*'Pattern scaling'!FM155+Hosing!FQ156</f>
        <v>19.739482412669062</v>
      </c>
      <c r="FN155">
        <f ca="1">(Parameters!$B$125+Temperatures!$G155-Temperatures!$G$2)*'Pattern scaling'!FN155+Hosing!FR156</f>
        <v>29.923909653131101</v>
      </c>
      <c r="FO155">
        <f ca="1">(Parameters!$B$125+Temperatures!$G155-Temperatures!$G$2)*'Pattern scaling'!FO155+Hosing!FS156</f>
        <v>28.308255083061034</v>
      </c>
      <c r="FP155">
        <f ca="1">(Parameters!$B$125+Temperatures!$G155-Temperatures!$G$2)*'Pattern scaling'!FP155+Hosing!FT156</f>
        <v>28.71541232346534</v>
      </c>
      <c r="FQ155">
        <f ca="1">(Parameters!$B$125+Temperatures!$G155-Temperatures!$G$2)*'Pattern scaling'!FQ155+Hosing!FU156</f>
        <v>13.679731691614469</v>
      </c>
      <c r="FR155">
        <f ca="1">(Parameters!$B$125+Temperatures!$G155-Temperatures!$G$2)*'Pattern scaling'!FR155+Hosing!FV156</f>
        <v>17.808116688603288</v>
      </c>
      <c r="FS155">
        <f ca="1">(Parameters!$B$125+Temperatures!$G155-Temperatures!$G$2)*'Pattern scaling'!FS155+Hosing!FW156</f>
        <v>25.434101051154276</v>
      </c>
      <c r="FT155">
        <f ca="1">(Parameters!$B$125+Temperatures!$G155-Temperatures!$G$2)*'Pattern scaling'!FT155+Hosing!FX156</f>
        <v>22.94860637282169</v>
      </c>
      <c r="FU155">
        <f ca="1">(Parameters!$B$125+Temperatures!$G155-Temperatures!$G$2)*'Pattern scaling'!FU155+Hosing!FY156</f>
        <v>27.952419621065964</v>
      </c>
      <c r="FV155">
        <f ca="1">(Parameters!$B$125+Temperatures!$G155-Temperatures!$G$2)*'Pattern scaling'!FV155+Hosing!FZ156</f>
        <v>19.904943049256545</v>
      </c>
      <c r="FW155">
        <f ca="1">(Parameters!$B$125+Temperatures!$G155-Temperatures!$G$2)*'Pattern scaling'!FW155+Hosing!GA156</f>
        <v>14.941932272679853</v>
      </c>
      <c r="FX155">
        <f ca="1">(Parameters!$B$125+Temperatures!$G155-Temperatures!$G$2)*'Pattern scaling'!FX155+Hosing!GB156</f>
        <v>25.920074819522323</v>
      </c>
      <c r="FY155">
        <f ca="1">(Parameters!$B$125+Temperatures!$G155-Temperatures!$G$2)*'Pattern scaling'!FY155+Hosing!GC156</f>
        <v>21.300280414901085</v>
      </c>
      <c r="FZ155">
        <f ca="1">(Parameters!$B$125+Temperatures!$G155-Temperatures!$G$2)*'Pattern scaling'!FZ155+Hosing!GD156</f>
        <v>24.599685091127082</v>
      </c>
      <c r="GA155">
        <f ca="1">(Parameters!$B$125+Temperatures!$G155-Temperatures!$G$2)*'Pattern scaling'!GA155+Hosing!GE156</f>
        <v>24.515114086126921</v>
      </c>
      <c r="GB155">
        <f ca="1">(Parameters!$B$125+Temperatures!$G155-Temperatures!$G$2)*'Pattern scaling'!GB155+Hosing!GF156</f>
        <v>10.717765052824337</v>
      </c>
      <c r="GC155">
        <f ca="1">(Parameters!$B$125+Temperatures!$G155-Temperatures!$G$2)*'Pattern scaling'!GC155+Hosing!GG156</f>
        <v>18.805079951710947</v>
      </c>
      <c r="GD155">
        <f ca="1">(Parameters!$B$125+Temperatures!$G155-Temperatures!$G$2)*'Pattern scaling'!GD155+Hosing!GH156</f>
        <v>15.795983378500438</v>
      </c>
      <c r="GE155">
        <f ca="1">(Parameters!$B$125+Temperatures!$G155-Temperatures!$G$2)*'Pattern scaling'!GE155+Hosing!GI156</f>
        <v>15.821593884437959</v>
      </c>
      <c r="GF155">
        <f ca="1">(Parameters!$B$125+Temperatures!$G155-Temperatures!$G$2)*'Pattern scaling'!GF155+Hosing!GJ156</f>
        <v>26.396601631793519</v>
      </c>
      <c r="GG155">
        <f ca="1">(Parameters!$B$125+Temperatures!$G155-Temperatures!$G$2)*'Pattern scaling'!GG155+Hosing!GK156</f>
        <v>27.080693639107771</v>
      </c>
      <c r="GH155">
        <f ca="1">(Parameters!$B$125+Temperatures!$G155-Temperatures!$G$2)*'Pattern scaling'!GH155+Hosing!GL156</f>
        <v>24.28262418818742</v>
      </c>
      <c r="GI155">
        <f ca="1">(Parameters!$B$125+Temperatures!$G155-Temperatures!$G$2)*'Pattern scaling'!GI155+Hosing!GM156</f>
        <v>26.688653441087446</v>
      </c>
      <c r="GJ155">
        <f ca="1">(Parameters!$B$125+Temperatures!$G155-Temperatures!$G$2)*'Pattern scaling'!GJ155+Hosing!GN156</f>
        <v>22.375312781181592</v>
      </c>
      <c r="GK155">
        <f ca="1">(Parameters!$B$125+Temperatures!$G155-Temperatures!$G$2)*'Pattern scaling'!GK155+Hosing!GO156</f>
        <v>20.265745710677511</v>
      </c>
      <c r="GL155">
        <f ca="1">(Parameters!$B$125+Temperatures!$G155-Temperatures!$G$2)*'Pattern scaling'!GL155+Hosing!GP156</f>
        <v>24.276690469563441</v>
      </c>
      <c r="GM155">
        <f ca="1">(Parameters!$B$125+Temperatures!$G155-Temperatures!$G$2)*'Pattern scaling'!GM155+Hosing!GQ156</f>
        <v>23.18443025673713</v>
      </c>
    </row>
    <row r="156" spans="1:195" x14ac:dyDescent="0.25">
      <c r="A156" s="15">
        <v>2164</v>
      </c>
      <c r="B156">
        <f ca="1">(Parameters!$B$125+Temperatures!$G156-Temperatures!$G$2)*'Pattern scaling'!B156+Hosing!F157</f>
        <v>15.132237766058447</v>
      </c>
      <c r="C156">
        <f ca="1">(Parameters!$B$125+Temperatures!$G156-Temperatures!$G$2)*'Pattern scaling'!C156+Hosing!G157</f>
        <v>24.044627409052634</v>
      </c>
      <c r="D156">
        <f ca="1">(Parameters!$B$125+Temperatures!$G156-Temperatures!$G$2)*'Pattern scaling'!D156+Hosing!H157</f>
        <v>14.081632179617127</v>
      </c>
      <c r="E156">
        <f ca="1">(Parameters!$B$125+Temperatures!$G156-Temperatures!$G$2)*'Pattern scaling'!E156+Hosing!I157</f>
        <v>6.4038810132407606</v>
      </c>
      <c r="F156">
        <f ca="1">(Parameters!$B$125+Temperatures!$G156-Temperatures!$G$2)*'Pattern scaling'!F156+Hosing!J157</f>
        <v>28.822995166144558</v>
      </c>
      <c r="G156">
        <f ca="1">(Parameters!$B$125+Temperatures!$G156-Temperatures!$G$2)*'Pattern scaling'!G156+Hosing!K157</f>
        <v>19.044444644752975</v>
      </c>
      <c r="H156">
        <f ca="1">(Parameters!$B$125+Temperatures!$G156-Temperatures!$G$2)*'Pattern scaling'!H156+Hosing!L157</f>
        <v>10.642018972531819</v>
      </c>
      <c r="I156">
        <f ca="1">(Parameters!$B$125+Temperatures!$G156-Temperatures!$G$2)*'Pattern scaling'!I156+Hosing!M157</f>
        <v>27.726913319203696</v>
      </c>
      <c r="J156">
        <f ca="1">(Parameters!$B$125+Temperatures!$G156-Temperatures!$G$2)*'Pattern scaling'!J156+Hosing!N157</f>
        <v>18.492525936119918</v>
      </c>
      <c r="K156">
        <f ca="1">(Parameters!$B$125+Temperatures!$G156-Temperatures!$G$2)*'Pattern scaling'!K156+Hosing!O157</f>
        <v>9.5584919044199452</v>
      </c>
      <c r="L156">
        <f ca="1">(Parameters!$B$125+Temperatures!$G156-Temperatures!$G$2)*'Pattern scaling'!L156+Hosing!P157</f>
        <v>15.712704016182736</v>
      </c>
      <c r="M156">
        <f ca="1">(Parameters!$B$125+Temperatures!$G156-Temperatures!$G$2)*'Pattern scaling'!M156+Hosing!Q157</f>
        <v>22.702424735965998</v>
      </c>
      <c r="N156">
        <f ca="1">(Parameters!$B$125+Temperatures!$G156-Temperatures!$G$2)*'Pattern scaling'!N156+Hosing!R157</f>
        <v>11.16210103561273</v>
      </c>
      <c r="O156">
        <f ca="1">(Parameters!$B$125+Temperatures!$G156-Temperatures!$G$2)*'Pattern scaling'!O156+Hosing!S157</f>
        <v>28.860159103048446</v>
      </c>
      <c r="P156">
        <f ca="1">(Parameters!$B$125+Temperatures!$G156-Temperatures!$G$2)*'Pattern scaling'!P156+Hosing!T157</f>
        <v>29.960714947820762</v>
      </c>
      <c r="Q156">
        <f ca="1">(Parameters!$B$125+Temperatures!$G156-Temperatures!$G$2)*'Pattern scaling'!Q156+Hosing!U157</f>
        <v>26.943392569944436</v>
      </c>
      <c r="R156">
        <f ca="1">(Parameters!$B$125+Temperatures!$G156-Temperatures!$G$2)*'Pattern scaling'!R156+Hosing!V157</f>
        <v>12.708143693160878</v>
      </c>
      <c r="S156">
        <f ca="1">(Parameters!$B$125+Temperatures!$G156-Temperatures!$G$2)*'Pattern scaling'!S156+Hosing!W157</f>
        <v>29.317456829627819</v>
      </c>
      <c r="T156">
        <f ca="1">(Parameters!$B$125+Temperatures!$G156-Temperatures!$G$2)*'Pattern scaling'!T156+Hosing!X157</f>
        <v>26.274131757606824</v>
      </c>
      <c r="U156">
        <f ca="1">(Parameters!$B$125+Temperatures!$G156-Temperatures!$G$2)*'Pattern scaling'!U156+Hosing!Y157</f>
        <v>11.328858467196186</v>
      </c>
      <c r="V156">
        <f ca="1">(Parameters!$B$125+Temperatures!$G156-Temperatures!$G$2)*'Pattern scaling'!V156+Hosing!Z157</f>
        <v>8.8403114280377331</v>
      </c>
      <c r="W156">
        <f ca="1">(Parameters!$B$125+Temperatures!$G156-Temperatures!$G$2)*'Pattern scaling'!W156+Hosing!AA157</f>
        <v>26.832222455492477</v>
      </c>
      <c r="X156">
        <f ca="1">(Parameters!$B$125+Temperatures!$G156-Temperatures!$G$2)*'Pattern scaling'!X156+Hosing!AB157</f>
        <v>23.54859834399571</v>
      </c>
      <c r="Y156">
        <f ca="1">(Parameters!$B$125+Temperatures!$G156-Temperatures!$G$2)*'Pattern scaling'!Y156+Hosing!AC157</f>
        <v>18.374315737426919</v>
      </c>
      <c r="Z156">
        <f ca="1">(Parameters!$B$125+Temperatures!$G156-Temperatures!$G$2)*'Pattern scaling'!Z156+Hosing!AD157</f>
        <v>24.943026125894743</v>
      </c>
      <c r="AA156">
        <f ca="1">(Parameters!$B$125+Temperatures!$G156-Temperatures!$G$2)*'Pattern scaling'!AA156+Hosing!AE157</f>
        <v>27.535698267653242</v>
      </c>
      <c r="AB156">
        <f ca="1">(Parameters!$B$125+Temperatures!$G156-Temperatures!$G$2)*'Pattern scaling'!AB156+Hosing!AF157</f>
        <v>28.646988551802632</v>
      </c>
      <c r="AC156">
        <f ca="1">(Parameters!$B$125+Temperatures!$G156-Temperatures!$G$2)*'Pattern scaling'!AC156+Hosing!AG157</f>
        <v>14.53893183487161</v>
      </c>
      <c r="AD156">
        <f ca="1">(Parameters!$B$125+Temperatures!$G156-Temperatures!$G$2)*'Pattern scaling'!AD156+Hosing!AH157</f>
        <v>24.443176734132351</v>
      </c>
      <c r="AE156">
        <f ca="1">(Parameters!$B$125+Temperatures!$G156-Temperatures!$G$2)*'Pattern scaling'!AE156+Hosing!AI157</f>
        <v>27.294502219933069</v>
      </c>
      <c r="AF156">
        <f ca="1">(Parameters!$B$125+Temperatures!$G156-Temperatures!$G$2)*'Pattern scaling'!AF156+Hosing!AJ157</f>
        <v>8.0246286136121565</v>
      </c>
      <c r="AG156">
        <f ca="1">(Parameters!$B$125+Temperatures!$G156-Temperatures!$G$2)*'Pattern scaling'!AG156+Hosing!AK157</f>
        <v>9.3751222224106776</v>
      </c>
      <c r="AH156">
        <f ca="1">(Parameters!$B$125+Temperatures!$G156-Temperatures!$G$2)*'Pattern scaling'!AH156+Hosing!AL157</f>
        <v>14.015009469180297</v>
      </c>
      <c r="AI156">
        <f ca="1">(Parameters!$B$125+Temperatures!$G156-Temperatures!$G$2)*'Pattern scaling'!AI156+Hosing!AM157</f>
        <v>16.664636211531771</v>
      </c>
      <c r="AJ156">
        <f ca="1">(Parameters!$B$125+Temperatures!$G156-Temperatures!$G$2)*'Pattern scaling'!AJ156+Hosing!AN157</f>
        <v>27.668526713246042</v>
      </c>
      <c r="AK156">
        <f ca="1">(Parameters!$B$125+Temperatures!$G156-Temperatures!$G$2)*'Pattern scaling'!AK156+Hosing!AO157</f>
        <v>26.693926077762608</v>
      </c>
      <c r="AL156">
        <f ca="1">(Parameters!$B$125+Temperatures!$G156-Temperatures!$G$2)*'Pattern scaling'!AL156+Hosing!AP157</f>
        <v>25.98804411943599</v>
      </c>
      <c r="AM156">
        <f ca="1">(Parameters!$B$125+Temperatures!$G156-Temperatures!$G$2)*'Pattern scaling'!AM156+Hosing!AQ157</f>
        <v>26.477936015160608</v>
      </c>
      <c r="AN156">
        <f ca="1">(Parameters!$B$125+Temperatures!$G156-Temperatures!$G$2)*'Pattern scaling'!AN156+Hosing!AR157</f>
        <v>22.21294999798447</v>
      </c>
      <c r="AO156">
        <f ca="1">(Parameters!$B$125+Temperatures!$G156-Temperatures!$G$2)*'Pattern scaling'!AO156+Hosing!AS157</f>
        <v>25.909460637115423</v>
      </c>
      <c r="AP156">
        <f ca="1">(Parameters!$B$125+Temperatures!$G156-Temperatures!$G$2)*'Pattern scaling'!AP156+Hosing!AT157</f>
        <v>22.579538690439378</v>
      </c>
      <c r="AQ156">
        <f ca="1">(Parameters!$B$125+Temperatures!$G156-Temperatures!$G$2)*'Pattern scaling'!AQ156+Hosing!AU157</f>
        <v>23.930865507889617</v>
      </c>
      <c r="AR156">
        <f ca="1">(Parameters!$B$125+Temperatures!$G156-Temperatures!$G$2)*'Pattern scaling'!AR156+Hosing!AV157</f>
        <v>26.941652986315333</v>
      </c>
      <c r="AS156">
        <f ca="1">(Parameters!$B$125+Temperatures!$G156-Temperatures!$G$2)*'Pattern scaling'!AS156+Hosing!AW157</f>
        <v>20.125832392077434</v>
      </c>
      <c r="AT156">
        <f ca="1">(Parameters!$B$125+Temperatures!$G156-Temperatures!$G$2)*'Pattern scaling'!AT156+Hosing!AX157</f>
        <v>9.8010769648162253</v>
      </c>
      <c r="AU156">
        <f ca="1">(Parameters!$B$125+Temperatures!$G156-Temperatures!$G$2)*'Pattern scaling'!AU156+Hosing!AY157</f>
        <v>10.566846531031405</v>
      </c>
      <c r="AV156">
        <f ca="1">(Parameters!$B$125+Temperatures!$G156-Temperatures!$G$2)*'Pattern scaling'!AV156+Hosing!AZ157</f>
        <v>30.68238436453089</v>
      </c>
      <c r="AW156">
        <f ca="1">(Parameters!$B$125+Temperatures!$G156-Temperatures!$G$2)*'Pattern scaling'!AW156+Hosing!BA157</f>
        <v>24.477255185744106</v>
      </c>
      <c r="AX156">
        <f ca="1">(Parameters!$B$125+Temperatures!$G156-Temperatures!$G$2)*'Pattern scaling'!AX156+Hosing!BB157</f>
        <v>9.647854510280812</v>
      </c>
      <c r="AY156">
        <f ca="1">(Parameters!$B$125+Temperatures!$G156-Temperatures!$G$2)*'Pattern scaling'!AY156+Hosing!BC157</f>
        <v>26.170074842040947</v>
      </c>
      <c r="AZ156">
        <f ca="1">(Parameters!$B$125+Temperatures!$G156-Temperatures!$G$2)*'Pattern scaling'!AZ156+Hosing!BD157</f>
        <v>18.631654539413496</v>
      </c>
      <c r="BA156">
        <f ca="1">(Parameters!$B$125+Temperatures!$G156-Temperatures!$G$2)*'Pattern scaling'!BA156+Hosing!BE157</f>
        <v>22.307719638437359</v>
      </c>
      <c r="BB156">
        <f ca="1">(Parameters!$B$125+Temperatures!$G156-Temperatures!$G$2)*'Pattern scaling'!BB156+Hosing!BF157</f>
        <v>23.756386773118063</v>
      </c>
      <c r="BC156">
        <f ca="1">(Parameters!$B$125+Temperatures!$G156-Temperatures!$G$2)*'Pattern scaling'!BC156+Hosing!BG157</f>
        <v>24.373622847260819</v>
      </c>
      <c r="BD156">
        <f ca="1">(Parameters!$B$125+Temperatures!$G156-Temperatures!$G$2)*'Pattern scaling'!BD156+Hosing!BH157</f>
        <v>24.030847181407506</v>
      </c>
      <c r="BE156">
        <f ca="1">(Parameters!$B$125+Temperatures!$G156-Temperatures!$G$2)*'Pattern scaling'!BE156+Hosing!BI157</f>
        <v>15.863875706310456</v>
      </c>
      <c r="BF156">
        <f ca="1">(Parameters!$B$125+Temperatures!$G156-Temperatures!$G$2)*'Pattern scaling'!BF156+Hosing!BJ157</f>
        <v>7.6700144668745889</v>
      </c>
      <c r="BG156">
        <f ca="1">(Parameters!$B$125+Temperatures!$G156-Temperatures!$G$2)*'Pattern scaling'!BG156+Hosing!BK157</f>
        <v>21.288271648124994</v>
      </c>
      <c r="BH156">
        <f ca="1">(Parameters!$B$125+Temperatures!$G156-Temperatures!$G$2)*'Pattern scaling'!BH156+Hosing!BL157</f>
        <v>5.8832953858417039</v>
      </c>
      <c r="BI156">
        <f ca="1">(Parameters!$B$125+Temperatures!$G156-Temperatures!$G$2)*'Pattern scaling'!BI156+Hosing!BM157</f>
        <v>24.784239494158953</v>
      </c>
      <c r="BJ156">
        <f ca="1">(Parameters!$B$125+Temperatures!$G156-Temperatures!$G$2)*'Pattern scaling'!BJ156+Hosing!BN157</f>
        <v>12.442778172065553</v>
      </c>
      <c r="BK156">
        <f ca="1">(Parameters!$B$125+Temperatures!$G156-Temperatures!$G$2)*'Pattern scaling'!BK156+Hosing!BO157</f>
        <v>28.319897572167328</v>
      </c>
      <c r="BL156">
        <f ca="1">(Parameters!$B$125+Temperatures!$G156-Temperatures!$G$2)*'Pattern scaling'!BL156+Hosing!BP157</f>
        <v>26.972994224512114</v>
      </c>
      <c r="BM156">
        <f ca="1">(Parameters!$B$125+Temperatures!$G156-Temperatures!$G$2)*'Pattern scaling'!BM156+Hosing!BQ157</f>
        <v>10.329268050945837</v>
      </c>
      <c r="BN156">
        <f ca="1">(Parameters!$B$125+Temperatures!$G156-Temperatures!$G$2)*'Pattern scaling'!BN156+Hosing!BR157</f>
        <v>11.774695630919627</v>
      </c>
      <c r="BO156">
        <f ca="1">(Parameters!$B$125+Temperatures!$G156-Temperatures!$G$2)*'Pattern scaling'!BO156+Hosing!BS157</f>
        <v>28.373934840367454</v>
      </c>
      <c r="BP156">
        <f ca="1">(Parameters!$B$125+Temperatures!$G156-Temperatures!$G$2)*'Pattern scaling'!BP156+Hosing!BT157</f>
        <v>26.673181653710696</v>
      </c>
      <c r="BQ156">
        <f ca="1">(Parameters!$B$125+Temperatures!$G156-Temperatures!$G$2)*'Pattern scaling'!BQ156+Hosing!BU157</f>
        <v>25.789505328570616</v>
      </c>
      <c r="BR156">
        <f ca="1">(Parameters!$B$125+Temperatures!$G156-Temperatures!$G$2)*'Pattern scaling'!BR156+Hosing!BV157</f>
        <v>28.292290422134947</v>
      </c>
      <c r="BS156">
        <f ca="1">(Parameters!$B$125+Temperatures!$G156-Temperatures!$G$2)*'Pattern scaling'!BS156+Hosing!BW157</f>
        <v>28.314639196873895</v>
      </c>
      <c r="BT156">
        <f ca="1">(Parameters!$B$125+Temperatures!$G156-Temperatures!$G$2)*'Pattern scaling'!BT156+Hosing!BX157</f>
        <v>25.703959326099067</v>
      </c>
      <c r="BU156">
        <f ca="1">(Parameters!$B$125+Temperatures!$G156-Temperatures!$G$2)*'Pattern scaling'!BU156+Hosing!BY157</f>
        <v>16.786525242786126</v>
      </c>
      <c r="BV156">
        <f ca="1">(Parameters!$B$125+Temperatures!$G156-Temperatures!$G$2)*'Pattern scaling'!BV156+Hosing!BZ157</f>
        <v>27.47750511454737</v>
      </c>
      <c r="BW156">
        <f ca="1">(Parameters!$B$125+Temperatures!$G156-Temperatures!$G$2)*'Pattern scaling'!BW156+Hosing!CA157</f>
        <v>21.638569310382877</v>
      </c>
      <c r="BX156">
        <f ca="1">(Parameters!$B$125+Temperatures!$G156-Temperatures!$G$2)*'Pattern scaling'!BX156+Hosing!CB157</f>
        <v>27.290886694842282</v>
      </c>
      <c r="BY156">
        <f ca="1">(Parameters!$B$125+Temperatures!$G156-Temperatures!$G$2)*'Pattern scaling'!BY156+Hosing!CC157</f>
        <v>28.236187447065781</v>
      </c>
      <c r="BZ156">
        <f ca="1">(Parameters!$B$125+Temperatures!$G156-Temperatures!$G$2)*'Pattern scaling'!BZ156+Hosing!CD157</f>
        <v>24.448803927784361</v>
      </c>
      <c r="CA156">
        <f ca="1">(Parameters!$B$125+Temperatures!$G156-Temperatures!$G$2)*'Pattern scaling'!CA156+Hosing!CE157</f>
        <v>24.2698232671098</v>
      </c>
      <c r="CB156">
        <f ca="1">(Parameters!$B$125+Temperatures!$G156-Temperatures!$G$2)*'Pattern scaling'!CB156+Hosing!CF157</f>
        <v>12.887780907160453</v>
      </c>
      <c r="CC156">
        <f ca="1">(Parameters!$B$125+Temperatures!$G156-Temperatures!$G$2)*'Pattern scaling'!CC156+Hosing!CG157</f>
        <v>26.429297258644738</v>
      </c>
      <c r="CD156">
        <f ca="1">(Parameters!$B$125+Temperatures!$G156-Temperatures!$G$2)*'Pattern scaling'!CD156+Hosing!CH157</f>
        <v>12.10693295763623</v>
      </c>
      <c r="CE156">
        <f ca="1">(Parameters!$B$125+Temperatures!$G156-Temperatures!$G$2)*'Pattern scaling'!CE156+Hosing!CI157</f>
        <v>27.373073908084955</v>
      </c>
      <c r="CF156">
        <f ca="1">(Parameters!$B$125+Temperatures!$G156-Temperatures!$G$2)*'Pattern scaling'!CF156+Hosing!CJ157</f>
        <v>27.081994993973442</v>
      </c>
      <c r="CG156">
        <f ca="1">(Parameters!$B$125+Temperatures!$G156-Temperatures!$G$2)*'Pattern scaling'!CG156+Hosing!CK157</f>
        <v>10.201922010307717</v>
      </c>
      <c r="CH156">
        <f ca="1">(Parameters!$B$125+Temperatures!$G156-Temperatures!$G$2)*'Pattern scaling'!CH156+Hosing!CL157</f>
        <v>17.852432769986041</v>
      </c>
      <c r="CI156">
        <f ca="1">(Parameters!$B$125+Temperatures!$G156-Temperatures!$G$2)*'Pattern scaling'!CI156+Hosing!CM157</f>
        <v>25.009415674864776</v>
      </c>
      <c r="CJ156">
        <f ca="1">(Parameters!$B$125+Temperatures!$G156-Temperatures!$G$2)*'Pattern scaling'!CJ156+Hosing!CN157</f>
        <v>4.6668321459559428</v>
      </c>
      <c r="CK156">
        <f ca="1">(Parameters!$B$125+Temperatures!$G156-Temperatures!$G$2)*'Pattern scaling'!CK156+Hosing!CO157</f>
        <v>21.992973460579019</v>
      </c>
      <c r="CL156">
        <f ca="1">(Parameters!$B$125+Temperatures!$G156-Temperatures!$G$2)*'Pattern scaling'!CL156+Hosing!CP157</f>
        <v>14.68134614607232</v>
      </c>
      <c r="CM156">
        <f ca="1">(Parameters!$B$125+Temperatures!$G156-Temperatures!$G$2)*'Pattern scaling'!CM156+Hosing!CQ157</f>
        <v>26.462886781666011</v>
      </c>
      <c r="CN156">
        <f ca="1">(Parameters!$B$125+Temperatures!$G156-Temperatures!$G$2)*'Pattern scaling'!CN156+Hosing!CR157</f>
        <v>20.664791992387446</v>
      </c>
      <c r="CO156">
        <f ca="1">(Parameters!$B$125+Temperatures!$G156-Temperatures!$G$2)*'Pattern scaling'!CO156+Hosing!CS157</f>
        <v>15.695201735694482</v>
      </c>
      <c r="CP156">
        <f ca="1">(Parameters!$B$125+Temperatures!$G156-Temperatures!$G$2)*'Pattern scaling'!CP156+Hosing!CT157</f>
        <v>9.4968849927402097</v>
      </c>
      <c r="CQ156">
        <f ca="1">(Parameters!$B$125+Temperatures!$G156-Temperatures!$G$2)*'Pattern scaling'!CQ156+Hosing!CU157</f>
        <v>22.701402990350743</v>
      </c>
      <c r="CR156">
        <f ca="1">(Parameters!$B$125+Temperatures!$G156-Temperatures!$G$2)*'Pattern scaling'!CR156+Hosing!CV157</f>
        <v>6.3121328260919665</v>
      </c>
      <c r="CS156">
        <f ca="1">(Parameters!$B$125+Temperatures!$G156-Temperatures!$G$2)*'Pattern scaling'!CS156+Hosing!CW157</f>
        <v>29.296155800504497</v>
      </c>
      <c r="CT156">
        <f ca="1">(Parameters!$B$125+Temperatures!$G156-Temperatures!$G$2)*'Pattern scaling'!CT156+Hosing!CX157</f>
        <v>26.740009046023633</v>
      </c>
      <c r="CU156">
        <f ca="1">(Parameters!$B$125+Temperatures!$G156-Temperatures!$G$2)*'Pattern scaling'!CU156+Hosing!CY157</f>
        <v>13.929390310406548</v>
      </c>
      <c r="CV156">
        <f ca="1">(Parameters!$B$125+Temperatures!$G156-Temperatures!$G$2)*'Pattern scaling'!CV156+Hosing!CZ157</f>
        <v>28.195668093655598</v>
      </c>
      <c r="CW156">
        <f ca="1">(Parameters!$B$125+Temperatures!$G156-Temperatures!$G$2)*'Pattern scaling'!CW156+Hosing!DA157</f>
        <v>25.88008371546222</v>
      </c>
      <c r="CX156">
        <f ca="1">(Parameters!$B$125+Temperatures!$G156-Temperatures!$G$2)*'Pattern scaling'!CX156+Hosing!DB157</f>
        <v>18.150872654910795</v>
      </c>
      <c r="CY156">
        <f ca="1">(Parameters!$B$125+Temperatures!$G156-Temperatures!$G$2)*'Pattern scaling'!CY156+Hosing!DC157</f>
        <v>26.417773554951911</v>
      </c>
      <c r="CZ156">
        <f ca="1">(Parameters!$B$125+Temperatures!$G156-Temperatures!$G$2)*'Pattern scaling'!CZ156+Hosing!DD157</f>
        <v>22.359507337202182</v>
      </c>
      <c r="DA156">
        <f ca="1">(Parameters!$B$125+Temperatures!$G156-Temperatures!$G$2)*'Pattern scaling'!DA156+Hosing!DE157</f>
        <v>7.262549322287037</v>
      </c>
      <c r="DB156">
        <f ca="1">(Parameters!$B$125+Temperatures!$G156-Temperatures!$G$2)*'Pattern scaling'!DB156+Hosing!DF157</f>
        <v>27.289924212585518</v>
      </c>
      <c r="DC156">
        <f ca="1">(Parameters!$B$125+Temperatures!$G156-Temperatures!$G$2)*'Pattern scaling'!DC156+Hosing!DG157</f>
        <v>14.892322328396629</v>
      </c>
      <c r="DD156">
        <f ca="1">(Parameters!$B$125+Temperatures!$G156-Temperatures!$G$2)*'Pattern scaling'!DD156+Hosing!DH157</f>
        <v>8.764350459361502</v>
      </c>
      <c r="DE156">
        <f ca="1">(Parameters!$B$125+Temperatures!$G156-Temperatures!$G$2)*'Pattern scaling'!DE156+Hosing!DI157</f>
        <v>10.550399271567745</v>
      </c>
      <c r="DF156">
        <f ca="1">(Parameters!$B$125+Temperatures!$G156-Temperatures!$G$2)*'Pattern scaling'!DF156+Hosing!DJ157</f>
        <v>8.3400408589729569</v>
      </c>
      <c r="DG156">
        <f ca="1">(Parameters!$B$125+Temperatures!$G156-Temperatures!$G$2)*'Pattern scaling'!DG156+Hosing!DK157</f>
        <v>19.032700521339645</v>
      </c>
      <c r="DH156">
        <f ca="1">(Parameters!$B$125+Temperatures!$G156-Temperatures!$G$2)*'Pattern scaling'!DH156+Hosing!DL157</f>
        <v>12.007935796375474</v>
      </c>
      <c r="DI156">
        <f ca="1">(Parameters!$B$125+Temperatures!$G156-Temperatures!$G$2)*'Pattern scaling'!DI156+Hosing!DM157</f>
        <v>22.240507270209701</v>
      </c>
      <c r="DJ156">
        <f ca="1">(Parameters!$B$125+Temperatures!$G156-Temperatures!$G$2)*'Pattern scaling'!DJ156+Hosing!DN157</f>
        <v>21.398856348991789</v>
      </c>
      <c r="DK156">
        <f ca="1">(Parameters!$B$125+Temperatures!$G156-Temperatures!$G$2)*'Pattern scaling'!DK156+Hosing!DO157</f>
        <v>12.129898298071321</v>
      </c>
      <c r="DL156">
        <f ca="1">(Parameters!$B$125+Temperatures!$G156-Temperatures!$G$2)*'Pattern scaling'!DL156+Hosing!DP157</f>
        <v>29.709192240075261</v>
      </c>
      <c r="DM156">
        <f ca="1">(Parameters!$B$125+Temperatures!$G156-Temperatures!$G$2)*'Pattern scaling'!DM156+Hosing!DQ157</f>
        <v>27.118141914927879</v>
      </c>
      <c r="DN156">
        <f ca="1">(Parameters!$B$125+Temperatures!$G156-Temperatures!$G$2)*'Pattern scaling'!DN156+Hosing!DR157</f>
        <v>11.338493494815078</v>
      </c>
      <c r="DO156">
        <f ca="1">(Parameters!$B$125+Temperatures!$G156-Temperatures!$G$2)*'Pattern scaling'!DO156+Hosing!DS157</f>
        <v>1.2799215239800346</v>
      </c>
      <c r="DP156">
        <f ca="1">(Parameters!$B$125+Temperatures!$G156-Temperatures!$G$2)*'Pattern scaling'!DP156+Hosing!DT157</f>
        <v>25.779913714884824</v>
      </c>
      <c r="DQ156">
        <f ca="1">(Parameters!$B$125+Temperatures!$G156-Temperatures!$G$2)*'Pattern scaling'!DQ156+Hosing!DU157</f>
        <v>29.777200738772883</v>
      </c>
      <c r="DR156">
        <f ca="1">(Parameters!$B$125+Temperatures!$G156-Temperatures!$G$2)*'Pattern scaling'!DR156+Hosing!DV157</f>
        <v>26.878318350703893</v>
      </c>
      <c r="DS156">
        <f ca="1">(Parameters!$B$125+Temperatures!$G156-Temperatures!$G$2)*'Pattern scaling'!DS156+Hosing!DW157</f>
        <v>23.06064505848742</v>
      </c>
      <c r="DT156">
        <f ca="1">(Parameters!$B$125+Temperatures!$G156-Temperatures!$G$2)*'Pattern scaling'!DT156+Hosing!DX157</f>
        <v>24.349384462474728</v>
      </c>
      <c r="DU156">
        <f ca="1">(Parameters!$B$125+Temperatures!$G156-Temperatures!$G$2)*'Pattern scaling'!DU156+Hosing!DY157</f>
        <v>27.99818630923891</v>
      </c>
      <c r="DV156">
        <f ca="1">(Parameters!$B$125+Temperatures!$G156-Temperatures!$G$2)*'Pattern scaling'!DV156+Hosing!DZ157</f>
        <v>23.965184719478753</v>
      </c>
      <c r="DW156">
        <f ca="1">(Parameters!$B$125+Temperatures!$G156-Temperatures!$G$2)*'Pattern scaling'!DW156+Hosing!EA157</f>
        <v>22.324787191187145</v>
      </c>
      <c r="DX156">
        <f ca="1">(Parameters!$B$125+Temperatures!$G156-Temperatures!$G$2)*'Pattern scaling'!DX156+Hosing!EB157</f>
        <v>30.53207943442067</v>
      </c>
      <c r="DY156">
        <f ca="1">(Parameters!$B$125+Temperatures!$G156-Temperatures!$G$2)*'Pattern scaling'!DY156+Hosing!EC157</f>
        <v>28.397478084006508</v>
      </c>
      <c r="DZ156">
        <f ca="1">(Parameters!$B$125+Temperatures!$G156-Temperatures!$G$2)*'Pattern scaling'!DZ156+Hosing!ED157</f>
        <v>26.377729970115428</v>
      </c>
      <c r="EA156">
        <f ca="1">(Parameters!$B$125+Temperatures!$G156-Temperatures!$G$2)*'Pattern scaling'!EA156+Hosing!EE157</f>
        <v>10.92107644091846</v>
      </c>
      <c r="EB156">
        <f ca="1">(Parameters!$B$125+Temperatures!$G156-Temperatures!$G$2)*'Pattern scaling'!EB156+Hosing!EF157</f>
        <v>5.4999125569655174</v>
      </c>
      <c r="EC156">
        <f ca="1">(Parameters!$B$125+Temperatures!$G156-Temperatures!$G$2)*'Pattern scaling'!EC156+Hosing!EG157</f>
        <v>21.543433772453291</v>
      </c>
      <c r="ED156">
        <f ca="1">(Parameters!$B$125+Temperatures!$G156-Temperatures!$G$2)*'Pattern scaling'!ED156+Hosing!EH157</f>
        <v>27.833329241192278</v>
      </c>
      <c r="EE156">
        <f ca="1">(Parameters!$B$125+Temperatures!$G156-Temperatures!$G$2)*'Pattern scaling'!EE156+Hosing!EI157</f>
        <v>13.285666457229464</v>
      </c>
      <c r="EF156">
        <f ca="1">(Parameters!$B$125+Temperatures!$G156-Temperatures!$G$2)*'Pattern scaling'!EF156+Hosing!EJ157</f>
        <v>27.162053455539496</v>
      </c>
      <c r="EG156">
        <f ca="1">(Parameters!$B$125+Temperatures!$G156-Temperatures!$G$2)*'Pattern scaling'!EG156+Hosing!EK157</f>
        <v>25.528473172562091</v>
      </c>
      <c r="EH156">
        <f ca="1">(Parameters!$B$125+Temperatures!$G156-Temperatures!$G$2)*'Pattern scaling'!EH156+Hosing!EL157</f>
        <v>26.712506484042404</v>
      </c>
      <c r="EI156">
        <f ca="1">(Parameters!$B$125+Temperatures!$G156-Temperatures!$G$2)*'Pattern scaling'!EI156+Hosing!EM157</f>
        <v>19.781893061366528</v>
      </c>
      <c r="EJ156">
        <f ca="1">(Parameters!$B$125+Temperatures!$G156-Temperatures!$G$2)*'Pattern scaling'!EJ156+Hosing!EN157</f>
        <v>26.934190592951353</v>
      </c>
      <c r="EK156">
        <f ca="1">(Parameters!$B$125+Temperatures!$G156-Temperatures!$G$2)*'Pattern scaling'!EK156+Hosing!EO157</f>
        <v>28.501616838657085</v>
      </c>
      <c r="EL156">
        <f ca="1">(Parameters!$B$125+Temperatures!$G156-Temperatures!$G$2)*'Pattern scaling'!EL156+Hosing!EP157</f>
        <v>24.902111122204918</v>
      </c>
      <c r="EM156">
        <f ca="1">(Parameters!$B$125+Temperatures!$G156-Temperatures!$G$2)*'Pattern scaling'!EM156+Hosing!EQ157</f>
        <v>10.017478936919522</v>
      </c>
      <c r="EN156">
        <f ca="1">(Parameters!$B$125+Temperatures!$G156-Temperatures!$G$2)*'Pattern scaling'!EN156+Hosing!ER157</f>
        <v>26.0083877158478</v>
      </c>
      <c r="EO156">
        <f ca="1">(Parameters!$B$125+Temperatures!$G156-Temperatures!$G$2)*'Pattern scaling'!EO156+Hosing!ES157</f>
        <v>10.416848617079133</v>
      </c>
      <c r="EP156">
        <f ca="1">(Parameters!$B$125+Temperatures!$G156-Temperatures!$G$2)*'Pattern scaling'!EP156+Hosing!ET157</f>
        <v>16.227034913192043</v>
      </c>
      <c r="EQ156">
        <f ca="1">(Parameters!$B$125+Temperatures!$G156-Temperatures!$G$2)*'Pattern scaling'!EQ156+Hosing!EU157</f>
        <v>25.005805761103218</v>
      </c>
      <c r="ER156">
        <f ca="1">(Parameters!$B$125+Temperatures!$G156-Temperatures!$G$2)*'Pattern scaling'!ER156+Hosing!EV157</f>
        <v>21.629275171569304</v>
      </c>
      <c r="ES156">
        <f ca="1">(Parameters!$B$125+Temperatures!$G156-Temperatures!$G$2)*'Pattern scaling'!ES156+Hosing!EW157</f>
        <v>29.363783326236877</v>
      </c>
      <c r="ET156">
        <f ca="1">(Parameters!$B$125+Temperatures!$G156-Temperatures!$G$2)*'Pattern scaling'!ET156+Hosing!EX157</f>
        <v>17.095264177018702</v>
      </c>
      <c r="EU156">
        <f ca="1">(Parameters!$B$125+Temperatures!$G156-Temperatures!$G$2)*'Pattern scaling'!EU156+Hosing!EY157</f>
        <v>11.556581279441893</v>
      </c>
      <c r="EV156">
        <f ca="1">(Parameters!$B$125+Temperatures!$G156-Temperatures!$G$2)*'Pattern scaling'!EV156+Hosing!EZ157</f>
        <v>6.3635543726381778</v>
      </c>
      <c r="EW156">
        <f ca="1">(Parameters!$B$125+Temperatures!$G156-Temperatures!$G$2)*'Pattern scaling'!EW156+Hosing!FA157</f>
        <v>20.8233728105468</v>
      </c>
      <c r="EX156">
        <f ca="1">(Parameters!$B$125+Temperatures!$G156-Temperatures!$G$2)*'Pattern scaling'!EX156+Hosing!FB157</f>
        <v>27.422348521248949</v>
      </c>
      <c r="EY156">
        <f ca="1">(Parameters!$B$125+Temperatures!$G156-Temperatures!$G$2)*'Pattern scaling'!EY156+Hosing!FC157</f>
        <v>30.643087113850857</v>
      </c>
      <c r="EZ156">
        <f ca="1">(Parameters!$B$125+Temperatures!$G156-Temperatures!$G$2)*'Pattern scaling'!EZ156+Hosing!FD157</f>
        <v>28.115198432290871</v>
      </c>
      <c r="FA156">
        <f ca="1">(Parameters!$B$125+Temperatures!$G156-Temperatures!$G$2)*'Pattern scaling'!FA156+Hosing!FE157</f>
        <v>25.786276916543109</v>
      </c>
      <c r="FB156">
        <f ca="1">(Parameters!$B$125+Temperatures!$G156-Temperatures!$G$2)*'Pattern scaling'!FB156+Hosing!FF157</f>
        <v>26.994566823239911</v>
      </c>
      <c r="FC156">
        <f ca="1">(Parameters!$B$125+Temperatures!$G156-Temperatures!$G$2)*'Pattern scaling'!FC156+Hosing!FG157</f>
        <v>25.606254979135553</v>
      </c>
      <c r="FD156">
        <f ca="1">(Parameters!$B$125+Temperatures!$G156-Temperatures!$G$2)*'Pattern scaling'!FD156+Hosing!FH157</f>
        <v>12.893751531144082</v>
      </c>
      <c r="FE156">
        <f ca="1">(Parameters!$B$125+Temperatures!$G156-Temperatures!$G$2)*'Pattern scaling'!FE156+Hosing!FI157</f>
        <v>28.227540776964609</v>
      </c>
      <c r="FF156">
        <f ca="1">(Parameters!$B$125+Temperatures!$G156-Temperatures!$G$2)*'Pattern scaling'!FF156+Hosing!FJ157</f>
        <v>13.008754472736056</v>
      </c>
      <c r="FG156">
        <f ca="1">(Parameters!$B$125+Temperatures!$G156-Temperatures!$G$2)*'Pattern scaling'!FG156+Hosing!FK157</f>
        <v>29.465711333233116</v>
      </c>
      <c r="FH156">
        <f ca="1">(Parameters!$B$125+Temperatures!$G156-Temperatures!$G$2)*'Pattern scaling'!FH156+Hosing!FL157</f>
        <v>22.338332294449248</v>
      </c>
      <c r="FI156">
        <f ca="1">(Parameters!$B$125+Temperatures!$G156-Temperatures!$G$2)*'Pattern scaling'!FI156+Hosing!FM157</f>
        <v>28.201116435833168</v>
      </c>
      <c r="FJ156">
        <f ca="1">(Parameters!$B$125+Temperatures!$G156-Temperatures!$G$2)*'Pattern scaling'!FJ156+Hosing!FN157</f>
        <v>9.7607914817255086</v>
      </c>
      <c r="FK156">
        <f ca="1">(Parameters!$B$125+Temperatures!$G156-Temperatures!$G$2)*'Pattern scaling'!FK156+Hosing!FO157</f>
        <v>10.984682939402486</v>
      </c>
      <c r="FL156">
        <f ca="1">(Parameters!$B$125+Temperatures!$G156-Temperatures!$G$2)*'Pattern scaling'!FL156+Hosing!FP157</f>
        <v>7.4923169620497081</v>
      </c>
      <c r="FM156">
        <f ca="1">(Parameters!$B$125+Temperatures!$G156-Temperatures!$G$2)*'Pattern scaling'!FM156+Hosing!FQ157</f>
        <v>19.742587864373675</v>
      </c>
      <c r="FN156">
        <f ca="1">(Parameters!$B$125+Temperatures!$G156-Temperatures!$G$2)*'Pattern scaling'!FN156+Hosing!FR157</f>
        <v>29.927724508306571</v>
      </c>
      <c r="FO156">
        <f ca="1">(Parameters!$B$125+Temperatures!$G156-Temperatures!$G$2)*'Pattern scaling'!FO156+Hosing!FS157</f>
        <v>28.311826150907002</v>
      </c>
      <c r="FP156">
        <f ca="1">(Parameters!$B$125+Temperatures!$G156-Temperatures!$G$2)*'Pattern scaling'!FP156+Hosing!FT157</f>
        <v>28.718947868113801</v>
      </c>
      <c r="FQ156">
        <f ca="1">(Parameters!$B$125+Temperatures!$G156-Temperatures!$G$2)*'Pattern scaling'!FQ156+Hosing!FU157</f>
        <v>13.682588360831382</v>
      </c>
      <c r="FR156">
        <f ca="1">(Parameters!$B$125+Temperatures!$G156-Temperatures!$G$2)*'Pattern scaling'!FR156+Hosing!FV157</f>
        <v>17.811111363201832</v>
      </c>
      <c r="FS156">
        <f ca="1">(Parameters!$B$125+Temperatures!$G156-Temperatures!$G$2)*'Pattern scaling'!FS156+Hosing!FW157</f>
        <v>25.437120185673468</v>
      </c>
      <c r="FT156">
        <f ca="1">(Parameters!$B$125+Temperatures!$G156-Temperatures!$G$2)*'Pattern scaling'!FT156+Hosing!FX157</f>
        <v>22.951320506498504</v>
      </c>
      <c r="FU156">
        <f ca="1">(Parameters!$B$125+Temperatures!$G156-Temperatures!$G$2)*'Pattern scaling'!FU156+Hosing!FY157</f>
        <v>27.95570363940535</v>
      </c>
      <c r="FV156">
        <f ca="1">(Parameters!$B$125+Temperatures!$G156-Temperatures!$G$2)*'Pattern scaling'!FV156+Hosing!FZ157</f>
        <v>19.907878330398134</v>
      </c>
      <c r="FW156">
        <f ca="1">(Parameters!$B$125+Temperatures!$G156-Temperatures!$G$2)*'Pattern scaling'!FW156+Hosing!GA157</f>
        <v>14.944610907974447</v>
      </c>
      <c r="FX156">
        <f ca="1">(Parameters!$B$125+Temperatures!$G156-Temperatures!$G$2)*'Pattern scaling'!FX156+Hosing!GB157</f>
        <v>25.923059930260141</v>
      </c>
      <c r="FY156">
        <f ca="1">(Parameters!$B$125+Temperatures!$G156-Temperatures!$G$2)*'Pattern scaling'!FY156+Hosing!GC157</f>
        <v>21.30243828628317</v>
      </c>
      <c r="FZ156">
        <f ca="1">(Parameters!$B$125+Temperatures!$G156-Temperatures!$G$2)*'Pattern scaling'!FZ156+Hosing!GD157</f>
        <v>24.60289615005988</v>
      </c>
      <c r="GA156">
        <f ca="1">(Parameters!$B$125+Temperatures!$G156-Temperatures!$G$2)*'Pattern scaling'!GA156+Hosing!GE157</f>
        <v>24.518345575134628</v>
      </c>
      <c r="GB156">
        <f ca="1">(Parameters!$B$125+Temperatures!$G156-Temperatures!$G$2)*'Pattern scaling'!GB156+Hosing!GF157</f>
        <v>10.720133285643925</v>
      </c>
      <c r="GC156">
        <f ca="1">(Parameters!$B$125+Temperatures!$G156-Temperatures!$G$2)*'Pattern scaling'!GC156+Hosing!GG157</f>
        <v>18.807582483109865</v>
      </c>
      <c r="GD156">
        <f ca="1">(Parameters!$B$125+Temperatures!$G156-Temperatures!$G$2)*'Pattern scaling'!GD156+Hosing!GH157</f>
        <v>15.798714128342063</v>
      </c>
      <c r="GE156">
        <f ca="1">(Parameters!$B$125+Temperatures!$G156-Temperatures!$G$2)*'Pattern scaling'!GE156+Hosing!GI157</f>
        <v>15.824492663335052</v>
      </c>
      <c r="GF156">
        <f ca="1">(Parameters!$B$125+Temperatures!$G156-Temperatures!$G$2)*'Pattern scaling'!GF156+Hosing!GJ157</f>
        <v>26.400001645218957</v>
      </c>
      <c r="GG156">
        <f ca="1">(Parameters!$B$125+Temperatures!$G156-Temperatures!$G$2)*'Pattern scaling'!GG156+Hosing!GK157</f>
        <v>27.084048545483132</v>
      </c>
      <c r="GH156">
        <f ca="1">(Parameters!$B$125+Temperatures!$G156-Temperatures!$G$2)*'Pattern scaling'!GH156+Hosing!GL157</f>
        <v>24.285501185398292</v>
      </c>
      <c r="GI156">
        <f ca="1">(Parameters!$B$125+Temperatures!$G156-Temperatures!$G$2)*'Pattern scaling'!GI156+Hosing!GM157</f>
        <v>26.691701997203388</v>
      </c>
      <c r="GJ156">
        <f ca="1">(Parameters!$B$125+Temperatures!$G156-Temperatures!$G$2)*'Pattern scaling'!GJ156+Hosing!GN157</f>
        <v>22.378473744388064</v>
      </c>
      <c r="GK156">
        <f ca="1">(Parameters!$B$125+Temperatures!$G156-Temperatures!$G$2)*'Pattern scaling'!GK156+Hosing!GO157</f>
        <v>20.268695045278399</v>
      </c>
      <c r="GL156">
        <f ca="1">(Parameters!$B$125+Temperatures!$G156-Temperatures!$G$2)*'Pattern scaling'!GL156+Hosing!GP157</f>
        <v>24.280086904047447</v>
      </c>
      <c r="GM156">
        <f ca="1">(Parameters!$B$125+Temperatures!$G156-Temperatures!$G$2)*'Pattern scaling'!GM156+Hosing!GQ157</f>
        <v>23.187742588936491</v>
      </c>
    </row>
    <row r="157" spans="1:195" x14ac:dyDescent="0.25">
      <c r="A157" s="15">
        <v>2165</v>
      </c>
      <c r="B157">
        <f ca="1">(Parameters!$B$125+Temperatures!$G157-Temperatures!$G$2)*'Pattern scaling'!B157+Hosing!F158</f>
        <v>15.135198465922636</v>
      </c>
      <c r="C157">
        <f ca="1">(Parameters!$B$125+Temperatures!$G157-Temperatures!$G$2)*'Pattern scaling'!C157+Hosing!G158</f>
        <v>24.047900599080396</v>
      </c>
      <c r="D157">
        <f ca="1">(Parameters!$B$125+Temperatures!$G157-Temperatures!$G$2)*'Pattern scaling'!D157+Hosing!H158</f>
        <v>14.084207625665121</v>
      </c>
      <c r="E157">
        <f ca="1">(Parameters!$B$125+Temperatures!$G157-Temperatures!$G$2)*'Pattern scaling'!E157+Hosing!I158</f>
        <v>6.4057099644979836</v>
      </c>
      <c r="F157">
        <f ca="1">(Parameters!$B$125+Temperatures!$G157-Temperatures!$G$2)*'Pattern scaling'!F157+Hosing!J158</f>
        <v>28.826823591997947</v>
      </c>
      <c r="G157">
        <f ca="1">(Parameters!$B$125+Temperatures!$G157-Temperatures!$G$2)*'Pattern scaling'!G157+Hosing!K158</f>
        <v>19.04704523407112</v>
      </c>
      <c r="H157">
        <f ca="1">(Parameters!$B$125+Temperatures!$G157-Temperatures!$G$2)*'Pattern scaling'!H157+Hosing!L158</f>
        <v>10.644459109639831</v>
      </c>
      <c r="I157">
        <f ca="1">(Parameters!$B$125+Temperatures!$G157-Temperatures!$G$2)*'Pattern scaling'!I157+Hosing!M158</f>
        <v>27.73012494309236</v>
      </c>
      <c r="J157">
        <f ca="1">(Parameters!$B$125+Temperatures!$G157-Temperatures!$G$2)*'Pattern scaling'!J157+Hosing!N158</f>
        <v>18.49508887198839</v>
      </c>
      <c r="K157">
        <f ca="1">(Parameters!$B$125+Temperatures!$G157-Temperatures!$G$2)*'Pattern scaling'!K157+Hosing!O158</f>
        <v>9.5606746073225874</v>
      </c>
      <c r="L157">
        <f ca="1">(Parameters!$B$125+Temperatures!$G157-Temperatures!$G$2)*'Pattern scaling'!L157+Hosing!P158</f>
        <v>15.715421698306184</v>
      </c>
      <c r="M157">
        <f ca="1">(Parameters!$B$125+Temperatures!$G157-Temperatures!$G$2)*'Pattern scaling'!M157+Hosing!Q158</f>
        <v>22.705573377701864</v>
      </c>
      <c r="N157">
        <f ca="1">(Parameters!$B$125+Temperatures!$G157-Temperatures!$G$2)*'Pattern scaling'!N157+Hosing!R158</f>
        <v>11.16418464596037</v>
      </c>
      <c r="O157">
        <f ca="1">(Parameters!$B$125+Temperatures!$G157-Temperatures!$G$2)*'Pattern scaling'!O157+Hosing!S158</f>
        <v>28.863765197788677</v>
      </c>
      <c r="P157">
        <f ca="1">(Parameters!$B$125+Temperatures!$G157-Temperatures!$G$2)*'Pattern scaling'!P157+Hosing!T158</f>
        <v>29.964576971580389</v>
      </c>
      <c r="Q157">
        <f ca="1">(Parameters!$B$125+Temperatures!$G157-Temperatures!$G$2)*'Pattern scaling'!Q157+Hosing!U158</f>
        <v>26.946862956850037</v>
      </c>
      <c r="R157">
        <f ca="1">(Parameters!$B$125+Temperatures!$G157-Temperatures!$G$2)*'Pattern scaling'!R157+Hosing!V158</f>
        <v>12.71063804407521</v>
      </c>
      <c r="S157">
        <f ca="1">(Parameters!$B$125+Temperatures!$G157-Temperatures!$G$2)*'Pattern scaling'!S157+Hosing!W158</f>
        <v>29.32136849378297</v>
      </c>
      <c r="T157">
        <f ca="1">(Parameters!$B$125+Temperatures!$G157-Temperatures!$G$2)*'Pattern scaling'!T157+Hosing!X158</f>
        <v>26.277250183214914</v>
      </c>
      <c r="U157">
        <f ca="1">(Parameters!$B$125+Temperatures!$G157-Temperatures!$G$2)*'Pattern scaling'!U157+Hosing!Y158</f>
        <v>11.331191947865364</v>
      </c>
      <c r="V157">
        <f ca="1">(Parameters!$B$125+Temperatures!$G157-Temperatures!$G$2)*'Pattern scaling'!V157+Hosing!Z158</f>
        <v>8.8425513169927346</v>
      </c>
      <c r="W157">
        <f ca="1">(Parameters!$B$125+Temperatures!$G157-Temperatures!$G$2)*'Pattern scaling'!W157+Hosing!AA158</f>
        <v>26.835594547088139</v>
      </c>
      <c r="X157">
        <f ca="1">(Parameters!$B$125+Temperatures!$G157-Temperatures!$G$2)*'Pattern scaling'!X157+Hosing!AB158</f>
        <v>23.551581080761409</v>
      </c>
      <c r="Y157">
        <f ca="1">(Parameters!$B$125+Temperatures!$G157-Temperatures!$G$2)*'Pattern scaling'!Y157+Hosing!AC158</f>
        <v>18.377328555763089</v>
      </c>
      <c r="Z157">
        <f ca="1">(Parameters!$B$125+Temperatures!$G157-Temperatures!$G$2)*'Pattern scaling'!Z157+Hosing!AD158</f>
        <v>24.946314539502879</v>
      </c>
      <c r="AA157">
        <f ca="1">(Parameters!$B$125+Temperatures!$G157-Temperatures!$G$2)*'Pattern scaling'!AA157+Hosing!AE158</f>
        <v>27.538931478740064</v>
      </c>
      <c r="AB157">
        <f ca="1">(Parameters!$B$125+Temperatures!$G157-Temperatures!$G$2)*'Pattern scaling'!AB157+Hosing!AF158</f>
        <v>28.650391254515796</v>
      </c>
      <c r="AC157">
        <f ca="1">(Parameters!$B$125+Temperatures!$G157-Temperatures!$G$2)*'Pattern scaling'!AC157+Hosing!AG158</f>
        <v>14.541490387473205</v>
      </c>
      <c r="AD157">
        <f ca="1">(Parameters!$B$125+Temperatures!$G157-Temperatures!$G$2)*'Pattern scaling'!AD157+Hosing!AH158</f>
        <v>24.446739303900085</v>
      </c>
      <c r="AE157">
        <f ca="1">(Parameters!$B$125+Temperatures!$G157-Temperatures!$G$2)*'Pattern scaling'!AE157+Hosing!AI158</f>
        <v>27.298067340051382</v>
      </c>
      <c r="AF157">
        <f ca="1">(Parameters!$B$125+Temperatures!$G157-Temperatures!$G$2)*'Pattern scaling'!AF157+Hosing!AJ158</f>
        <v>8.0269373060505416</v>
      </c>
      <c r="AG157">
        <f ca="1">(Parameters!$B$125+Temperatures!$G157-Temperatures!$G$2)*'Pattern scaling'!AG157+Hosing!AK158</f>
        <v>9.3772523066679767</v>
      </c>
      <c r="AH157">
        <f ca="1">(Parameters!$B$125+Temperatures!$G157-Temperatures!$G$2)*'Pattern scaling'!AH157+Hosing!AL158</f>
        <v>14.017219990978894</v>
      </c>
      <c r="AI157">
        <f ca="1">(Parameters!$B$125+Temperatures!$G157-Temperatures!$G$2)*'Pattern scaling'!AI157+Hosing!AM158</f>
        <v>16.667415428429084</v>
      </c>
      <c r="AJ157">
        <f ca="1">(Parameters!$B$125+Temperatures!$G157-Temperatures!$G$2)*'Pattern scaling'!AJ157+Hosing!AN158</f>
        <v>27.671995577583836</v>
      </c>
      <c r="AK157">
        <f ca="1">(Parameters!$B$125+Temperatures!$G157-Temperatures!$G$2)*'Pattern scaling'!AK157+Hosing!AO158</f>
        <v>26.69736982004552</v>
      </c>
      <c r="AL157">
        <f ca="1">(Parameters!$B$125+Temperatures!$G157-Temperatures!$G$2)*'Pattern scaling'!AL157+Hosing!AP158</f>
        <v>25.991505956945634</v>
      </c>
      <c r="AM157">
        <f ca="1">(Parameters!$B$125+Temperatures!$G157-Temperatures!$G$2)*'Pattern scaling'!AM157+Hosing!AQ158</f>
        <v>26.481362319859734</v>
      </c>
      <c r="AN157">
        <f ca="1">(Parameters!$B$125+Temperatures!$G157-Temperatures!$G$2)*'Pattern scaling'!AN157+Hosing!AR158</f>
        <v>22.216020408713497</v>
      </c>
      <c r="AO157">
        <f ca="1">(Parameters!$B$125+Temperatures!$G157-Temperatures!$G$2)*'Pattern scaling'!AO157+Hosing!AS158</f>
        <v>25.912507602726439</v>
      </c>
      <c r="AP157">
        <f ca="1">(Parameters!$B$125+Temperatures!$G157-Temperatures!$G$2)*'Pattern scaling'!AP157+Hosing!AT158</f>
        <v>22.582370091051587</v>
      </c>
      <c r="AQ157">
        <f ca="1">(Parameters!$B$125+Temperatures!$G157-Temperatures!$G$2)*'Pattern scaling'!AQ157+Hosing!AU158</f>
        <v>23.933960126899294</v>
      </c>
      <c r="AR157">
        <f ca="1">(Parameters!$B$125+Temperatures!$G157-Temperatures!$G$2)*'Pattern scaling'!AR157+Hosing!AV158</f>
        <v>26.944869826550878</v>
      </c>
      <c r="AS157">
        <f ca="1">(Parameters!$B$125+Temperatures!$G157-Temperatures!$G$2)*'Pattern scaling'!AS157+Hosing!AW158</f>
        <v>20.128679236598419</v>
      </c>
      <c r="AT157">
        <f ca="1">(Parameters!$B$125+Temperatures!$G157-Temperatures!$G$2)*'Pattern scaling'!AT157+Hosing!AX158</f>
        <v>9.8032505632440063</v>
      </c>
      <c r="AU157">
        <f ca="1">(Parameters!$B$125+Temperatures!$G157-Temperatures!$G$2)*'Pattern scaling'!AU157+Hosing!AY158</f>
        <v>10.568977749588212</v>
      </c>
      <c r="AV157">
        <f ca="1">(Parameters!$B$125+Temperatures!$G157-Temperatures!$G$2)*'Pattern scaling'!AV157+Hosing!AZ158</f>
        <v>30.686171797254719</v>
      </c>
      <c r="AW157">
        <f ca="1">(Parameters!$B$125+Temperatures!$G157-Temperatures!$G$2)*'Pattern scaling'!AW157+Hosing!BA158</f>
        <v>24.480177786909511</v>
      </c>
      <c r="AX157">
        <f ca="1">(Parameters!$B$125+Temperatures!$G157-Temperatures!$G$2)*'Pattern scaling'!AX157+Hosing!BB158</f>
        <v>9.6498126926271315</v>
      </c>
      <c r="AY157">
        <f ca="1">(Parameters!$B$125+Temperatures!$G157-Temperatures!$G$2)*'Pattern scaling'!AY157+Hosing!BC158</f>
        <v>26.17326119035355</v>
      </c>
      <c r="AZ157">
        <f ca="1">(Parameters!$B$125+Temperatures!$G157-Temperatures!$G$2)*'Pattern scaling'!AZ157+Hosing!BD158</f>
        <v>18.634607395275545</v>
      </c>
      <c r="BA157">
        <f ca="1">(Parameters!$B$125+Temperatures!$G157-Temperatures!$G$2)*'Pattern scaling'!BA157+Hosing!BE158</f>
        <v>22.310686975943845</v>
      </c>
      <c r="BB157">
        <f ca="1">(Parameters!$B$125+Temperatures!$G157-Temperatures!$G$2)*'Pattern scaling'!BB157+Hosing!BF158</f>
        <v>23.759723925713342</v>
      </c>
      <c r="BC157">
        <f ca="1">(Parameters!$B$125+Temperatures!$G157-Temperatures!$G$2)*'Pattern scaling'!BC157+Hosing!BG158</f>
        <v>24.376987526575522</v>
      </c>
      <c r="BD157">
        <f ca="1">(Parameters!$B$125+Temperatures!$G157-Temperatures!$G$2)*'Pattern scaling'!BD157+Hosing!BH158</f>
        <v>24.034107905234574</v>
      </c>
      <c r="BE157">
        <f ca="1">(Parameters!$B$125+Temperatures!$G157-Temperatures!$G$2)*'Pattern scaling'!BE157+Hosing!BI158</f>
        <v>15.866479411132016</v>
      </c>
      <c r="BF157">
        <f ca="1">(Parameters!$B$125+Temperatures!$G157-Temperatures!$G$2)*'Pattern scaling'!BF157+Hosing!BJ158</f>
        <v>7.6722187316237012</v>
      </c>
      <c r="BG157">
        <f ca="1">(Parameters!$B$125+Temperatures!$G157-Temperatures!$G$2)*'Pattern scaling'!BG157+Hosing!BK158</f>
        <v>21.291259428687752</v>
      </c>
      <c r="BH157">
        <f ca="1">(Parameters!$B$125+Temperatures!$G157-Temperatures!$G$2)*'Pattern scaling'!BH157+Hosing!BL158</f>
        <v>5.8855153833181859</v>
      </c>
      <c r="BI157">
        <f ca="1">(Parameters!$B$125+Temperatures!$G157-Temperatures!$G$2)*'Pattern scaling'!BI157+Hosing!BM158</f>
        <v>24.787124636817968</v>
      </c>
      <c r="BJ157">
        <f ca="1">(Parameters!$B$125+Temperatures!$G157-Temperatures!$G$2)*'Pattern scaling'!BJ157+Hosing!BN158</f>
        <v>12.445044830854858</v>
      </c>
      <c r="BK157">
        <f ca="1">(Parameters!$B$125+Temperatures!$G157-Temperatures!$G$2)*'Pattern scaling'!BK157+Hosing!BO158</f>
        <v>28.323128395208453</v>
      </c>
      <c r="BL157">
        <f ca="1">(Parameters!$B$125+Temperatures!$G157-Temperatures!$G$2)*'Pattern scaling'!BL157+Hosing!BP158</f>
        <v>26.976344012776604</v>
      </c>
      <c r="BM157">
        <f ca="1">(Parameters!$B$125+Temperatures!$G157-Temperatures!$G$2)*'Pattern scaling'!BM157+Hosing!BQ158</f>
        <v>10.331119723208539</v>
      </c>
      <c r="BN157">
        <f ca="1">(Parameters!$B$125+Temperatures!$G157-Temperatures!$G$2)*'Pattern scaling'!BN157+Hosing!BR158</f>
        <v>11.777154324110192</v>
      </c>
      <c r="BO157">
        <f ca="1">(Parameters!$B$125+Temperatures!$G157-Temperatures!$G$2)*'Pattern scaling'!BO157+Hosing!BS158</f>
        <v>28.377472291716973</v>
      </c>
      <c r="BP157">
        <f ca="1">(Parameters!$B$125+Temperatures!$G157-Temperatures!$G$2)*'Pattern scaling'!BP157+Hosing!BT158</f>
        <v>26.676637687189334</v>
      </c>
      <c r="BQ157">
        <f ca="1">(Parameters!$B$125+Temperatures!$G157-Temperatures!$G$2)*'Pattern scaling'!BQ157+Hosing!BU158</f>
        <v>25.792544255337184</v>
      </c>
      <c r="BR157">
        <f ca="1">(Parameters!$B$125+Temperatures!$G157-Temperatures!$G$2)*'Pattern scaling'!BR157+Hosing!BV158</f>
        <v>28.295796967034612</v>
      </c>
      <c r="BS157">
        <f ca="1">(Parameters!$B$125+Temperatures!$G157-Temperatures!$G$2)*'Pattern scaling'!BS157+Hosing!BW158</f>
        <v>28.318174991927915</v>
      </c>
      <c r="BT157">
        <f ca="1">(Parameters!$B$125+Temperatures!$G157-Temperatures!$G$2)*'Pattern scaling'!BT157+Hosing!BX158</f>
        <v>25.707204854803393</v>
      </c>
      <c r="BU157">
        <f ca="1">(Parameters!$B$125+Temperatures!$G157-Temperatures!$G$2)*'Pattern scaling'!BU157+Hosing!BY158</f>
        <v>16.789252317814295</v>
      </c>
      <c r="BV157">
        <f ca="1">(Parameters!$B$125+Temperatures!$G157-Temperatures!$G$2)*'Pattern scaling'!BV157+Hosing!BZ158</f>
        <v>27.480715345613902</v>
      </c>
      <c r="BW157">
        <f ca="1">(Parameters!$B$125+Temperatures!$G157-Temperatures!$G$2)*'Pattern scaling'!BW157+Hosing!CA158</f>
        <v>21.641608417686143</v>
      </c>
      <c r="BX157">
        <f ca="1">(Parameters!$B$125+Temperatures!$G157-Temperatures!$G$2)*'Pattern scaling'!BX157+Hosing!CB158</f>
        <v>27.29426820260451</v>
      </c>
      <c r="BY157">
        <f ca="1">(Parameters!$B$125+Temperatures!$G157-Temperatures!$G$2)*'Pattern scaling'!BY157+Hosing!CC158</f>
        <v>28.239694396073709</v>
      </c>
      <c r="BZ157">
        <f ca="1">(Parameters!$B$125+Temperatures!$G157-Temperatures!$G$2)*'Pattern scaling'!BZ157+Hosing!CD158</f>
        <v>24.45191534736405</v>
      </c>
      <c r="CA157">
        <f ca="1">(Parameters!$B$125+Temperatures!$G157-Temperatures!$G$2)*'Pattern scaling'!CA157+Hosing!CE158</f>
        <v>24.27304799931396</v>
      </c>
      <c r="CB157">
        <f ca="1">(Parameters!$B$125+Temperatures!$G157-Temperatures!$G$2)*'Pattern scaling'!CB157+Hosing!CF158</f>
        <v>12.890250071785804</v>
      </c>
      <c r="CC157">
        <f ca="1">(Parameters!$B$125+Temperatures!$G157-Temperatures!$G$2)*'Pattern scaling'!CC157+Hosing!CG158</f>
        <v>26.432498477952141</v>
      </c>
      <c r="CD157">
        <f ca="1">(Parameters!$B$125+Temperatures!$G157-Temperatures!$G$2)*'Pattern scaling'!CD157+Hosing!CH158</f>
        <v>12.109367445928418</v>
      </c>
      <c r="CE157">
        <f ca="1">(Parameters!$B$125+Temperatures!$G157-Temperatures!$G$2)*'Pattern scaling'!CE157+Hosing!CI158</f>
        <v>27.376329499074782</v>
      </c>
      <c r="CF157">
        <f ca="1">(Parameters!$B$125+Temperatures!$G157-Temperatures!$G$2)*'Pattern scaling'!CF157+Hosing!CJ158</f>
        <v>27.085520137940932</v>
      </c>
      <c r="CG157">
        <f ca="1">(Parameters!$B$125+Temperatures!$G157-Temperatures!$G$2)*'Pattern scaling'!CG157+Hosing!CK158</f>
        <v>10.203577949421282</v>
      </c>
      <c r="CH157">
        <f ca="1">(Parameters!$B$125+Temperatures!$G157-Temperatures!$G$2)*'Pattern scaling'!CH157+Hosing!CL158</f>
        <v>17.855457908191273</v>
      </c>
      <c r="CI157">
        <f ca="1">(Parameters!$B$125+Temperatures!$G157-Temperatures!$G$2)*'Pattern scaling'!CI157+Hosing!CM158</f>
        <v>25.013113315911927</v>
      </c>
      <c r="CJ157">
        <f ca="1">(Parameters!$B$125+Temperatures!$G157-Temperatures!$G$2)*'Pattern scaling'!CJ157+Hosing!CN158</f>
        <v>4.6682294031864897</v>
      </c>
      <c r="CK157">
        <f ca="1">(Parameters!$B$125+Temperatures!$G157-Temperatures!$G$2)*'Pattern scaling'!CK157+Hosing!CO158</f>
        <v>21.996119384719165</v>
      </c>
      <c r="CL157">
        <f ca="1">(Parameters!$B$125+Temperatures!$G157-Temperatures!$G$2)*'Pattern scaling'!CL157+Hosing!CP158</f>
        <v>14.683904424947418</v>
      </c>
      <c r="CM157">
        <f ca="1">(Parameters!$B$125+Temperatures!$G157-Temperatures!$G$2)*'Pattern scaling'!CM157+Hosing!CQ158</f>
        <v>26.466007593678647</v>
      </c>
      <c r="CN157">
        <f ca="1">(Parameters!$B$125+Temperatures!$G157-Temperatures!$G$2)*'Pattern scaling'!CN157+Hosing!CR158</f>
        <v>20.667956141027123</v>
      </c>
      <c r="CO157">
        <f ca="1">(Parameters!$B$125+Temperatures!$G157-Temperatures!$G$2)*'Pattern scaling'!CO157+Hosing!CS158</f>
        <v>15.697754862801778</v>
      </c>
      <c r="CP157">
        <f ca="1">(Parameters!$B$125+Temperatures!$G157-Temperatures!$G$2)*'Pattern scaling'!CP157+Hosing!CT158</f>
        <v>9.4993197707882668</v>
      </c>
      <c r="CQ157">
        <f ca="1">(Parameters!$B$125+Temperatures!$G157-Temperatures!$G$2)*'Pattern scaling'!CQ157+Hosing!CU158</f>
        <v>22.704404669051318</v>
      </c>
      <c r="CR157">
        <f ca="1">(Parameters!$B$125+Temperatures!$G157-Temperatures!$G$2)*'Pattern scaling'!CR157+Hosing!CV158</f>
        <v>6.3142734940179324</v>
      </c>
      <c r="CS157">
        <f ca="1">(Parameters!$B$125+Temperatures!$G157-Temperatures!$G$2)*'Pattern scaling'!CS157+Hosing!CW158</f>
        <v>29.29970790463814</v>
      </c>
      <c r="CT157">
        <f ca="1">(Parameters!$B$125+Temperatures!$G157-Temperatures!$G$2)*'Pattern scaling'!CT157+Hosing!CX158</f>
        <v>26.743132285048471</v>
      </c>
      <c r="CU157">
        <f ca="1">(Parameters!$B$125+Temperatures!$G157-Temperatures!$G$2)*'Pattern scaling'!CU157+Hosing!CY158</f>
        <v>13.931867497571533</v>
      </c>
      <c r="CV157">
        <f ca="1">(Parameters!$B$125+Temperatures!$G157-Temperatures!$G$2)*'Pattern scaling'!CV157+Hosing!CZ158</f>
        <v>28.19958714123738</v>
      </c>
      <c r="CW157">
        <f ca="1">(Parameters!$B$125+Temperatures!$G157-Temperatures!$G$2)*'Pattern scaling'!CW157+Hosing!DA158</f>
        <v>25.883395381233584</v>
      </c>
      <c r="CX157">
        <f ca="1">(Parameters!$B$125+Temperatures!$G157-Temperatures!$G$2)*'Pattern scaling'!CX157+Hosing!DB158</f>
        <v>18.153702377178181</v>
      </c>
      <c r="CY157">
        <f ca="1">(Parameters!$B$125+Temperatures!$G157-Temperatures!$G$2)*'Pattern scaling'!CY157+Hosing!DC158</f>
        <v>26.421068097221223</v>
      </c>
      <c r="CZ157">
        <f ca="1">(Parameters!$B$125+Temperatures!$G157-Temperatures!$G$2)*'Pattern scaling'!CZ157+Hosing!DD158</f>
        <v>22.362639819181972</v>
      </c>
      <c r="DA157">
        <f ca="1">(Parameters!$B$125+Temperatures!$G157-Temperatures!$G$2)*'Pattern scaling'!DA157+Hosing!DE158</f>
        <v>7.26449161714035</v>
      </c>
      <c r="DB157">
        <f ca="1">(Parameters!$B$125+Temperatures!$G157-Temperatures!$G$2)*'Pattern scaling'!DB157+Hosing!DF158</f>
        <v>27.29316917011813</v>
      </c>
      <c r="DC157">
        <f ca="1">(Parameters!$B$125+Temperatures!$G157-Temperatures!$G$2)*'Pattern scaling'!DC157+Hosing!DG158</f>
        <v>14.894894684665694</v>
      </c>
      <c r="DD157">
        <f ca="1">(Parameters!$B$125+Temperatures!$G157-Temperatures!$G$2)*'Pattern scaling'!DD157+Hosing!DH158</f>
        <v>8.7665111601271732</v>
      </c>
      <c r="DE157">
        <f ca="1">(Parameters!$B$125+Temperatures!$G157-Temperatures!$G$2)*'Pattern scaling'!DE157+Hosing!DI158</f>
        <v>10.552498903567681</v>
      </c>
      <c r="DF157">
        <f ca="1">(Parameters!$B$125+Temperatures!$G157-Temperatures!$G$2)*'Pattern scaling'!DF157+Hosing!DJ158</f>
        <v>8.3422095550903919</v>
      </c>
      <c r="DG157">
        <f ca="1">(Parameters!$B$125+Temperatures!$G157-Temperatures!$G$2)*'Pattern scaling'!DG157+Hosing!DK158</f>
        <v>19.035678815213053</v>
      </c>
      <c r="DH157">
        <f ca="1">(Parameters!$B$125+Temperatures!$G157-Temperatures!$G$2)*'Pattern scaling'!DH157+Hosing!DL158</f>
        <v>12.010411120659425</v>
      </c>
      <c r="DI157">
        <f ca="1">(Parameters!$B$125+Temperatures!$G157-Temperatures!$G$2)*'Pattern scaling'!DI157+Hosing!DM158</f>
        <v>22.243425968233741</v>
      </c>
      <c r="DJ157">
        <f ca="1">(Parameters!$B$125+Temperatures!$G157-Temperatures!$G$2)*'Pattern scaling'!DJ157+Hosing!DN158</f>
        <v>21.401924729283234</v>
      </c>
      <c r="DK157">
        <f ca="1">(Parameters!$B$125+Temperatures!$G157-Temperatures!$G$2)*'Pattern scaling'!DK157+Hosing!DO158</f>
        <v>12.132364753126952</v>
      </c>
      <c r="DL157">
        <f ca="1">(Parameters!$B$125+Temperatures!$G157-Temperatures!$G$2)*'Pattern scaling'!DL157+Hosing!DP158</f>
        <v>29.713100684900315</v>
      </c>
      <c r="DM157">
        <f ca="1">(Parameters!$B$125+Temperatures!$G157-Temperatures!$G$2)*'Pattern scaling'!DM157+Hosing!DQ158</f>
        <v>27.12155233687761</v>
      </c>
      <c r="DN157">
        <f ca="1">(Parameters!$B$125+Temperatures!$G157-Temperatures!$G$2)*'Pattern scaling'!DN157+Hosing!DR158</f>
        <v>11.340830543016592</v>
      </c>
      <c r="DO157">
        <f ca="1">(Parameters!$B$125+Temperatures!$G157-Temperatures!$G$2)*'Pattern scaling'!DO157+Hosing!DS158</f>
        <v>1.2815874017411433</v>
      </c>
      <c r="DP157">
        <f ca="1">(Parameters!$B$125+Temperatures!$G157-Temperatures!$G$2)*'Pattern scaling'!DP157+Hosing!DT158</f>
        <v>25.783232499919276</v>
      </c>
      <c r="DQ157">
        <f ca="1">(Parameters!$B$125+Temperatures!$G157-Temperatures!$G$2)*'Pattern scaling'!DQ157+Hosing!DU158</f>
        <v>29.781036968388626</v>
      </c>
      <c r="DR157">
        <f ca="1">(Parameters!$B$125+Temperatures!$G157-Temperatures!$G$2)*'Pattern scaling'!DR157+Hosing!DV158</f>
        <v>26.881487514956788</v>
      </c>
      <c r="DS157">
        <f ca="1">(Parameters!$B$125+Temperatures!$G157-Temperatures!$G$2)*'Pattern scaling'!DS157+Hosing!DW158</f>
        <v>23.063387659627384</v>
      </c>
      <c r="DT157">
        <f ca="1">(Parameters!$B$125+Temperatures!$G157-Temperatures!$G$2)*'Pattern scaling'!DT157+Hosing!DX158</f>
        <v>24.35269847194807</v>
      </c>
      <c r="DU157">
        <f ca="1">(Parameters!$B$125+Temperatures!$G157-Temperatures!$G$2)*'Pattern scaling'!DU157+Hosing!DY158</f>
        <v>28.00155300528337</v>
      </c>
      <c r="DV157">
        <f ca="1">(Parameters!$B$125+Temperatures!$G157-Temperatures!$G$2)*'Pattern scaling'!DV157+Hosing!DZ158</f>
        <v>23.968690744193591</v>
      </c>
      <c r="DW157">
        <f ca="1">(Parameters!$B$125+Temperatures!$G157-Temperatures!$G$2)*'Pattern scaling'!DW157+Hosing!EA158</f>
        <v>22.327501254663972</v>
      </c>
      <c r="DX157">
        <f ca="1">(Parameters!$B$125+Temperatures!$G157-Temperatures!$G$2)*'Pattern scaling'!DX157+Hosing!EB158</f>
        <v>30.536001870557062</v>
      </c>
      <c r="DY157">
        <f ca="1">(Parameters!$B$125+Temperatures!$G157-Temperatures!$G$2)*'Pattern scaling'!DY157+Hosing!EC158</f>
        <v>28.401061642083608</v>
      </c>
      <c r="DZ157">
        <f ca="1">(Parameters!$B$125+Temperatures!$G157-Temperatures!$G$2)*'Pattern scaling'!DZ157+Hosing!ED158</f>
        <v>26.381083723348471</v>
      </c>
      <c r="EA157">
        <f ca="1">(Parameters!$B$125+Temperatures!$G157-Temperatures!$G$2)*'Pattern scaling'!EA157+Hosing!EE158</f>
        <v>10.923089876634208</v>
      </c>
      <c r="EB157">
        <f ca="1">(Parameters!$B$125+Temperatures!$G157-Temperatures!$G$2)*'Pattern scaling'!EB157+Hosing!EF158</f>
        <v>5.5016911981803034</v>
      </c>
      <c r="EC157">
        <f ca="1">(Parameters!$B$125+Temperatures!$G157-Temperatures!$G$2)*'Pattern scaling'!EC157+Hosing!EG158</f>
        <v>21.546641572237807</v>
      </c>
      <c r="ED157">
        <f ca="1">(Parameters!$B$125+Temperatures!$G157-Temperatures!$G$2)*'Pattern scaling'!ED157+Hosing!EH158</f>
        <v>27.83666783217377</v>
      </c>
      <c r="EE157">
        <f ca="1">(Parameters!$B$125+Temperatures!$G157-Temperatures!$G$2)*'Pattern scaling'!EE157+Hosing!EI158</f>
        <v>13.287637636595075</v>
      </c>
      <c r="EF157">
        <f ca="1">(Parameters!$B$125+Temperatures!$G157-Temperatures!$G$2)*'Pattern scaling'!EF157+Hosing!EJ158</f>
        <v>27.165635596875052</v>
      </c>
      <c r="EG157">
        <f ca="1">(Parameters!$B$125+Temperatures!$G157-Temperatures!$G$2)*'Pattern scaling'!EG157+Hosing!EK158</f>
        <v>25.532146863203678</v>
      </c>
      <c r="EH157">
        <f ca="1">(Parameters!$B$125+Temperatures!$G157-Temperatures!$G$2)*'Pattern scaling'!EH157+Hosing!EL158</f>
        <v>26.715784922413533</v>
      </c>
      <c r="EI157">
        <f ca="1">(Parameters!$B$125+Temperatures!$G157-Temperatures!$G$2)*'Pattern scaling'!EI157+Hosing!EM158</f>
        <v>19.784799416973382</v>
      </c>
      <c r="EJ157">
        <f ca="1">(Parameters!$B$125+Temperatures!$G157-Temperatures!$G$2)*'Pattern scaling'!EJ157+Hosing!EN158</f>
        <v>26.937410560390941</v>
      </c>
      <c r="EK157">
        <f ca="1">(Parameters!$B$125+Temperatures!$G157-Temperatures!$G$2)*'Pattern scaling'!EK157+Hosing!EO158</f>
        <v>28.504892794675392</v>
      </c>
      <c r="EL157">
        <f ca="1">(Parameters!$B$125+Temperatures!$G157-Temperatures!$G$2)*'Pattern scaling'!EL157+Hosing!EP158</f>
        <v>24.90516842875153</v>
      </c>
      <c r="EM157">
        <f ca="1">(Parameters!$B$125+Temperatures!$G157-Temperatures!$G$2)*'Pattern scaling'!EM157+Hosing!EQ158</f>
        <v>10.019677666998232</v>
      </c>
      <c r="EN157">
        <f ca="1">(Parameters!$B$125+Temperatures!$G157-Temperatures!$G$2)*'Pattern scaling'!EN157+Hosing!ER158</f>
        <v>26.011444446487321</v>
      </c>
      <c r="EO157">
        <f ca="1">(Parameters!$B$125+Temperatures!$G157-Temperatures!$G$2)*'Pattern scaling'!EO157+Hosing!ES158</f>
        <v>10.419157253685585</v>
      </c>
      <c r="EP157">
        <f ca="1">(Parameters!$B$125+Temperatures!$G157-Temperatures!$G$2)*'Pattern scaling'!EP157+Hosing!ET158</f>
        <v>16.229514645164556</v>
      </c>
      <c r="EQ157">
        <f ca="1">(Parameters!$B$125+Temperatures!$G157-Temperatures!$G$2)*'Pattern scaling'!EQ157+Hosing!EU158</f>
        <v>25.009301149133528</v>
      </c>
      <c r="ER157">
        <f ca="1">(Parameters!$B$125+Temperatures!$G157-Temperatures!$G$2)*'Pattern scaling'!ER157+Hosing!EV158</f>
        <v>21.632406115300292</v>
      </c>
      <c r="ES157">
        <f ca="1">(Parameters!$B$125+Temperatures!$G157-Temperatures!$G$2)*'Pattern scaling'!ES157+Hosing!EW158</f>
        <v>29.367681255309407</v>
      </c>
      <c r="ET157">
        <f ca="1">(Parameters!$B$125+Temperatures!$G157-Temperatures!$G$2)*'Pattern scaling'!ET157+Hosing!EX158</f>
        <v>17.097505726420145</v>
      </c>
      <c r="EU157">
        <f ca="1">(Parameters!$B$125+Temperatures!$G157-Temperatures!$G$2)*'Pattern scaling'!EU157+Hosing!EY158</f>
        <v>11.559009166749615</v>
      </c>
      <c r="EV157">
        <f ca="1">(Parameters!$B$125+Temperatures!$G157-Temperatures!$G$2)*'Pattern scaling'!EV157+Hosing!EZ158</f>
        <v>6.3657904268239385</v>
      </c>
      <c r="EW157">
        <f ca="1">(Parameters!$B$125+Temperatures!$G157-Temperatures!$G$2)*'Pattern scaling'!EW157+Hosing!FA158</f>
        <v>20.826343022109921</v>
      </c>
      <c r="EX157">
        <f ca="1">(Parameters!$B$125+Temperatures!$G157-Temperatures!$G$2)*'Pattern scaling'!EX157+Hosing!FB158</f>
        <v>27.42618283015889</v>
      </c>
      <c r="EY157">
        <f ca="1">(Parameters!$B$125+Temperatures!$G157-Temperatures!$G$2)*'Pattern scaling'!EY157+Hosing!FC158</f>
        <v>30.647018872006605</v>
      </c>
      <c r="EZ157">
        <f ca="1">(Parameters!$B$125+Temperatures!$G157-Temperatures!$G$2)*'Pattern scaling'!EZ157+Hosing!FD158</f>
        <v>28.118699554461575</v>
      </c>
      <c r="FA157">
        <f ca="1">(Parameters!$B$125+Temperatures!$G157-Temperatures!$G$2)*'Pattern scaling'!FA157+Hosing!FE158</f>
        <v>25.789278764139322</v>
      </c>
      <c r="FB157">
        <f ca="1">(Parameters!$B$125+Temperatures!$G157-Temperatures!$G$2)*'Pattern scaling'!FB157+Hosing!FF158</f>
        <v>26.997956823511586</v>
      </c>
      <c r="FC157">
        <f ca="1">(Parameters!$B$125+Temperatures!$G157-Temperatures!$G$2)*'Pattern scaling'!FC157+Hosing!FG158</f>
        <v>25.609578041179986</v>
      </c>
      <c r="FD157">
        <f ca="1">(Parameters!$B$125+Temperatures!$G157-Temperatures!$G$2)*'Pattern scaling'!FD157+Hosing!FH158</f>
        <v>12.896178176581062</v>
      </c>
      <c r="FE157">
        <f ca="1">(Parameters!$B$125+Temperatures!$G157-Temperatures!$G$2)*'Pattern scaling'!FE157+Hosing!FI158</f>
        <v>28.230989398031923</v>
      </c>
      <c r="FF157">
        <f ca="1">(Parameters!$B$125+Temperatures!$G157-Temperatures!$G$2)*'Pattern scaling'!FF157+Hosing!FJ158</f>
        <v>13.011308853312251</v>
      </c>
      <c r="FG157">
        <f ca="1">(Parameters!$B$125+Temperatures!$G157-Temperatures!$G$2)*'Pattern scaling'!FG157+Hosing!FK158</f>
        <v>29.469436566791774</v>
      </c>
      <c r="FH157">
        <f ca="1">(Parameters!$B$125+Temperatures!$G157-Temperatures!$G$2)*'Pattern scaling'!FH157+Hosing!FL158</f>
        <v>22.34114808784625</v>
      </c>
      <c r="FI157">
        <f ca="1">(Parameters!$B$125+Temperatures!$G157-Temperatures!$G$2)*'Pattern scaling'!FI157+Hosing!FM158</f>
        <v>28.204570848565332</v>
      </c>
      <c r="FJ157">
        <f ca="1">(Parameters!$B$125+Temperatures!$G157-Temperatures!$G$2)*'Pattern scaling'!FJ157+Hosing!FN158</f>
        <v>9.763008538530249</v>
      </c>
      <c r="FK157">
        <f ca="1">(Parameters!$B$125+Temperatures!$G157-Temperatures!$G$2)*'Pattern scaling'!FK157+Hosing!FO158</f>
        <v>10.98700163788649</v>
      </c>
      <c r="FL157">
        <f ca="1">(Parameters!$B$125+Temperatures!$G157-Temperatures!$G$2)*'Pattern scaling'!FL157+Hosing!FP158</f>
        <v>7.4943215514733579</v>
      </c>
      <c r="FM157">
        <f ca="1">(Parameters!$B$125+Temperatures!$G157-Temperatures!$G$2)*'Pattern scaling'!FM157+Hosing!FQ158</f>
        <v>19.745685752305292</v>
      </c>
      <c r="FN157">
        <f ca="1">(Parameters!$B$125+Temperatures!$G157-Temperatures!$G$2)*'Pattern scaling'!FN157+Hosing!FR158</f>
        <v>29.931530855003821</v>
      </c>
      <c r="FO157">
        <f ca="1">(Parameters!$B$125+Temperatures!$G157-Temperatures!$G$2)*'Pattern scaling'!FO157+Hosing!FS158</f>
        <v>28.315389304428372</v>
      </c>
      <c r="FP157">
        <f ca="1">(Parameters!$B$125+Temperatures!$G157-Temperatures!$G$2)*'Pattern scaling'!FP157+Hosing!FT158</f>
        <v>28.722475676209701</v>
      </c>
      <c r="FQ157">
        <f ca="1">(Parameters!$B$125+Temperatures!$G157-Temperatures!$G$2)*'Pattern scaling'!FQ157+Hosing!FU158</f>
        <v>13.685437408108937</v>
      </c>
      <c r="FR157">
        <f ca="1">(Parameters!$B$125+Temperatures!$G157-Temperatures!$G$2)*'Pattern scaling'!FR157+Hosing!FV158</f>
        <v>17.814098529010284</v>
      </c>
      <c r="FS157">
        <f ca="1">(Parameters!$B$125+Temperatures!$G157-Temperatures!$G$2)*'Pattern scaling'!FS157+Hosing!FW158</f>
        <v>25.440132831542556</v>
      </c>
      <c r="FT157">
        <f ca="1">(Parameters!$B$125+Temperatures!$G157-Temperatures!$G$2)*'Pattern scaling'!FT157+Hosing!FX158</f>
        <v>22.954028808654456</v>
      </c>
      <c r="FU157">
        <f ca="1">(Parameters!$B$125+Temperatures!$G157-Temperatures!$G$2)*'Pattern scaling'!FU157+Hosing!FY158</f>
        <v>27.958980627952787</v>
      </c>
      <c r="FV157">
        <f ca="1">(Parameters!$B$125+Temperatures!$G157-Temperatures!$G$2)*'Pattern scaling'!FV157+Hosing!FZ158</f>
        <v>19.91080663878228</v>
      </c>
      <c r="FW157">
        <f ca="1">(Parameters!$B$125+Temperatures!$G157-Temperatures!$G$2)*'Pattern scaling'!FW157+Hosing!GA158</f>
        <v>14.947282719563301</v>
      </c>
      <c r="FX157">
        <f ca="1">(Parameters!$B$125+Temperatures!$G157-Temperatures!$G$2)*'Pattern scaling'!FX157+Hosing!GB158</f>
        <v>25.926038723331917</v>
      </c>
      <c r="FY157">
        <f ca="1">(Parameters!$B$125+Temperatures!$G157-Temperatures!$G$2)*'Pattern scaling'!FY157+Hosing!GC158</f>
        <v>21.304591966218936</v>
      </c>
      <c r="FZ157">
        <f ca="1">(Parameters!$B$125+Temperatures!$G157-Temperatures!$G$2)*'Pattern scaling'!FZ157+Hosing!GD158</f>
        <v>24.606099968782686</v>
      </c>
      <c r="GA157">
        <f ca="1">(Parameters!$B$125+Temperatures!$G157-Temperatures!$G$2)*'Pattern scaling'!GA157+Hosing!GE158</f>
        <v>24.521569739360665</v>
      </c>
      <c r="GB157">
        <f ca="1">(Parameters!$B$125+Temperatures!$G157-Temperatures!$G$2)*'Pattern scaling'!GB157+Hosing!GF158</f>
        <v>10.722495126490413</v>
      </c>
      <c r="GC157">
        <f ca="1">(Parameters!$B$125+Temperatures!$G157-Temperatures!$G$2)*'Pattern scaling'!GC157+Hosing!GG158</f>
        <v>18.810079312013006</v>
      </c>
      <c r="GD157">
        <f ca="1">(Parameters!$B$125+Temperatures!$G157-Temperatures!$G$2)*'Pattern scaling'!GD157+Hosing!GH158</f>
        <v>15.801438022494224</v>
      </c>
      <c r="GE157">
        <f ca="1">(Parameters!$B$125+Temperatures!$G157-Temperatures!$G$2)*'Pattern scaling'!GE157+Hosing!GI158</f>
        <v>15.827383966357901</v>
      </c>
      <c r="GF157">
        <f ca="1">(Parameters!$B$125+Temperatures!$G157-Temperatures!$G$2)*'Pattern scaling'!GF157+Hosing!GJ158</f>
        <v>26.403394055985011</v>
      </c>
      <c r="GG157">
        <f ca="1">(Parameters!$B$125+Temperatures!$G157-Temperatures!$G$2)*'Pattern scaling'!GG157+Hosing!GK158</f>
        <v>27.087396087576778</v>
      </c>
      <c r="GH157">
        <f ca="1">(Parameters!$B$125+Temperatures!$G157-Temperatures!$G$2)*'Pattern scaling'!GH157+Hosing!GL158</f>
        <v>24.28837199687668</v>
      </c>
      <c r="GI157">
        <f ca="1">(Parameters!$B$125+Temperatures!$G157-Temperatures!$G$2)*'Pattern scaling'!GI157+Hosing!GM158</f>
        <v>26.694744132117336</v>
      </c>
      <c r="GJ157">
        <f ca="1">(Parameters!$B$125+Temperatures!$G157-Temperatures!$G$2)*'Pattern scaling'!GJ157+Hosing!GN158</f>
        <v>22.381627311242852</v>
      </c>
      <c r="GK157">
        <f ca="1">(Parameters!$B$125+Temperatures!$G157-Temperatures!$G$2)*'Pattern scaling'!GK157+Hosing!GO158</f>
        <v>20.271637385690735</v>
      </c>
      <c r="GL157">
        <f ca="1">(Parameters!$B$125+Temperatures!$G157-Temperatures!$G$2)*'Pattern scaling'!GL157+Hosing!GP158</f>
        <v>24.283475416456344</v>
      </c>
      <c r="GM157">
        <f ca="1">(Parameters!$B$125+Temperatures!$G157-Temperatures!$G$2)*'Pattern scaling'!GM157+Hosing!GQ158</f>
        <v>23.191047119177369</v>
      </c>
    </row>
    <row r="158" spans="1:195" x14ac:dyDescent="0.25">
      <c r="A158" s="15">
        <v>2166</v>
      </c>
      <c r="B158">
        <f ca="1">(Parameters!$B$125+Temperatures!$G158-Temperatures!$G$2)*'Pattern scaling'!B158+Hosing!F159</f>
        <v>15.138150589217391</v>
      </c>
      <c r="C158">
        <f ca="1">(Parameters!$B$125+Temperatures!$G158-Temperatures!$G$2)*'Pattern scaling'!C158+Hosing!G159</f>
        <v>24.051165353079586</v>
      </c>
      <c r="D158">
        <f ca="1">(Parameters!$B$125+Temperatures!$G158-Temperatures!$G$2)*'Pattern scaling'!D158+Hosing!H159</f>
        <v>14.086775783916595</v>
      </c>
      <c r="E158">
        <f ca="1">(Parameters!$B$125+Temperatures!$G158-Temperatures!$G$2)*'Pattern scaling'!E158+Hosing!I159</f>
        <v>6.4075331978936942</v>
      </c>
      <c r="F158">
        <f ca="1">(Parameters!$B$125+Temperatures!$G158-Temperatures!$G$2)*'Pattern scaling'!F158+Hosing!J159</f>
        <v>28.830642257548526</v>
      </c>
      <c r="G158">
        <f ca="1">(Parameters!$B$125+Temperatures!$G158-Temperatures!$G$2)*'Pattern scaling'!G158+Hosing!K159</f>
        <v>19.04963912336494</v>
      </c>
      <c r="H158">
        <f ca="1">(Parameters!$B$125+Temperatures!$G158-Temperatures!$G$2)*'Pattern scaling'!H158+Hosing!L159</f>
        <v>10.646891939068697</v>
      </c>
      <c r="I158">
        <f ca="1">(Parameters!$B$125+Temperatures!$G158-Temperatures!$G$2)*'Pattern scaling'!I158+Hosing!M159</f>
        <v>27.73332887494642</v>
      </c>
      <c r="J158">
        <f ca="1">(Parameters!$B$125+Temperatures!$G158-Temperatures!$G$2)*'Pattern scaling'!J158+Hosing!N159</f>
        <v>18.49764517155333</v>
      </c>
      <c r="K158">
        <f ca="1">(Parameters!$B$125+Temperatures!$G158-Temperatures!$G$2)*'Pattern scaling'!K158+Hosing!O159</f>
        <v>9.5628508190355301</v>
      </c>
      <c r="L158">
        <f ca="1">(Parameters!$B$125+Temperatures!$G158-Temperatures!$G$2)*'Pattern scaling'!L158+Hosing!P159</f>
        <v>15.718131775701224</v>
      </c>
      <c r="M158">
        <f ca="1">(Parameters!$B$125+Temperatures!$G158-Temperatures!$G$2)*'Pattern scaling'!M158+Hosing!Q159</f>
        <v>22.708713852700154</v>
      </c>
      <c r="N158">
        <f ca="1">(Parameters!$B$125+Temperatures!$G158-Temperatures!$G$2)*'Pattern scaling'!N158+Hosing!R159</f>
        <v>11.166262356894274</v>
      </c>
      <c r="O158">
        <f ca="1">(Parameters!$B$125+Temperatures!$G158-Temperatures!$G$2)*'Pattern scaling'!O158+Hosing!S159</f>
        <v>28.867362345265619</v>
      </c>
      <c r="P158">
        <f ca="1">(Parameters!$B$125+Temperatures!$G158-Temperatures!$G$2)*'Pattern scaling'!P158+Hosing!T159</f>
        <v>29.968429257315854</v>
      </c>
      <c r="Q158">
        <f ca="1">(Parameters!$B$125+Temperatures!$G158-Temperatures!$G$2)*'Pattern scaling'!Q158+Hosing!U159</f>
        <v>26.950324628139054</v>
      </c>
      <c r="R158">
        <f ca="1">(Parameters!$B$125+Temperatures!$G158-Temperatures!$G$2)*'Pattern scaling'!R158+Hosing!V159</f>
        <v>12.713125209185861</v>
      </c>
      <c r="S158">
        <f ca="1">(Parameters!$B$125+Temperatures!$G158-Temperatures!$G$2)*'Pattern scaling'!S158+Hosing!W159</f>
        <v>29.325270180500528</v>
      </c>
      <c r="T158">
        <f ca="1">(Parameters!$B$125+Temperatures!$G158-Temperatures!$G$2)*'Pattern scaling'!T158+Hosing!X159</f>
        <v>26.280361064444822</v>
      </c>
      <c r="U158">
        <f ca="1">(Parameters!$B$125+Temperatures!$G158-Temperatures!$G$2)*'Pattern scaling'!U158+Hosing!Y159</f>
        <v>11.333518635526294</v>
      </c>
      <c r="V158">
        <f ca="1">(Parameters!$B$125+Temperatures!$G158-Temperatures!$G$2)*'Pattern scaling'!V158+Hosing!Z159</f>
        <v>8.8447843711408254</v>
      </c>
      <c r="W158">
        <f ca="1">(Parameters!$B$125+Temperatures!$G158-Temperatures!$G$2)*'Pattern scaling'!W158+Hosing!AA159</f>
        <v>26.838958255378042</v>
      </c>
      <c r="X158">
        <f ca="1">(Parameters!$B$125+Temperatures!$G158-Temperatures!$G$2)*'Pattern scaling'!X158+Hosing!AB159</f>
        <v>23.554556480741073</v>
      </c>
      <c r="Y158">
        <f ca="1">(Parameters!$B$125+Temperatures!$G158-Temperatures!$G$2)*'Pattern scaling'!Y158+Hosing!AC159</f>
        <v>18.380333103773271</v>
      </c>
      <c r="Z158">
        <f ca="1">(Parameters!$B$125+Temperatures!$G158-Temperatures!$G$2)*'Pattern scaling'!Z158+Hosing!AD159</f>
        <v>24.949594603145638</v>
      </c>
      <c r="AA158">
        <f ca="1">(Parameters!$B$125+Temperatures!$G158-Temperatures!$G$2)*'Pattern scaling'!AA158+Hosing!AE159</f>
        <v>27.542156919735415</v>
      </c>
      <c r="AB158">
        <f ca="1">(Parameters!$B$125+Temperatures!$G158-Temperatures!$G$2)*'Pattern scaling'!AB158+Hosing!AF159</f>
        <v>28.653785690918927</v>
      </c>
      <c r="AC158">
        <f ca="1">(Parameters!$B$125+Temperatures!$G158-Temperatures!$G$2)*'Pattern scaling'!AC158+Hosing!AG159</f>
        <v>14.544041773610404</v>
      </c>
      <c r="AD158">
        <f ca="1">(Parameters!$B$125+Temperatures!$G158-Temperatures!$G$2)*'Pattern scaling'!AD158+Hosing!AH159</f>
        <v>24.450292432607348</v>
      </c>
      <c r="AE158">
        <f ca="1">(Parameters!$B$125+Temperatures!$G158-Temperatures!$G$2)*'Pattern scaling'!AE158+Hosing!AI159</f>
        <v>27.301623436723776</v>
      </c>
      <c r="AF158">
        <f ca="1">(Parameters!$B$125+Temperatures!$G158-Temperatures!$G$2)*'Pattern scaling'!AF158+Hosing!AJ159</f>
        <v>8.0292388525509608</v>
      </c>
      <c r="AG158">
        <f ca="1">(Parameters!$B$125+Temperatures!$G158-Temperatures!$G$2)*'Pattern scaling'!AG158+Hosing!AK159</f>
        <v>9.3793760688759544</v>
      </c>
      <c r="AH158">
        <f ca="1">(Parameters!$B$125+Temperatures!$G158-Temperatures!$G$2)*'Pattern scaling'!AH158+Hosing!AL159</f>
        <v>14.019424516307414</v>
      </c>
      <c r="AI158">
        <f ca="1">(Parameters!$B$125+Temperatures!$G158-Temperatures!$G$2)*'Pattern scaling'!AI158+Hosing!AM159</f>
        <v>16.67018697386278</v>
      </c>
      <c r="AJ158">
        <f ca="1">(Parameters!$B$125+Temperatures!$G158-Temperatures!$G$2)*'Pattern scaling'!AJ158+Hosing!AN159</f>
        <v>27.6754558238455</v>
      </c>
      <c r="AK158">
        <f ca="1">(Parameters!$B$125+Temperatures!$G158-Temperatures!$G$2)*'Pattern scaling'!AK158+Hosing!AO159</f>
        <v>26.700804894894372</v>
      </c>
      <c r="AL158">
        <f ca="1">(Parameters!$B$125+Temperatures!$G158-Temperatures!$G$2)*'Pattern scaling'!AL158+Hosing!AP159</f>
        <v>25.99495896018017</v>
      </c>
      <c r="AM158">
        <f ca="1">(Parameters!$B$125+Temperatures!$G158-Temperatures!$G$2)*'Pattern scaling'!AM158+Hosing!AQ159</f>
        <v>26.484779989471914</v>
      </c>
      <c r="AN158">
        <f ca="1">(Parameters!$B$125+Temperatures!$G158-Temperatures!$G$2)*'Pattern scaling'!AN158+Hosing!AR159</f>
        <v>22.219082871789276</v>
      </c>
      <c r="AO158">
        <f ca="1">(Parameters!$B$125+Temperatures!$G158-Temperatures!$G$2)*'Pattern scaling'!AO158+Hosing!AS159</f>
        <v>25.915547202318027</v>
      </c>
      <c r="AP158">
        <f ca="1">(Parameters!$B$125+Temperatures!$G158-Temperatures!$G$2)*'Pattern scaling'!AP158+Hosing!AT159</f>
        <v>22.585194436905969</v>
      </c>
      <c r="AQ158">
        <f ca="1">(Parameters!$B$125+Temperatures!$G158-Temperatures!$G$2)*'Pattern scaling'!AQ158+Hosing!AU159</f>
        <v>23.937046971466035</v>
      </c>
      <c r="AR158">
        <f ca="1">(Parameters!$B$125+Temperatures!$G158-Temperatures!$G$2)*'Pattern scaling'!AR158+Hosing!AV159</f>
        <v>26.948078861048216</v>
      </c>
      <c r="AS158">
        <f ca="1">(Parameters!$B$125+Temperatures!$G158-Temperatures!$G$2)*'Pattern scaling'!AS158+Hosing!AW159</f>
        <v>20.131518635732402</v>
      </c>
      <c r="AT158">
        <f ca="1">(Parameters!$B$125+Temperatures!$G158-Temperatures!$G$2)*'Pattern scaling'!AT158+Hosing!AX159</f>
        <v>9.8054177345818818</v>
      </c>
      <c r="AU158">
        <f ca="1">(Parameters!$B$125+Temperatures!$G158-Temperatures!$G$2)*'Pattern scaling'!AU158+Hosing!AY159</f>
        <v>10.571102802453064</v>
      </c>
      <c r="AV158">
        <f ca="1">(Parameters!$B$125+Temperatures!$G158-Temperatures!$G$2)*'Pattern scaling'!AV158+Hosing!AZ159</f>
        <v>30.689949874624308</v>
      </c>
      <c r="AW158">
        <f ca="1">(Parameters!$B$125+Temperatures!$G158-Temperatures!$G$2)*'Pattern scaling'!AW158+Hosing!BA159</f>
        <v>24.483093270174084</v>
      </c>
      <c r="AX158">
        <f ca="1">(Parameters!$B$125+Temperatures!$G158-Temperatures!$G$2)*'Pattern scaling'!AX158+Hosing!BB159</f>
        <v>9.6517651765222379</v>
      </c>
      <c r="AY158">
        <f ca="1">(Parameters!$B$125+Temperatures!$G158-Temperatures!$G$2)*'Pattern scaling'!AY158+Hosing!BC159</f>
        <v>26.176439755068294</v>
      </c>
      <c r="AZ158">
        <f ca="1">(Parameters!$B$125+Temperatures!$G158-Temperatures!$G$2)*'Pattern scaling'!AZ158+Hosing!BD159</f>
        <v>18.637552229394483</v>
      </c>
      <c r="BA158">
        <f ca="1">(Parameters!$B$125+Temperatures!$G158-Temperatures!$G$2)*'Pattern scaling'!BA158+Hosing!BE159</f>
        <v>22.313646742443382</v>
      </c>
      <c r="BB158">
        <f ca="1">(Parameters!$B$125+Temperatures!$G158-Temperatures!$G$2)*'Pattern scaling'!BB158+Hosing!BF159</f>
        <v>23.763052377477614</v>
      </c>
      <c r="BC158">
        <f ca="1">(Parameters!$B$125+Temperatures!$G158-Temperatures!$G$2)*'Pattern scaling'!BC158+Hosing!BG159</f>
        <v>24.380343502043317</v>
      </c>
      <c r="BD158">
        <f ca="1">(Parameters!$B$125+Temperatures!$G158-Temperatures!$G$2)*'Pattern scaling'!BD158+Hosing!BH159</f>
        <v>24.037360263079957</v>
      </c>
      <c r="BE158">
        <f ca="1">(Parameters!$B$125+Temperatures!$G158-Temperatures!$G$2)*'Pattern scaling'!BE158+Hosing!BI159</f>
        <v>15.869075976430263</v>
      </c>
      <c r="BF158">
        <f ca="1">(Parameters!$B$125+Temperatures!$G158-Temperatures!$G$2)*'Pattern scaling'!BF158+Hosing!BJ159</f>
        <v>7.6744161197390817</v>
      </c>
      <c r="BG158">
        <f ca="1">(Parameters!$B$125+Temperatures!$G158-Temperatures!$G$2)*'Pattern scaling'!BG158+Hosing!BK159</f>
        <v>21.29423943314579</v>
      </c>
      <c r="BH158">
        <f ca="1">(Parameters!$B$125+Temperatures!$G158-Temperatures!$G$2)*'Pattern scaling'!BH158+Hosing!BL159</f>
        <v>5.8877282342931112</v>
      </c>
      <c r="BI158">
        <f ca="1">(Parameters!$B$125+Temperatures!$G158-Temperatures!$G$2)*'Pattern scaling'!BI158+Hosing!BM159</f>
        <v>24.79000283982835</v>
      </c>
      <c r="BJ158">
        <f ca="1">(Parameters!$B$125+Temperatures!$G158-Temperatures!$G$2)*'Pattern scaling'!BJ158+Hosing!BN159</f>
        <v>12.447305105299117</v>
      </c>
      <c r="BK158">
        <f ca="1">(Parameters!$B$125+Temperatures!$G158-Temperatures!$G$2)*'Pattern scaling'!BK158+Hosing!BO159</f>
        <v>28.326351526510095</v>
      </c>
      <c r="BL158">
        <f ca="1">(Parameters!$B$125+Temperatures!$G158-Temperatures!$G$2)*'Pattern scaling'!BL158+Hosing!BP159</f>
        <v>26.979685509708808</v>
      </c>
      <c r="BM158">
        <f ca="1">(Parameters!$B$125+Temperatures!$G158-Temperatures!$G$2)*'Pattern scaling'!BM158+Hosing!BQ159</f>
        <v>10.332966202935967</v>
      </c>
      <c r="BN158">
        <f ca="1">(Parameters!$B$125+Temperatures!$G158-Temperatures!$G$2)*'Pattern scaling'!BN158+Hosing!BR159</f>
        <v>11.779605800351298</v>
      </c>
      <c r="BO158">
        <f ca="1">(Parameters!$B$125+Temperatures!$G158-Temperatures!$G$2)*'Pattern scaling'!BO158+Hosing!BS159</f>
        <v>28.381000976472372</v>
      </c>
      <c r="BP158">
        <f ca="1">(Parameters!$B$125+Temperatures!$G158-Temperatures!$G$2)*'Pattern scaling'!BP158+Hosing!BT159</f>
        <v>26.680085006990943</v>
      </c>
      <c r="BQ158">
        <f ca="1">(Parameters!$B$125+Temperatures!$G158-Temperatures!$G$2)*'Pattern scaling'!BQ158+Hosing!BU159</f>
        <v>25.795575828284083</v>
      </c>
      <c r="BR158">
        <f ca="1">(Parameters!$B$125+Temperatures!$G158-Temperatures!$G$2)*'Pattern scaling'!BR158+Hosing!BV159</f>
        <v>28.299294847034485</v>
      </c>
      <c r="BS158">
        <f ca="1">(Parameters!$B$125+Temperatures!$G158-Temperatures!$G$2)*'Pattern scaling'!BS158+Hosing!BW159</f>
        <v>28.321702004775247</v>
      </c>
      <c r="BT158">
        <f ca="1">(Parameters!$B$125+Temperatures!$G158-Temperatures!$G$2)*'Pattern scaling'!BT158+Hosing!BX159</f>
        <v>25.710442289570974</v>
      </c>
      <c r="BU158">
        <f ca="1">(Parameters!$B$125+Temperatures!$G158-Temperatures!$G$2)*'Pattern scaling'!BU158+Hosing!BY159</f>
        <v>16.791971934960401</v>
      </c>
      <c r="BV158">
        <f ca="1">(Parameters!$B$125+Temperatures!$G158-Temperatures!$G$2)*'Pattern scaling'!BV158+Hosing!BZ159</f>
        <v>27.48391784116729</v>
      </c>
      <c r="BW158">
        <f ca="1">(Parameters!$B$125+Temperatures!$G158-Temperatures!$G$2)*'Pattern scaling'!BW158+Hosing!CA159</f>
        <v>21.644639627458393</v>
      </c>
      <c r="BX158">
        <f ca="1">(Parameters!$B$125+Temperatures!$G158-Temperatures!$G$2)*'Pattern scaling'!BX158+Hosing!CB159</f>
        <v>27.297641371265343</v>
      </c>
      <c r="BY158">
        <f ca="1">(Parameters!$B$125+Temperatures!$G158-Temperatures!$G$2)*'Pattern scaling'!BY158+Hosing!CC159</f>
        <v>28.24319268564437</v>
      </c>
      <c r="BZ158">
        <f ca="1">(Parameters!$B$125+Temperatures!$G158-Temperatures!$G$2)*'Pattern scaling'!BZ158+Hosing!CD159</f>
        <v>24.455018963481887</v>
      </c>
      <c r="CA158">
        <f ca="1">(Parameters!$B$125+Temperatures!$G158-Temperatures!$G$2)*'Pattern scaling'!CA158+Hosing!CE159</f>
        <v>24.276264545645194</v>
      </c>
      <c r="CB158">
        <f ca="1">(Parameters!$B$125+Temperatures!$G158-Temperatures!$G$2)*'Pattern scaling'!CB158+Hosing!CF159</f>
        <v>12.892712172762236</v>
      </c>
      <c r="CC158">
        <f ca="1">(Parameters!$B$125+Temperatures!$G158-Temperatures!$G$2)*'Pattern scaling'!CC158+Hosing!CG159</f>
        <v>26.435691894465577</v>
      </c>
      <c r="CD158">
        <f ca="1">(Parameters!$B$125+Temperatures!$G158-Temperatures!$G$2)*'Pattern scaling'!CD158+Hosing!CH159</f>
        <v>12.11179488799654</v>
      </c>
      <c r="CE158">
        <f ca="1">(Parameters!$B$125+Temperatures!$G158-Temperatures!$G$2)*'Pattern scaling'!CE158+Hosing!CI159</f>
        <v>27.379577192797665</v>
      </c>
      <c r="CF158">
        <f ca="1">(Parameters!$B$125+Temperatures!$G158-Temperatures!$G$2)*'Pattern scaling'!CF158+Hosing!CJ159</f>
        <v>27.089036377304875</v>
      </c>
      <c r="CG158">
        <f ca="1">(Parameters!$B$125+Temperatures!$G158-Temperatures!$G$2)*'Pattern scaling'!CG158+Hosing!CK159</f>
        <v>10.205229383725449</v>
      </c>
      <c r="CH158">
        <f ca="1">(Parameters!$B$125+Temperatures!$G158-Temperatures!$G$2)*'Pattern scaling'!CH158+Hosing!CL159</f>
        <v>17.858474618591167</v>
      </c>
      <c r="CI158">
        <f ca="1">(Parameters!$B$125+Temperatures!$G158-Temperatures!$G$2)*'Pattern scaling'!CI158+Hosing!CM159</f>
        <v>25.016801123294872</v>
      </c>
      <c r="CJ158">
        <f ca="1">(Parameters!$B$125+Temperatures!$G158-Temperatures!$G$2)*'Pattern scaling'!CJ158+Hosing!CN159</f>
        <v>4.6696222725544754</v>
      </c>
      <c r="CK158">
        <f ca="1">(Parameters!$B$125+Temperatures!$G158-Temperatures!$G$2)*'Pattern scaling'!CK158+Hosing!CO159</f>
        <v>21.999257047045017</v>
      </c>
      <c r="CL158">
        <f ca="1">(Parameters!$B$125+Temperatures!$G158-Temperatures!$G$2)*'Pattern scaling'!CL158+Hosing!CP159</f>
        <v>14.68645556664036</v>
      </c>
      <c r="CM158">
        <f ca="1">(Parameters!$B$125+Temperatures!$G158-Temperatures!$G$2)*'Pattern scaling'!CM158+Hosing!CQ159</f>
        <v>26.469120850701362</v>
      </c>
      <c r="CN158">
        <f ca="1">(Parameters!$B$125+Temperatures!$G158-Temperatures!$G$2)*'Pattern scaling'!CN158+Hosing!CR159</f>
        <v>20.671111786119539</v>
      </c>
      <c r="CO158">
        <f ca="1">(Parameters!$B$125+Temperatures!$G158-Temperatures!$G$2)*'Pattern scaling'!CO158+Hosing!CS159</f>
        <v>15.700300996976679</v>
      </c>
      <c r="CP158">
        <f ca="1">(Parameters!$B$125+Temperatures!$G158-Temperatures!$G$2)*'Pattern scaling'!CP158+Hosing!CT159</f>
        <v>9.5017470694839048</v>
      </c>
      <c r="CQ158">
        <f ca="1">(Parameters!$B$125+Temperatures!$G158-Temperatures!$G$2)*'Pattern scaling'!CQ158+Hosing!CU159</f>
        <v>22.707398716070429</v>
      </c>
      <c r="CR158">
        <f ca="1">(Parameters!$B$125+Temperatures!$G158-Temperatures!$G$2)*'Pattern scaling'!CR158+Hosing!CV159</f>
        <v>6.3164073208976648</v>
      </c>
      <c r="CS158">
        <f ca="1">(Parameters!$B$125+Temperatures!$G158-Temperatures!$G$2)*'Pattern scaling'!CS158+Hosing!CW159</f>
        <v>29.303251316203447</v>
      </c>
      <c r="CT158">
        <f ca="1">(Parameters!$B$125+Temperatures!$G158-Temperatures!$G$2)*'Pattern scaling'!CT158+Hosing!CX159</f>
        <v>26.74624799917536</v>
      </c>
      <c r="CU158">
        <f ca="1">(Parameters!$B$125+Temperatures!$G158-Temperatures!$G$2)*'Pattern scaling'!CU158+Hosing!CY159</f>
        <v>13.934337706689687</v>
      </c>
      <c r="CV158">
        <f ca="1">(Parameters!$B$125+Temperatures!$G158-Temperatures!$G$2)*'Pattern scaling'!CV158+Hosing!CZ159</f>
        <v>28.203495999207171</v>
      </c>
      <c r="CW158">
        <f ca="1">(Parameters!$B$125+Temperatures!$G158-Temperatures!$G$2)*'Pattern scaling'!CW158+Hosing!DA159</f>
        <v>25.88669875035022</v>
      </c>
      <c r="CX158">
        <f ca="1">(Parameters!$B$125+Temperatures!$G158-Temperatures!$G$2)*'Pattern scaling'!CX158+Hosing!DB159</f>
        <v>18.15652445799698</v>
      </c>
      <c r="CY158">
        <f ca="1">(Parameters!$B$125+Temperatures!$G158-Temperatures!$G$2)*'Pattern scaling'!CY158+Hosing!DC159</f>
        <v>26.424354469671083</v>
      </c>
      <c r="CZ158">
        <f ca="1">(Parameters!$B$125+Temperatures!$G158-Temperatures!$G$2)*'Pattern scaling'!CZ158+Hosing!DD159</f>
        <v>22.365764148589506</v>
      </c>
      <c r="DA158">
        <f ca="1">(Parameters!$B$125+Temperatures!$G158-Temperatures!$G$2)*'Pattern scaling'!DA158+Hosing!DE159</f>
        <v>7.2664279191638128</v>
      </c>
      <c r="DB158">
        <f ca="1">(Parameters!$B$125+Temperatures!$G158-Temperatures!$G$2)*'Pattern scaling'!DB158+Hosing!DF159</f>
        <v>27.296406258968791</v>
      </c>
      <c r="DC158">
        <f ca="1">(Parameters!$B$125+Temperatures!$G158-Temperatures!$G$2)*'Pattern scaling'!DC158+Hosing!DG159</f>
        <v>14.897459849673949</v>
      </c>
      <c r="DD158">
        <f ca="1">(Parameters!$B$125+Temperatures!$G158-Temperatures!$G$2)*'Pattern scaling'!DD158+Hosing!DH159</f>
        <v>8.7686652993595491</v>
      </c>
      <c r="DE158">
        <f ca="1">(Parameters!$B$125+Temperatures!$G158-Temperatures!$G$2)*'Pattern scaling'!DE158+Hosing!DI159</f>
        <v>10.554592489568694</v>
      </c>
      <c r="DF158">
        <f ca="1">(Parameters!$B$125+Temperatures!$G158-Temperatures!$G$2)*'Pattern scaling'!DF158+Hosing!DJ159</f>
        <v>8.3443715971838408</v>
      </c>
      <c r="DG158">
        <f ca="1">(Parameters!$B$125+Temperatures!$G158-Temperatures!$G$2)*'Pattern scaling'!DG158+Hosing!DK159</f>
        <v>19.038649065831727</v>
      </c>
      <c r="DH158">
        <f ca="1">(Parameters!$B$125+Temperatures!$G158-Temperatures!$G$2)*'Pattern scaling'!DH158+Hosing!DL159</f>
        <v>12.012879218665741</v>
      </c>
      <c r="DI158">
        <f ca="1">(Parameters!$B$125+Temperatures!$G158-Temperatures!$G$2)*'Pattern scaling'!DI158+Hosing!DM159</f>
        <v>22.246337279978206</v>
      </c>
      <c r="DJ158">
        <f ca="1">(Parameters!$B$125+Temperatures!$G158-Temperatures!$G$2)*'Pattern scaling'!DJ158+Hosing!DN159</f>
        <v>21.404985056699523</v>
      </c>
      <c r="DK158">
        <f ca="1">(Parameters!$B$125+Temperatures!$G158-Temperatures!$G$2)*'Pattern scaling'!DK158+Hosing!DO159</f>
        <v>12.134824039241527</v>
      </c>
      <c r="DL158">
        <f ca="1">(Parameters!$B$125+Temperatures!$G158-Temperatures!$G$2)*'Pattern scaling'!DL158+Hosing!DP159</f>
        <v>29.716999204137121</v>
      </c>
      <c r="DM158">
        <f ca="1">(Parameters!$B$125+Temperatures!$G158-Temperatures!$G$2)*'Pattern scaling'!DM158+Hosing!DQ159</f>
        <v>27.124954285524325</v>
      </c>
      <c r="DN158">
        <f ca="1">(Parameters!$B$125+Temperatures!$G158-Temperatures!$G$2)*'Pattern scaling'!DN158+Hosing!DR159</f>
        <v>11.343160788593387</v>
      </c>
      <c r="DO158">
        <f ca="1">(Parameters!$B$125+Temperatures!$G158-Temperatures!$G$2)*'Pattern scaling'!DO158+Hosing!DS159</f>
        <v>1.2832474675079946</v>
      </c>
      <c r="DP158">
        <f ca="1">(Parameters!$B$125+Temperatures!$G158-Temperatures!$G$2)*'Pattern scaling'!DP158+Hosing!DT159</f>
        <v>25.786542930688729</v>
      </c>
      <c r="DQ158">
        <f ca="1">(Parameters!$B$125+Temperatures!$G158-Temperatures!$G$2)*'Pattern scaling'!DQ158+Hosing!DU159</f>
        <v>29.784863554594619</v>
      </c>
      <c r="DR158">
        <f ca="1">(Parameters!$B$125+Temperatures!$G158-Temperatures!$G$2)*'Pattern scaling'!DR158+Hosing!DV159</f>
        <v>26.884649064752423</v>
      </c>
      <c r="DS158">
        <f ca="1">(Parameters!$B$125+Temperatures!$G158-Temperatures!$G$2)*'Pattern scaling'!DS158+Hosing!DW159</f>
        <v>23.066123593997666</v>
      </c>
      <c r="DT158">
        <f ca="1">(Parameters!$B$125+Temperatures!$G158-Temperatures!$G$2)*'Pattern scaling'!DT158+Hosing!DX159</f>
        <v>24.356003940032657</v>
      </c>
      <c r="DU158">
        <f ca="1">(Parameters!$B$125+Temperatures!$G158-Temperatures!$G$2)*'Pattern scaling'!DU158+Hosing!DY159</f>
        <v>28.004911492493807</v>
      </c>
      <c r="DV158">
        <f ca="1">(Parameters!$B$125+Temperatures!$G158-Temperatures!$G$2)*'Pattern scaling'!DV158+Hosing!DZ159</f>
        <v>23.9721874846107</v>
      </c>
      <c r="DW158">
        <f ca="1">(Parameters!$B$125+Temperatures!$G158-Temperatures!$G$2)*'Pattern scaling'!DW158+Hosing!EA159</f>
        <v>22.330208651214988</v>
      </c>
      <c r="DX158">
        <f ca="1">(Parameters!$B$125+Temperatures!$G158-Temperatures!$G$2)*'Pattern scaling'!DX158+Hosing!EB159</f>
        <v>30.539914440936894</v>
      </c>
      <c r="DY158">
        <f ca="1">(Parameters!$B$125+Temperatures!$G158-Temperatures!$G$2)*'Pattern scaling'!DY158+Hosing!EC159</f>
        <v>28.404636264811799</v>
      </c>
      <c r="DZ158">
        <f ca="1">(Parameters!$B$125+Temperatures!$G158-Temperatures!$G$2)*'Pattern scaling'!DZ158+Hosing!ED159</f>
        <v>26.384429118466738</v>
      </c>
      <c r="EA158">
        <f ca="1">(Parameters!$B$125+Temperatures!$G158-Temperatures!$G$2)*'Pattern scaling'!EA158+Hosing!EE159</f>
        <v>10.925097624512327</v>
      </c>
      <c r="EB158">
        <f ca="1">(Parameters!$B$125+Temperatures!$G158-Temperatures!$G$2)*'Pattern scaling'!EB158+Hosing!EF159</f>
        <v>5.503464218084293</v>
      </c>
      <c r="EC158">
        <f ca="1">(Parameters!$B$125+Temperatures!$G158-Temperatures!$G$2)*'Pattern scaling'!EC158+Hosing!EG159</f>
        <v>21.549840845967307</v>
      </c>
      <c r="ED158">
        <f ca="1">(Parameters!$B$125+Temperatures!$G158-Temperatures!$G$2)*'Pattern scaling'!ED158+Hosing!EH159</f>
        <v>27.839998274191942</v>
      </c>
      <c r="EE158">
        <f ca="1">(Parameters!$B$125+Temperatures!$G158-Temperatures!$G$2)*'Pattern scaling'!EE158+Hosing!EI159</f>
        <v>13.289603585903858</v>
      </c>
      <c r="EF158">
        <f ca="1">(Parameters!$B$125+Temperatures!$G158-Temperatures!$G$2)*'Pattern scaling'!EF158+Hosing!EJ159</f>
        <v>27.169208632163556</v>
      </c>
      <c r="EG158">
        <f ca="1">(Parameters!$B$125+Temperatures!$G158-Temperatures!$G$2)*'Pattern scaling'!EG158+Hosing!EK159</f>
        <v>25.535810875901291</v>
      </c>
      <c r="EH158">
        <f ca="1">(Parameters!$B$125+Temperatures!$G158-Temperatures!$G$2)*'Pattern scaling'!EH158+Hosing!EL159</f>
        <v>26.71905530479993</v>
      </c>
      <c r="EI158">
        <f ca="1">(Parameters!$B$125+Temperatures!$G158-Temperatures!$G$2)*'Pattern scaling'!EI158+Hosing!EM159</f>
        <v>19.787698069499715</v>
      </c>
      <c r="EJ158">
        <f ca="1">(Parameters!$B$125+Temperatures!$G158-Temperatures!$G$2)*'Pattern scaling'!EJ158+Hosing!EN159</f>
        <v>26.94062269690782</v>
      </c>
      <c r="EK158">
        <f ca="1">(Parameters!$B$125+Temperatures!$G158-Temperatures!$G$2)*'Pattern scaling'!EK158+Hosing!EO159</f>
        <v>28.508160921516204</v>
      </c>
      <c r="EL158">
        <f ca="1">(Parameters!$B$125+Temperatures!$G158-Temperatures!$G$2)*'Pattern scaling'!EL158+Hosing!EP159</f>
        <v>24.908218206322076</v>
      </c>
      <c r="EM158">
        <f ca="1">(Parameters!$B$125+Temperatures!$G158-Temperatures!$G$2)*'Pattern scaling'!EM158+Hosing!EQ159</f>
        <v>10.021869894341837</v>
      </c>
      <c r="EN158">
        <f ca="1">(Parameters!$B$125+Temperatures!$G158-Temperatures!$G$2)*'Pattern scaling'!EN158+Hosing!ER159</f>
        <v>26.014493789728512</v>
      </c>
      <c r="EO158">
        <f ca="1">(Parameters!$B$125+Temperatures!$G158-Temperatures!$G$2)*'Pattern scaling'!EO158+Hosing!ES159</f>
        <v>10.42145902769747</v>
      </c>
      <c r="EP158">
        <f ca="1">(Parameters!$B$125+Temperatures!$G158-Temperatures!$G$2)*'Pattern scaling'!EP158+Hosing!ET159</f>
        <v>16.231987743403355</v>
      </c>
      <c r="EQ158">
        <f ca="1">(Parameters!$B$125+Temperatures!$G158-Temperatures!$G$2)*'Pattern scaling'!EQ158+Hosing!EU159</f>
        <v>25.012787443413547</v>
      </c>
      <c r="ER158">
        <f ca="1">(Parameters!$B$125+Temperatures!$G158-Temperatures!$G$2)*'Pattern scaling'!ER158+Hosing!EV159</f>
        <v>21.635528800733539</v>
      </c>
      <c r="ES158">
        <f ca="1">(Parameters!$B$125+Temperatures!$G158-Temperatures!$G$2)*'Pattern scaling'!ES158+Hosing!EW159</f>
        <v>29.371569250843184</v>
      </c>
      <c r="ET158">
        <f ca="1">(Parameters!$B$125+Temperatures!$G158-Temperatures!$G$2)*'Pattern scaling'!ET158+Hosing!EX159</f>
        <v>17.099741581333621</v>
      </c>
      <c r="EU158">
        <f ca="1">(Parameters!$B$125+Temperatures!$G158-Temperatures!$G$2)*'Pattern scaling'!EU158+Hosing!EY159</f>
        <v>11.561429949451373</v>
      </c>
      <c r="EV158">
        <f ca="1">(Parameters!$B$125+Temperatures!$G158-Temperatures!$G$2)*'Pattern scaling'!EV158+Hosing!EZ159</f>
        <v>6.3680193578365154</v>
      </c>
      <c r="EW158">
        <f ca="1">(Parameters!$B$125+Temperatures!$G158-Temperatures!$G$2)*'Pattern scaling'!EW158+Hosing!FA159</f>
        <v>20.829305447565389</v>
      </c>
      <c r="EX158">
        <f ca="1">(Parameters!$B$125+Temperatures!$G158-Temperatures!$G$2)*'Pattern scaling'!EX158+Hosing!FB159</f>
        <v>27.430007168923705</v>
      </c>
      <c r="EY158">
        <f ca="1">(Parameters!$B$125+Temperatures!$G158-Temperatures!$G$2)*'Pattern scaling'!EY158+Hosing!FC159</f>
        <v>30.650940754641585</v>
      </c>
      <c r="EZ158">
        <f ca="1">(Parameters!$B$125+Temperatures!$G158-Temperatures!$G$2)*'Pattern scaling'!EZ158+Hosing!FD159</f>
        <v>28.122192006695101</v>
      </c>
      <c r="FA158">
        <f ca="1">(Parameters!$B$125+Temperatures!$G158-Temperatures!$G$2)*'Pattern scaling'!FA158+Hosing!FE159</f>
        <v>25.792273391306818</v>
      </c>
      <c r="FB158">
        <f ca="1">(Parameters!$B$125+Temperatures!$G158-Temperatures!$G$2)*'Pattern scaling'!FB158+Hosing!FF159</f>
        <v>27.001338392735747</v>
      </c>
      <c r="FC158">
        <f ca="1">(Parameters!$B$125+Temperatures!$G158-Temperatures!$G$2)*'Pattern scaling'!FC158+Hosing!FG159</f>
        <v>25.612892758169224</v>
      </c>
      <c r="FD158">
        <f ca="1">(Parameters!$B$125+Temperatures!$G158-Temperatures!$G$2)*'Pattern scaling'!FD158+Hosing!FH159</f>
        <v>12.898597870340112</v>
      </c>
      <c r="FE158">
        <f ca="1">(Parameters!$B$125+Temperatures!$G158-Temperatures!$G$2)*'Pattern scaling'!FE158+Hosing!FI159</f>
        <v>28.234429556799466</v>
      </c>
      <c r="FF158">
        <f ca="1">(Parameters!$B$125+Temperatures!$G158-Temperatures!$G$2)*'Pattern scaling'!FF158+Hosing!FJ159</f>
        <v>13.013855880937102</v>
      </c>
      <c r="FG158">
        <f ca="1">(Parameters!$B$125+Temperatures!$G158-Temperatures!$G$2)*'Pattern scaling'!FG158+Hosing!FK159</f>
        <v>29.473152505246553</v>
      </c>
      <c r="FH158">
        <f ca="1">(Parameters!$B$125+Temperatures!$G158-Temperatures!$G$2)*'Pattern scaling'!FH158+Hosing!FL159</f>
        <v>22.343956849005046</v>
      </c>
      <c r="FI158">
        <f ca="1">(Parameters!$B$125+Temperatures!$G158-Temperatures!$G$2)*'Pattern scaling'!FI158+Hosing!FM159</f>
        <v>28.208016792523388</v>
      </c>
      <c r="FJ158">
        <f ca="1">(Parameters!$B$125+Temperatures!$G158-Temperatures!$G$2)*'Pattern scaling'!FJ158+Hosing!FN159</f>
        <v>9.7652190017592897</v>
      </c>
      <c r="FK158">
        <f ca="1">(Parameters!$B$125+Temperatures!$G158-Temperatures!$G$2)*'Pattern scaling'!FK158+Hosing!FO159</f>
        <v>10.989313548847973</v>
      </c>
      <c r="FL158">
        <f ca="1">(Parameters!$B$125+Temperatures!$G158-Temperatures!$G$2)*'Pattern scaling'!FL158+Hosing!FP159</f>
        <v>7.4963199751900937</v>
      </c>
      <c r="FM158">
        <f ca="1">(Parameters!$B$125+Temperatures!$G158-Temperatures!$G$2)*'Pattern scaling'!FM158+Hosing!FQ159</f>
        <v>19.748775254546249</v>
      </c>
      <c r="FN158">
        <f ca="1">(Parameters!$B$125+Temperatures!$G158-Temperatures!$G$2)*'Pattern scaling'!FN158+Hosing!FR159</f>
        <v>29.93532767508421</v>
      </c>
      <c r="FO158">
        <f ca="1">(Parameters!$B$125+Temperatures!$G158-Temperatures!$G$2)*'Pattern scaling'!FO158+Hosing!FS159</f>
        <v>28.318943590005475</v>
      </c>
      <c r="FP158">
        <f ca="1">(Parameters!$B$125+Temperatures!$G158-Temperatures!$G$2)*'Pattern scaling'!FP158+Hosing!FT159</f>
        <v>28.725994802549085</v>
      </c>
      <c r="FQ158">
        <f ca="1">(Parameters!$B$125+Temperatures!$G158-Temperatures!$G$2)*'Pattern scaling'!FQ158+Hosing!FU159</f>
        <v>13.688278084551763</v>
      </c>
      <c r="FR158">
        <f ca="1">(Parameters!$B$125+Temperatures!$G158-Temperatures!$G$2)*'Pattern scaling'!FR158+Hosing!FV159</f>
        <v>17.817077395752012</v>
      </c>
      <c r="FS158">
        <f ca="1">(Parameters!$B$125+Temperatures!$G158-Temperatures!$G$2)*'Pattern scaling'!FS158+Hosing!FW159</f>
        <v>25.443138180342366</v>
      </c>
      <c r="FT158">
        <f ca="1">(Parameters!$B$125+Temperatures!$G158-Temperatures!$G$2)*'Pattern scaling'!FT158+Hosing!FX159</f>
        <v>22.956730552521378</v>
      </c>
      <c r="FU158">
        <f ca="1">(Parameters!$B$125+Temperatures!$G158-Temperatures!$G$2)*'Pattern scaling'!FU158+Hosing!FY159</f>
        <v>27.962249707058309</v>
      </c>
      <c r="FV158">
        <f ca="1">(Parameters!$B$125+Temperatures!$G158-Temperatures!$G$2)*'Pattern scaling'!FV158+Hosing!FZ159</f>
        <v>19.913727195622325</v>
      </c>
      <c r="FW158">
        <f ca="1">(Parameters!$B$125+Temperatures!$G158-Temperatures!$G$2)*'Pattern scaling'!FW158+Hosing!GA159</f>
        <v>14.949947001730772</v>
      </c>
      <c r="FX158">
        <f ca="1">(Parameters!$B$125+Temperatures!$G158-Temperatures!$G$2)*'Pattern scaling'!FX158+Hosing!GB159</f>
        <v>25.929010398371243</v>
      </c>
      <c r="FY158">
        <f ca="1">(Parameters!$B$125+Temperatures!$G158-Temperatures!$G$2)*'Pattern scaling'!FY158+Hosing!GC159</f>
        <v>21.306740872083346</v>
      </c>
      <c r="FZ158">
        <f ca="1">(Parameters!$B$125+Temperatures!$G158-Temperatures!$G$2)*'Pattern scaling'!FZ158+Hosing!GD159</f>
        <v>24.60929569115018</v>
      </c>
      <c r="GA158">
        <f ca="1">(Parameters!$B$125+Temperatures!$G158-Temperatures!$G$2)*'Pattern scaling'!GA158+Hosing!GE159</f>
        <v>24.524785717628703</v>
      </c>
      <c r="GB158">
        <f ca="1">(Parameters!$B$125+Temperatures!$G158-Temperatures!$G$2)*'Pattern scaling'!GB158+Hosing!GF159</f>
        <v>10.724849955306912</v>
      </c>
      <c r="GC158">
        <f ca="1">(Parameters!$B$125+Temperatures!$G158-Temperatures!$G$2)*'Pattern scaling'!GC158+Hosing!GG159</f>
        <v>18.812569771832344</v>
      </c>
      <c r="GD158">
        <f ca="1">(Parameters!$B$125+Temperatures!$G158-Temperatures!$G$2)*'Pattern scaling'!GD158+Hosing!GH159</f>
        <v>15.804154340422009</v>
      </c>
      <c r="GE158">
        <f ca="1">(Parameters!$B$125+Temperatures!$G158-Temperatures!$G$2)*'Pattern scaling'!GE158+Hosing!GI159</f>
        <v>15.830267030779012</v>
      </c>
      <c r="GF158">
        <f ca="1">(Parameters!$B$125+Temperatures!$G158-Temperatures!$G$2)*'Pattern scaling'!GF158+Hosing!GJ159</f>
        <v>26.406777956879218</v>
      </c>
      <c r="GG158">
        <f ca="1">(Parameters!$B$125+Temperatures!$G158-Temperatures!$G$2)*'Pattern scaling'!GG158+Hosing!GK159</f>
        <v>27.090735368725831</v>
      </c>
      <c r="GH158">
        <f ca="1">(Parameters!$B$125+Temperatures!$G158-Temperatures!$G$2)*'Pattern scaling'!GH158+Hosing!GL159</f>
        <v>24.291235852290505</v>
      </c>
      <c r="GI158">
        <f ca="1">(Parameters!$B$125+Temperatures!$G158-Temperatures!$G$2)*'Pattern scaling'!GI158+Hosing!GM159</f>
        <v>26.69777902811974</v>
      </c>
      <c r="GJ158">
        <f ca="1">(Parameters!$B$125+Temperatures!$G158-Temperatures!$G$2)*'Pattern scaling'!GJ158+Hosing!GN159</f>
        <v>22.384772641865531</v>
      </c>
      <c r="GK158">
        <f ca="1">(Parameters!$B$125+Temperatures!$G158-Temperatures!$G$2)*'Pattern scaling'!GK158+Hosing!GO159</f>
        <v>20.274571949270012</v>
      </c>
      <c r="GL158">
        <f ca="1">(Parameters!$B$125+Temperatures!$G158-Temperatures!$G$2)*'Pattern scaling'!GL158+Hosing!GP159</f>
        <v>24.286855104071112</v>
      </c>
      <c r="GM158">
        <f ca="1">(Parameters!$B$125+Temperatures!$G158-Temperatures!$G$2)*'Pattern scaling'!GM158+Hosing!GQ159</f>
        <v>23.194342967915684</v>
      </c>
    </row>
    <row r="159" spans="1:195" x14ac:dyDescent="0.25">
      <c r="A159" s="15">
        <v>2167</v>
      </c>
      <c r="B159">
        <f ca="1">(Parameters!$B$125+Temperatures!$G159-Temperatures!$G$2)*'Pattern scaling'!B159+Hosing!F160</f>
        <v>15.141093516812024</v>
      </c>
      <c r="C159">
        <f ca="1">(Parameters!$B$125+Temperatures!$G159-Temperatures!$G$2)*'Pattern scaling'!C159+Hosing!G160</f>
        <v>24.054420974570338</v>
      </c>
      <c r="D159">
        <f ca="1">(Parameters!$B$125+Temperatures!$G159-Temperatures!$G$2)*'Pattern scaling'!D159+Hosing!H160</f>
        <v>14.089336113820844</v>
      </c>
      <c r="E159">
        <f ca="1">(Parameters!$B$125+Temperatures!$G159-Temperatures!$G$2)*'Pattern scaling'!E159+Hosing!I160</f>
        <v>6.4093503357818218</v>
      </c>
      <c r="F159">
        <f ca="1">(Parameters!$B$125+Temperatures!$G159-Temperatures!$G$2)*'Pattern scaling'!F159+Hosing!J160</f>
        <v>28.834450346946486</v>
      </c>
      <c r="G159">
        <f ca="1">(Parameters!$B$125+Temperatures!$G159-Temperatures!$G$2)*'Pattern scaling'!G159+Hosing!K160</f>
        <v>19.052225759243971</v>
      </c>
      <c r="H159">
        <f ca="1">(Parameters!$B$125+Temperatures!$G159-Temperatures!$G$2)*'Pattern scaling'!H159+Hosing!L160</f>
        <v>10.649316953289841</v>
      </c>
      <c r="I159">
        <f ca="1">(Parameters!$B$125+Temperatures!$G159-Temperatures!$G$2)*'Pattern scaling'!I159+Hosing!M160</f>
        <v>27.736524424668467</v>
      </c>
      <c r="J159">
        <f ca="1">(Parameters!$B$125+Temperatures!$G159-Temperatures!$G$2)*'Pattern scaling'!J159+Hosing!N160</f>
        <v>18.500194289818769</v>
      </c>
      <c r="K159">
        <f ca="1">(Parameters!$B$125+Temperatures!$G159-Temperatures!$G$2)*'Pattern scaling'!K159+Hosing!O160</f>
        <v>9.5650200850518541</v>
      </c>
      <c r="L159">
        <f ca="1">(Parameters!$B$125+Temperatures!$G159-Temperatures!$G$2)*'Pattern scaling'!L159+Hosing!P160</f>
        <v>15.720833676981815</v>
      </c>
      <c r="M159">
        <f ca="1">(Parameters!$B$125+Temperatures!$G159-Temperatures!$G$2)*'Pattern scaling'!M159+Hosing!Q160</f>
        <v>22.711845491576266</v>
      </c>
      <c r="N159">
        <f ca="1">(Parameters!$B$125+Temperatures!$G159-Temperatures!$G$2)*'Pattern scaling'!N159+Hosing!R160</f>
        <v>11.168333731132037</v>
      </c>
      <c r="O159">
        <f ca="1">(Parameters!$B$125+Temperatures!$G159-Temperatures!$G$2)*'Pattern scaling'!O159+Hosing!S160</f>
        <v>28.870949774183011</v>
      </c>
      <c r="P159">
        <f ca="1">(Parameters!$B$125+Temperatures!$G159-Temperatures!$G$2)*'Pattern scaling'!P159+Hosing!T160</f>
        <v>29.972270980778752</v>
      </c>
      <c r="Q159">
        <f ca="1">(Parameters!$B$125+Temperatures!$G159-Temperatures!$G$2)*'Pattern scaling'!Q159+Hosing!U160</f>
        <v>26.953776842747178</v>
      </c>
      <c r="R159">
        <f ca="1">(Parameters!$B$125+Temperatures!$G159-Temperatures!$G$2)*'Pattern scaling'!R159+Hosing!V160</f>
        <v>12.71560466642603</v>
      </c>
      <c r="S159">
        <f ca="1">(Parameters!$B$125+Temperatures!$G159-Temperatures!$G$2)*'Pattern scaling'!S159+Hosing!W160</f>
        <v>29.329161056248868</v>
      </c>
      <c r="T159">
        <f ca="1">(Parameters!$B$125+Temperatures!$G159-Temperatures!$G$2)*'Pattern scaling'!T159+Hosing!X160</f>
        <v>26.283463732092322</v>
      </c>
      <c r="U159">
        <f ca="1">(Parameters!$B$125+Temperatures!$G159-Temperatures!$G$2)*'Pattern scaling'!U159+Hosing!Y160</f>
        <v>11.335838042593075</v>
      </c>
      <c r="V159">
        <f ca="1">(Parameters!$B$125+Temperatures!$G159-Temperatures!$G$2)*'Pattern scaling'!V159+Hosing!Z160</f>
        <v>8.8470101260590219</v>
      </c>
      <c r="W159">
        <f ca="1">(Parameters!$B$125+Temperatures!$G159-Temperatures!$G$2)*'Pattern scaling'!W159+Hosing!AA160</f>
        <v>26.842312859307103</v>
      </c>
      <c r="X159">
        <f ca="1">(Parameters!$B$125+Temperatures!$G159-Temperatures!$G$2)*'Pattern scaling'!X159+Hosing!AB160</f>
        <v>23.557523905233904</v>
      </c>
      <c r="Y159">
        <f ca="1">(Parameters!$B$125+Temperatures!$G159-Temperatures!$G$2)*'Pattern scaling'!Y159+Hosing!AC160</f>
        <v>18.383328746180371</v>
      </c>
      <c r="Z159">
        <f ca="1">(Parameters!$B$125+Temperatures!$G159-Temperatures!$G$2)*'Pattern scaling'!Z159+Hosing!AD160</f>
        <v>24.952865615665765</v>
      </c>
      <c r="AA159">
        <f ca="1">(Parameters!$B$125+Temperatures!$G159-Temperatures!$G$2)*'Pattern scaling'!AA159+Hosing!AE160</f>
        <v>27.54537389620581</v>
      </c>
      <c r="AB159">
        <f ca="1">(Parameters!$B$125+Temperatures!$G159-Temperatures!$G$2)*'Pattern scaling'!AB159+Hosing!AF160</f>
        <v>28.657171131195152</v>
      </c>
      <c r="AC159">
        <f ca="1">(Parameters!$B$125+Temperatures!$G159-Temperatures!$G$2)*'Pattern scaling'!AC159+Hosing!AG160</f>
        <v>14.546585455434313</v>
      </c>
      <c r="AD159">
        <f ca="1">(Parameters!$B$125+Temperatures!$G159-Temperatures!$G$2)*'Pattern scaling'!AD159+Hosing!AH160</f>
        <v>24.453835365174122</v>
      </c>
      <c r="AE159">
        <f ca="1">(Parameters!$B$125+Temperatures!$G159-Temperatures!$G$2)*'Pattern scaling'!AE159+Hosing!AI160</f>
        <v>27.305169749459107</v>
      </c>
      <c r="AF159">
        <f ca="1">(Parameters!$B$125+Temperatures!$G159-Temperatures!$G$2)*'Pattern scaling'!AF159+Hosing!AJ160</f>
        <v>8.0315327755858821</v>
      </c>
      <c r="AG159">
        <f ca="1">(Parameters!$B$125+Temperatures!$G159-Temperatures!$G$2)*'Pattern scaling'!AG159+Hosing!AK160</f>
        <v>9.3814930653392743</v>
      </c>
      <c r="AH159">
        <f ca="1">(Parameters!$B$125+Temperatures!$G159-Temperatures!$G$2)*'Pattern scaling'!AH159+Hosing!AL160</f>
        <v>14.021622578238683</v>
      </c>
      <c r="AI159">
        <f ca="1">(Parameters!$B$125+Temperatures!$G159-Temperatures!$G$2)*'Pattern scaling'!AI159+Hosing!AM160</f>
        <v>16.672950262298972</v>
      </c>
      <c r="AJ159">
        <f ca="1">(Parameters!$B$125+Temperatures!$G159-Temperatures!$G$2)*'Pattern scaling'!AJ159+Hosing!AN160</f>
        <v>27.678906710216282</v>
      </c>
      <c r="AK159">
        <f ca="1">(Parameters!$B$125+Temperatures!$G159-Temperatures!$G$2)*'Pattern scaling'!AK159+Hosing!AO160</f>
        <v>26.704230567149558</v>
      </c>
      <c r="AL159">
        <f ca="1">(Parameters!$B$125+Temperatures!$G159-Temperatures!$G$2)*'Pattern scaling'!AL159+Hosing!AP160</f>
        <v>25.998402391509238</v>
      </c>
      <c r="AM159">
        <f ca="1">(Parameters!$B$125+Temperatures!$G159-Temperatures!$G$2)*'Pattern scaling'!AM159+Hosing!AQ160</f>
        <v>26.48818829269252</v>
      </c>
      <c r="AN159">
        <f ca="1">(Parameters!$B$125+Temperatures!$G159-Temperatures!$G$2)*'Pattern scaling'!AN159+Hosing!AR160</f>
        <v>22.222136734273057</v>
      </c>
      <c r="AO159">
        <f ca="1">(Parameters!$B$125+Temperatures!$G159-Temperatures!$G$2)*'Pattern scaling'!AO159+Hosing!AS160</f>
        <v>25.918578781958171</v>
      </c>
      <c r="AP159">
        <f ca="1">(Parameters!$B$125+Temperatures!$G159-Temperatures!$G$2)*'Pattern scaling'!AP159+Hosing!AT160</f>
        <v>22.588011122743183</v>
      </c>
      <c r="AQ159">
        <f ca="1">(Parameters!$B$125+Temperatures!$G159-Temperatures!$G$2)*'Pattern scaling'!AQ159+Hosing!AU160</f>
        <v>23.940125380795944</v>
      </c>
      <c r="AR159">
        <f ca="1">(Parameters!$B$125+Temperatures!$G159-Temperatures!$G$2)*'Pattern scaling'!AR159+Hosing!AV160</f>
        <v>26.951279399750671</v>
      </c>
      <c r="AS159">
        <f ca="1">(Parameters!$B$125+Temperatures!$G159-Temperatures!$G$2)*'Pattern scaling'!AS159+Hosing!AW160</f>
        <v>20.134349984960316</v>
      </c>
      <c r="AT159">
        <f ca="1">(Parameters!$B$125+Temperatures!$G159-Temperatures!$G$2)*'Pattern scaling'!AT159+Hosing!AX160</f>
        <v>9.8075780257938412</v>
      </c>
      <c r="AU159">
        <f ca="1">(Parameters!$B$125+Temperatures!$G159-Temperatures!$G$2)*'Pattern scaling'!AU159+Hosing!AY160</f>
        <v>10.573221243861175</v>
      </c>
      <c r="AV159">
        <f ca="1">(Parameters!$B$125+Temperatures!$G159-Temperatures!$G$2)*'Pattern scaling'!AV159+Hosing!AZ160</f>
        <v>30.693717786077446</v>
      </c>
      <c r="AW159">
        <f ca="1">(Parameters!$B$125+Temperatures!$G159-Temperatures!$G$2)*'Pattern scaling'!AW159+Hosing!BA160</f>
        <v>24.486001008899517</v>
      </c>
      <c r="AX159">
        <f ca="1">(Parameters!$B$125+Temperatures!$G159-Temperatures!$G$2)*'Pattern scaling'!AX159+Hosing!BB160</f>
        <v>9.6537115527763984</v>
      </c>
      <c r="AY159">
        <f ca="1">(Parameters!$B$125+Temperatures!$G159-Temperatures!$G$2)*'Pattern scaling'!AY159+Hosing!BC160</f>
        <v>26.17960985326453</v>
      </c>
      <c r="AZ159">
        <f ca="1">(Parameters!$B$125+Temperatures!$G159-Temperatures!$G$2)*'Pattern scaling'!AZ159+Hosing!BD160</f>
        <v>18.640488418172897</v>
      </c>
      <c r="BA159">
        <f ca="1">(Parameters!$B$125+Temperatures!$G159-Temperatures!$G$2)*'Pattern scaling'!BA159+Hosing!BE160</f>
        <v>22.316598305655575</v>
      </c>
      <c r="BB159">
        <f ca="1">(Parameters!$B$125+Temperatures!$G159-Temperatures!$G$2)*'Pattern scaling'!BB159+Hosing!BF160</f>
        <v>23.766371419468005</v>
      </c>
      <c r="BC159">
        <f ca="1">(Parameters!$B$125+Temperatures!$G159-Temperatures!$G$2)*'Pattern scaling'!BC159+Hosing!BG160</f>
        <v>24.383690058084483</v>
      </c>
      <c r="BD159">
        <f ca="1">(Parameters!$B$125+Temperatures!$G159-Temperatures!$G$2)*'Pattern scaling'!BD159+Hosing!BH160</f>
        <v>24.040603560681202</v>
      </c>
      <c r="BE159">
        <f ca="1">(Parameters!$B$125+Temperatures!$G159-Temperatures!$G$2)*'Pattern scaling'!BE159+Hosing!BI160</f>
        <v>15.871664853103862</v>
      </c>
      <c r="BF159">
        <f ca="1">(Parameters!$B$125+Temperatures!$G159-Temperatures!$G$2)*'Pattern scaling'!BF159+Hosing!BJ160</f>
        <v>7.6766061759118083</v>
      </c>
      <c r="BG159">
        <f ca="1">(Parameters!$B$125+Temperatures!$G159-Temperatures!$G$2)*'Pattern scaling'!BG159+Hosing!BK160</f>
        <v>21.297211026618008</v>
      </c>
      <c r="BH159">
        <f ca="1">(Parameters!$B$125+Temperatures!$G159-Temperatures!$G$2)*'Pattern scaling'!BH159+Hosing!BL160</f>
        <v>5.8899334827418324</v>
      </c>
      <c r="BI159">
        <f ca="1">(Parameters!$B$125+Temperatures!$G159-Temperatures!$G$2)*'Pattern scaling'!BI159+Hosing!BM160</f>
        <v>24.792873483584561</v>
      </c>
      <c r="BJ159">
        <f ca="1">(Parameters!$B$125+Temperatures!$G159-Temperatures!$G$2)*'Pattern scaling'!BJ159+Hosing!BN160</f>
        <v>12.449558519317305</v>
      </c>
      <c r="BK159">
        <f ca="1">(Parameters!$B$125+Temperatures!$G159-Temperatures!$G$2)*'Pattern scaling'!BK159+Hosing!BO160</f>
        <v>28.329566271318274</v>
      </c>
      <c r="BL159">
        <f ca="1">(Parameters!$B$125+Temperatures!$G159-Temperatures!$G$2)*'Pattern scaling'!BL159+Hosing!BP160</f>
        <v>26.983017998603568</v>
      </c>
      <c r="BM159">
        <f ca="1">(Parameters!$B$125+Temperatures!$G159-Temperatures!$G$2)*'Pattern scaling'!BM159+Hosing!BQ160</f>
        <v>10.334807100946062</v>
      </c>
      <c r="BN159">
        <f ca="1">(Parameters!$B$125+Temperatures!$G159-Temperatures!$G$2)*'Pattern scaling'!BN159+Hosing!BR160</f>
        <v>11.782049546575733</v>
      </c>
      <c r="BO159">
        <f ca="1">(Parameters!$B$125+Temperatures!$G159-Temperatures!$G$2)*'Pattern scaling'!BO159+Hosing!BS160</f>
        <v>28.384520137900484</v>
      </c>
      <c r="BP159">
        <f ca="1">(Parameters!$B$125+Temperatures!$G159-Temperatures!$G$2)*'Pattern scaling'!BP159+Hosing!BT160</f>
        <v>26.683522875507702</v>
      </c>
      <c r="BQ159">
        <f ca="1">(Parameters!$B$125+Temperatures!$G159-Temperatures!$G$2)*'Pattern scaling'!BQ159+Hosing!BU160</f>
        <v>25.798599395287624</v>
      </c>
      <c r="BR159">
        <f ca="1">(Parameters!$B$125+Temperatures!$G159-Temperatures!$G$2)*'Pattern scaling'!BR159+Hosing!BV160</f>
        <v>28.30278331172482</v>
      </c>
      <c r="BS159">
        <f ca="1">(Parameters!$B$125+Temperatures!$G159-Temperatures!$G$2)*'Pattern scaling'!BS159+Hosing!BW160</f>
        <v>28.325219479263332</v>
      </c>
      <c r="BT159">
        <f ca="1">(Parameters!$B$125+Temperatures!$G159-Temperatures!$G$2)*'Pattern scaling'!BT159+Hosing!BX160</f>
        <v>25.713670936699792</v>
      </c>
      <c r="BU159">
        <f ca="1">(Parameters!$B$125+Temperatures!$G159-Temperatures!$G$2)*'Pattern scaling'!BU159+Hosing!BY160</f>
        <v>16.794683518876525</v>
      </c>
      <c r="BV159">
        <f ca="1">(Parameters!$B$125+Temperatures!$G159-Temperatures!$G$2)*'Pattern scaling'!BV159+Hosing!BZ160</f>
        <v>27.487111911946705</v>
      </c>
      <c r="BW159">
        <f ca="1">(Parameters!$B$125+Temperatures!$G159-Temperatures!$G$2)*'Pattern scaling'!BW159+Hosing!CA160</f>
        <v>21.647662293772417</v>
      </c>
      <c r="BX159">
        <f ca="1">(Parameters!$B$125+Temperatures!$G159-Temperatures!$G$2)*'Pattern scaling'!BX159+Hosing!CB160</f>
        <v>27.301005476980212</v>
      </c>
      <c r="BY159">
        <f ca="1">(Parameters!$B$125+Temperatures!$G159-Temperatures!$G$2)*'Pattern scaling'!BY159+Hosing!CC160</f>
        <v>28.246681565207382</v>
      </c>
      <c r="BZ159">
        <f ca="1">(Parameters!$B$125+Temperatures!$G159-Temperatures!$G$2)*'Pattern scaling'!BZ159+Hosing!CD160</f>
        <v>24.458114111605173</v>
      </c>
      <c r="CA159">
        <f ca="1">(Parameters!$B$125+Temperatures!$G159-Temperatures!$G$2)*'Pattern scaling'!CA159+Hosing!CE160</f>
        <v>24.27947221849697</v>
      </c>
      <c r="CB159">
        <f ca="1">(Parameters!$B$125+Temperatures!$G159-Temperatures!$G$2)*'Pattern scaling'!CB159+Hosing!CF160</f>
        <v>12.895166692725198</v>
      </c>
      <c r="CC159">
        <f ca="1">(Parameters!$B$125+Temperatures!$G159-Temperatures!$G$2)*'Pattern scaling'!CC159+Hosing!CG160</f>
        <v>26.438876821880523</v>
      </c>
      <c r="CD159">
        <f ca="1">(Parameters!$B$125+Temperatures!$G159-Temperatures!$G$2)*'Pattern scaling'!CD159+Hosing!CH160</f>
        <v>12.114214774680324</v>
      </c>
      <c r="CE159">
        <f ca="1">(Parameters!$B$125+Temperatures!$G159-Temperatures!$G$2)*'Pattern scaling'!CE159+Hosing!CI160</f>
        <v>27.382816290855658</v>
      </c>
      <c r="CF159">
        <f ca="1">(Parameters!$B$125+Temperatures!$G159-Temperatures!$G$2)*'Pattern scaling'!CF159+Hosing!CJ160</f>
        <v>27.092542959898918</v>
      </c>
      <c r="CG159">
        <f ca="1">(Parameters!$B$125+Temperatures!$G159-Temperatures!$G$2)*'Pattern scaling'!CG159+Hosing!CK160</f>
        <v>10.206875963583578</v>
      </c>
      <c r="CH159">
        <f ca="1">(Parameters!$B$125+Temperatures!$G159-Temperatures!$G$2)*'Pattern scaling'!CH159+Hosing!CL160</f>
        <v>17.861482264730149</v>
      </c>
      <c r="CI159">
        <f ca="1">(Parameters!$B$125+Temperatures!$G159-Temperatures!$G$2)*'Pattern scaling'!CI159+Hosing!CM160</f>
        <v>25.020478313703222</v>
      </c>
      <c r="CJ159">
        <f ca="1">(Parameters!$B$125+Temperatures!$G159-Temperatures!$G$2)*'Pattern scaling'!CJ159+Hosing!CN160</f>
        <v>4.6710104657760549</v>
      </c>
      <c r="CK159">
        <f ca="1">(Parameters!$B$125+Temperatures!$G159-Temperatures!$G$2)*'Pattern scaling'!CK159+Hosing!CO160</f>
        <v>22.002385779921816</v>
      </c>
      <c r="CL159">
        <f ca="1">(Parameters!$B$125+Temperatures!$G159-Temperatures!$G$2)*'Pattern scaling'!CL159+Hosing!CP160</f>
        <v>14.68899903303252</v>
      </c>
      <c r="CM159">
        <f ca="1">(Parameters!$B$125+Temperatures!$G159-Temperatures!$G$2)*'Pattern scaling'!CM159+Hosing!CQ160</f>
        <v>26.472225883073342</v>
      </c>
      <c r="CN159">
        <f ca="1">(Parameters!$B$125+Temperatures!$G159-Temperatures!$G$2)*'Pattern scaling'!CN159+Hosing!CR160</f>
        <v>20.674258258387397</v>
      </c>
      <c r="CO159">
        <f ca="1">(Parameters!$B$125+Temperatures!$G159-Temperatures!$G$2)*'Pattern scaling'!CO159+Hosing!CS160</f>
        <v>15.702839599693576</v>
      </c>
      <c r="CP159">
        <f ca="1">(Parameters!$B$125+Temperatures!$G159-Temperatures!$G$2)*'Pattern scaling'!CP159+Hosing!CT160</f>
        <v>9.5041663845677089</v>
      </c>
      <c r="CQ159">
        <f ca="1">(Parameters!$B$125+Temperatures!$G159-Temperatures!$G$2)*'Pattern scaling'!CQ159+Hosing!CU160</f>
        <v>22.710384491500996</v>
      </c>
      <c r="CR159">
        <f ca="1">(Parameters!$B$125+Temperatures!$G159-Temperatures!$G$2)*'Pattern scaling'!CR159+Hosing!CV160</f>
        <v>6.3185338664273347</v>
      </c>
      <c r="CS159">
        <f ca="1">(Parameters!$B$125+Temperatures!$G159-Temperatures!$G$2)*'Pattern scaling'!CS159+Hosing!CW160</f>
        <v>29.306785274066343</v>
      </c>
      <c r="CT159">
        <f ca="1">(Parameters!$B$125+Temperatures!$G159-Temperatures!$G$2)*'Pattern scaling'!CT159+Hosing!CX160</f>
        <v>26.749355517809903</v>
      </c>
      <c r="CU159">
        <f ca="1">(Parameters!$B$125+Temperatures!$G159-Temperatures!$G$2)*'Pattern scaling'!CU159+Hosing!CY160</f>
        <v>13.936800417469621</v>
      </c>
      <c r="CV159">
        <f ca="1">(Parameters!$B$125+Temperatures!$G159-Temperatures!$G$2)*'Pattern scaling'!CV159+Hosing!CZ160</f>
        <v>28.207393834679024</v>
      </c>
      <c r="CW159">
        <f ca="1">(Parameters!$B$125+Temperatures!$G159-Temperatures!$G$2)*'Pattern scaling'!CW159+Hosing!DA160</f>
        <v>25.889993115407542</v>
      </c>
      <c r="CX159">
        <f ca="1">(Parameters!$B$125+Temperatures!$G159-Temperatures!$G$2)*'Pattern scaling'!CX159+Hosing!DB160</f>
        <v>18.159338299248159</v>
      </c>
      <c r="CY159">
        <f ca="1">(Parameters!$B$125+Temperatures!$G159-Temperatures!$G$2)*'Pattern scaling'!CY159+Hosing!DC160</f>
        <v>26.427631967591321</v>
      </c>
      <c r="CZ159">
        <f ca="1">(Parameters!$B$125+Temperatures!$G159-Temperatures!$G$2)*'Pattern scaling'!CZ159+Hosing!DD160</f>
        <v>22.368879659794139</v>
      </c>
      <c r="DA159">
        <f ca="1">(Parameters!$B$125+Temperatures!$G159-Temperatures!$G$2)*'Pattern scaling'!DA159+Hosing!DE160</f>
        <v>7.2683578263968647</v>
      </c>
      <c r="DB159">
        <f ca="1">(Parameters!$B$125+Temperatures!$G159-Temperatures!$G$2)*'Pattern scaling'!DB159+Hosing!DF160</f>
        <v>27.299634782988644</v>
      </c>
      <c r="DC159">
        <f ca="1">(Parameters!$B$125+Temperatures!$G159-Temperatures!$G$2)*'Pattern scaling'!DC159+Hosing!DG160</f>
        <v>14.900017282511586</v>
      </c>
      <c r="DD159">
        <f ca="1">(Parameters!$B$125+Temperatures!$G159-Temperatures!$G$2)*'Pattern scaling'!DD159+Hosing!DH160</f>
        <v>8.7708124286915705</v>
      </c>
      <c r="DE159">
        <f ca="1">(Parameters!$B$125+Temperatures!$G159-Temperatures!$G$2)*'Pattern scaling'!DE159+Hosing!DI160</f>
        <v>10.55667959008769</v>
      </c>
      <c r="DF159">
        <f ca="1">(Parameters!$B$125+Temperatures!$G159-Temperatures!$G$2)*'Pattern scaling'!DF159+Hosing!DJ160</f>
        <v>8.3465265360099892</v>
      </c>
      <c r="DG159">
        <f ca="1">(Parameters!$B$125+Temperatures!$G159-Temperatures!$G$2)*'Pattern scaling'!DG159+Hosing!DK160</f>
        <v>19.041610643679899</v>
      </c>
      <c r="DH159">
        <f ca="1">(Parameters!$B$125+Temperatures!$G159-Temperatures!$G$2)*'Pattern scaling'!DH159+Hosing!DL160</f>
        <v>12.015339573403509</v>
      </c>
      <c r="DI159">
        <f ca="1">(Parameters!$B$125+Temperatures!$G159-Temperatures!$G$2)*'Pattern scaling'!DI159+Hosing!DM160</f>
        <v>22.249240582830996</v>
      </c>
      <c r="DJ159">
        <f ca="1">(Parameters!$B$125+Temperatures!$G159-Temperatures!$G$2)*'Pattern scaling'!DJ159+Hosing!DN160</f>
        <v>21.408036680001668</v>
      </c>
      <c r="DK159">
        <f ca="1">(Parameters!$B$125+Temperatures!$G159-Temperatures!$G$2)*'Pattern scaling'!DK159+Hosing!DO160</f>
        <v>12.137275640915652</v>
      </c>
      <c r="DL159">
        <f ca="1">(Parameters!$B$125+Temperatures!$G159-Temperatures!$G$2)*'Pattern scaling'!DL159+Hosing!DP160</f>
        <v>29.72088696443922</v>
      </c>
      <c r="DM159">
        <f ca="1">(Parameters!$B$125+Temperatures!$G159-Temperatures!$G$2)*'Pattern scaling'!DM159+Hosing!DQ160</f>
        <v>27.128347031555982</v>
      </c>
      <c r="DN159">
        <f ca="1">(Parameters!$B$125+Temperatures!$G159-Temperatures!$G$2)*'Pattern scaling'!DN159+Hosing!DR160</f>
        <v>11.345483743205284</v>
      </c>
      <c r="DO159">
        <f ca="1">(Parameters!$B$125+Temperatures!$G159-Temperatures!$G$2)*'Pattern scaling'!DO159+Hosing!DS160</f>
        <v>1.2849013842379304</v>
      </c>
      <c r="DP159">
        <f ca="1">(Parameters!$B$125+Temperatures!$G159-Temperatures!$G$2)*'Pattern scaling'!DP159+Hosing!DT160</f>
        <v>25.789844298724365</v>
      </c>
      <c r="DQ159">
        <f ca="1">(Parameters!$B$125+Temperatures!$G159-Temperatures!$G$2)*'Pattern scaling'!DQ159+Hosing!DU160</f>
        <v>29.788679678308103</v>
      </c>
      <c r="DR159">
        <f ca="1">(Parameters!$B$125+Temperatures!$G159-Temperatures!$G$2)*'Pattern scaling'!DR159+Hosing!DV160</f>
        <v>26.887802319393671</v>
      </c>
      <c r="DS159">
        <f ca="1">(Parameters!$B$125+Temperatures!$G159-Temperatures!$G$2)*'Pattern scaling'!DS159+Hosing!DW160</f>
        <v>23.068852273407686</v>
      </c>
      <c r="DT159">
        <f ca="1">(Parameters!$B$125+Temperatures!$G159-Temperatures!$G$2)*'Pattern scaling'!DT159+Hosing!DX160</f>
        <v>24.359300161564711</v>
      </c>
      <c r="DU159">
        <f ca="1">(Parameters!$B$125+Temperatures!$G159-Temperatures!$G$2)*'Pattern scaling'!DU159+Hosing!DY160</f>
        <v>28.008261049120389</v>
      </c>
      <c r="DV159">
        <f ca="1">(Parameters!$B$125+Temperatures!$G159-Temperatures!$G$2)*'Pattern scaling'!DV159+Hosing!DZ160</f>
        <v>23.975674197555328</v>
      </c>
      <c r="DW159">
        <f ca="1">(Parameters!$B$125+Temperatures!$G159-Temperatures!$G$2)*'Pattern scaling'!DW159+Hosing!EA160</f>
        <v>22.332908799567885</v>
      </c>
      <c r="DX159">
        <f ca="1">(Parameters!$B$125+Temperatures!$G159-Temperatures!$G$2)*'Pattern scaling'!DX159+Hosing!EB160</f>
        <v>30.543816308136019</v>
      </c>
      <c r="DY159">
        <f ca="1">(Parameters!$B$125+Temperatures!$G159-Temperatures!$G$2)*'Pattern scaling'!DY159+Hosing!EC160</f>
        <v>28.408201186220147</v>
      </c>
      <c r="DZ159">
        <f ca="1">(Parameters!$B$125+Temperatures!$G159-Temperatures!$G$2)*'Pattern scaling'!DZ159+Hosing!ED160</f>
        <v>26.387765438570554</v>
      </c>
      <c r="EA159">
        <f ca="1">(Parameters!$B$125+Temperatures!$G159-Temperatures!$G$2)*'Pattern scaling'!EA159+Hosing!EE160</f>
        <v>10.927099261849875</v>
      </c>
      <c r="EB159">
        <f ca="1">(Parameters!$B$125+Temperatures!$G159-Temperatures!$G$2)*'Pattern scaling'!EB159+Hosing!EF160</f>
        <v>5.5052312501165934</v>
      </c>
      <c r="EC159">
        <f ca="1">(Parameters!$B$125+Temperatures!$G159-Temperatures!$G$2)*'Pattern scaling'!EC159+Hosing!EG160</f>
        <v>21.553030914043383</v>
      </c>
      <c r="ED159">
        <f ca="1">(Parameters!$B$125+Temperatures!$G159-Temperatures!$G$2)*'Pattern scaling'!ED159+Hosing!EH160</f>
        <v>27.843319851621438</v>
      </c>
      <c r="EE159">
        <f ca="1">(Parameters!$B$125+Temperatures!$G159-Temperatures!$G$2)*'Pattern scaling'!EE159+Hosing!EI160</f>
        <v>13.291563887440251</v>
      </c>
      <c r="EF159">
        <f ca="1">(Parameters!$B$125+Temperatures!$G159-Temperatures!$G$2)*'Pattern scaling'!EF159+Hosing!EJ160</f>
        <v>27.172771797736566</v>
      </c>
      <c r="EG159">
        <f ca="1">(Parameters!$B$125+Temperatures!$G159-Temperatures!$G$2)*'Pattern scaling'!EG159+Hosing!EK160</f>
        <v>25.539464431362031</v>
      </c>
      <c r="EH159">
        <f ca="1">(Parameters!$B$125+Temperatures!$G159-Temperatures!$G$2)*'Pattern scaling'!EH159+Hosing!EL160</f>
        <v>26.72231692908791</v>
      </c>
      <c r="EI159">
        <f ca="1">(Parameters!$B$125+Temperatures!$G159-Temperatures!$G$2)*'Pattern scaling'!EI159+Hosing!EM160</f>
        <v>19.790588402960736</v>
      </c>
      <c r="EJ159">
        <f ca="1">(Parameters!$B$125+Temperatures!$G159-Temperatures!$G$2)*'Pattern scaling'!EJ159+Hosing!EN160</f>
        <v>26.943826311976458</v>
      </c>
      <c r="EK159">
        <f ca="1">(Parameters!$B$125+Temperatures!$G159-Temperatures!$G$2)*'Pattern scaling'!EK159+Hosing!EO160</f>
        <v>28.511420515064366</v>
      </c>
      <c r="EL159">
        <f ca="1">(Parameters!$B$125+Temperatures!$G159-Temperatures!$G$2)*'Pattern scaling'!EL159+Hosing!EP160</f>
        <v>24.91125980034856</v>
      </c>
      <c r="EM159">
        <f ca="1">(Parameters!$B$125+Temperatures!$G159-Temperatures!$G$2)*'Pattern scaling'!EM159+Hosing!EQ160</f>
        <v>10.024055160691523</v>
      </c>
      <c r="EN159">
        <f ca="1">(Parameters!$B$125+Temperatures!$G159-Temperatures!$G$2)*'Pattern scaling'!EN159+Hosing!ER160</f>
        <v>26.017535089518045</v>
      </c>
      <c r="EO159">
        <f ca="1">(Parameters!$B$125+Temperatures!$G159-Temperatures!$G$2)*'Pattern scaling'!EO159+Hosing!ES160</f>
        <v>10.423753458348818</v>
      </c>
      <c r="EP159">
        <f ca="1">(Parameters!$B$125+Temperatures!$G159-Temperatures!$G$2)*'Pattern scaling'!EP159+Hosing!ET160</f>
        <v>16.23445368304855</v>
      </c>
      <c r="EQ159">
        <f ca="1">(Parameters!$B$125+Temperatures!$G159-Temperatures!$G$2)*'Pattern scaling'!EQ159+Hosing!EU160</f>
        <v>25.016263901159526</v>
      </c>
      <c r="ER159">
        <f ca="1">(Parameters!$B$125+Temperatures!$G159-Temperatures!$G$2)*'Pattern scaling'!ER159+Hosing!EV160</f>
        <v>21.638642563824632</v>
      </c>
      <c r="ES159">
        <f ca="1">(Parameters!$B$125+Temperatures!$G159-Temperatures!$G$2)*'Pattern scaling'!ES159+Hosing!EW160</f>
        <v>29.375446482131615</v>
      </c>
      <c r="ET159">
        <f ca="1">(Parameters!$B$125+Temperatures!$G159-Temperatures!$G$2)*'Pattern scaling'!ET159+Hosing!EX160</f>
        <v>17.101971263846107</v>
      </c>
      <c r="EU159">
        <f ca="1">(Parameters!$B$125+Temperatures!$G159-Temperatures!$G$2)*'Pattern scaling'!EU159+Hosing!EY160</f>
        <v>11.563843120656793</v>
      </c>
      <c r="EV159">
        <f ca="1">(Parameters!$B$125+Temperatures!$G159-Temperatures!$G$2)*'Pattern scaling'!EV159+Hosing!EZ160</f>
        <v>6.3702407054919581</v>
      </c>
      <c r="EW159">
        <f ca="1">(Parameters!$B$125+Temperatures!$G159-Temperatures!$G$2)*'Pattern scaling'!EW159+Hosing!FA160</f>
        <v>20.832259456404984</v>
      </c>
      <c r="EX159">
        <f ca="1">(Parameters!$B$125+Temperatures!$G159-Temperatures!$G$2)*'Pattern scaling'!EX159+Hosing!FB160</f>
        <v>27.43382072267616</v>
      </c>
      <c r="EY159">
        <f ca="1">(Parameters!$B$125+Temperatures!$G159-Temperatures!$G$2)*'Pattern scaling'!EY159+Hosing!FC160</f>
        <v>30.65485192218441</v>
      </c>
      <c r="EZ159">
        <f ca="1">(Parameters!$B$125+Temperatures!$G159-Temperatures!$G$2)*'Pattern scaling'!EZ159+Hosing!FD160</f>
        <v>28.125675039953784</v>
      </c>
      <c r="FA159">
        <f ca="1">(Parameters!$B$125+Temperatures!$G159-Temperatures!$G$2)*'Pattern scaling'!FA159+Hosing!FE160</f>
        <v>25.79526015337758</v>
      </c>
      <c r="FB159">
        <f ca="1">(Parameters!$B$125+Temperatures!$G159-Temperatures!$G$2)*'Pattern scaling'!FB159+Hosing!FF160</f>
        <v>27.004710806064836</v>
      </c>
      <c r="FC159">
        <f ca="1">(Parameters!$B$125+Temperatures!$G159-Temperatures!$G$2)*'Pattern scaling'!FC159+Hosing!FG160</f>
        <v>25.616198420492132</v>
      </c>
      <c r="FD159">
        <f ca="1">(Parameters!$B$125+Temperatures!$G159-Temperatures!$G$2)*'Pattern scaling'!FD159+Hosing!FH160</f>
        <v>12.901010104076663</v>
      </c>
      <c r="FE159">
        <f ca="1">(Parameters!$B$125+Temperatures!$G159-Temperatures!$G$2)*'Pattern scaling'!FE159+Hosing!FI160</f>
        <v>28.237860514570826</v>
      </c>
      <c r="FF159">
        <f ca="1">(Parameters!$B$125+Temperatures!$G159-Temperatures!$G$2)*'Pattern scaling'!FF159+Hosing!FJ160</f>
        <v>13.016395020913199</v>
      </c>
      <c r="FG159">
        <f ca="1">(Parameters!$B$125+Temperatures!$G159-Temperatures!$G$2)*'Pattern scaling'!FG159+Hosing!FK160</f>
        <v>29.476858352418532</v>
      </c>
      <c r="FH159">
        <f ca="1">(Parameters!$B$125+Temperatures!$G159-Temperatures!$G$2)*'Pattern scaling'!FH159+Hosing!FL160</f>
        <v>22.346757976190457</v>
      </c>
      <c r="FI159">
        <f ca="1">(Parameters!$B$125+Temperatures!$G159-Temperatures!$G$2)*'Pattern scaling'!FI159+Hosing!FM160</f>
        <v>28.211453527681574</v>
      </c>
      <c r="FJ159">
        <f ca="1">(Parameters!$B$125+Temperatures!$G159-Temperatures!$G$2)*'Pattern scaling'!FJ159+Hosing!FN160</f>
        <v>9.7674224097546816</v>
      </c>
      <c r="FK159">
        <f ca="1">(Parameters!$B$125+Temperatures!$G159-Temperatures!$G$2)*'Pattern scaling'!FK159+Hosing!FO160</f>
        <v>10.991618188220722</v>
      </c>
      <c r="FL159">
        <f ca="1">(Parameters!$B$125+Temperatures!$G159-Temperatures!$G$2)*'Pattern scaling'!FL159+Hosing!FP160</f>
        <v>7.4983118181255692</v>
      </c>
      <c r="FM159">
        <f ca="1">(Parameters!$B$125+Temperatures!$G159-Temperatures!$G$2)*'Pattern scaling'!FM159+Hosing!FQ160</f>
        <v>19.75185571652576</v>
      </c>
      <c r="FN159">
        <f ca="1">(Parameters!$B$125+Temperatures!$G159-Temperatures!$G$2)*'Pattern scaling'!FN159+Hosing!FR160</f>
        <v>29.939114155367072</v>
      </c>
      <c r="FO159">
        <f ca="1">(Parameters!$B$125+Temperatures!$G159-Temperatures!$G$2)*'Pattern scaling'!FO159+Hosing!FS160</f>
        <v>28.322488245839075</v>
      </c>
      <c r="FP159">
        <f ca="1">(Parameters!$B$125+Temperatures!$G159-Temperatures!$G$2)*'Pattern scaling'!FP159+Hosing!FT160</f>
        <v>28.729504491762263</v>
      </c>
      <c r="FQ159">
        <f ca="1">(Parameters!$B$125+Temperatures!$G159-Temperatures!$G$2)*'Pattern scaling'!FQ159+Hosing!FU160</f>
        <v>13.69110979572843</v>
      </c>
      <c r="FR159">
        <f ca="1">(Parameters!$B$125+Temperatures!$G159-Temperatures!$G$2)*'Pattern scaling'!FR159+Hosing!FV160</f>
        <v>17.820047334697009</v>
      </c>
      <c r="FS159">
        <f ca="1">(Parameters!$B$125+Temperatures!$G159-Temperatures!$G$2)*'Pattern scaling'!FS159+Hosing!FW160</f>
        <v>25.446135585667392</v>
      </c>
      <c r="FT159">
        <f ca="1">(Parameters!$B$125+Temperatures!$G159-Temperatures!$G$2)*'Pattern scaling'!FT159+Hosing!FX160</f>
        <v>22.959425156976454</v>
      </c>
      <c r="FU159">
        <f ca="1">(Parameters!$B$125+Temperatures!$G159-Temperatures!$G$2)*'Pattern scaling'!FU159+Hosing!FY160</f>
        <v>27.965510173277725</v>
      </c>
      <c r="FV159">
        <f ca="1">(Parameters!$B$125+Temperatures!$G159-Temperatures!$G$2)*'Pattern scaling'!FV159+Hosing!FZ160</f>
        <v>19.916639380169162</v>
      </c>
      <c r="FW159">
        <f ca="1">(Parameters!$B$125+Temperatures!$G159-Temperatures!$G$2)*'Pattern scaling'!FW159+Hosing!GA160</f>
        <v>14.95260319334384</v>
      </c>
      <c r="FX159">
        <f ca="1">(Parameters!$B$125+Temperatures!$G159-Temperatures!$G$2)*'Pattern scaling'!FX159+Hosing!GB160</f>
        <v>25.931974315122467</v>
      </c>
      <c r="FY159">
        <f ca="1">(Parameters!$B$125+Temperatures!$G159-Temperatures!$G$2)*'Pattern scaling'!FY159+Hosing!GC160</f>
        <v>21.308884536695963</v>
      </c>
      <c r="FZ159">
        <f ca="1">(Parameters!$B$125+Temperatures!$G159-Temperatures!$G$2)*'Pattern scaling'!FZ159+Hosing!GD160</f>
        <v>24.612482633597079</v>
      </c>
      <c r="GA159">
        <f ca="1">(Parameters!$B$125+Temperatures!$G159-Temperatures!$G$2)*'Pattern scaling'!GA159+Hosing!GE160</f>
        <v>24.527992822470843</v>
      </c>
      <c r="GB159">
        <f ca="1">(Parameters!$B$125+Temperatures!$G159-Temperatures!$G$2)*'Pattern scaling'!GB159+Hosing!GF160</f>
        <v>10.727197280147783</v>
      </c>
      <c r="GC159">
        <f ca="1">(Parameters!$B$125+Temperatures!$G159-Temperatures!$G$2)*'Pattern scaling'!GC159+Hosing!GG160</f>
        <v>18.815053330526887</v>
      </c>
      <c r="GD159">
        <f ca="1">(Parameters!$B$125+Temperatures!$G159-Temperatures!$G$2)*'Pattern scaling'!GD159+Hosing!GH160</f>
        <v>15.806862508906669</v>
      </c>
      <c r="GE159">
        <f ca="1">(Parameters!$B$125+Temperatures!$G159-Temperatures!$G$2)*'Pattern scaling'!GE159+Hosing!GI160</f>
        <v>15.83314125040804</v>
      </c>
      <c r="GF159">
        <f ca="1">(Parameters!$B$125+Temperatures!$G159-Temperatures!$G$2)*'Pattern scaling'!GF159+Hosing!GJ160</f>
        <v>26.410152623374472</v>
      </c>
      <c r="GG159">
        <f ca="1">(Parameters!$B$125+Temperatures!$G159-Temperatures!$G$2)*'Pattern scaling'!GG159+Hosing!GK160</f>
        <v>27.094065672420736</v>
      </c>
      <c r="GH159">
        <f ca="1">(Parameters!$B$125+Temperatures!$G159-Temperatures!$G$2)*'Pattern scaling'!GH159+Hosing!GL160</f>
        <v>24.294092135695962</v>
      </c>
      <c r="GI159">
        <f ca="1">(Parameters!$B$125+Temperatures!$G159-Temperatures!$G$2)*'Pattern scaling'!GI159+Hosing!GM160</f>
        <v>26.700806030990542</v>
      </c>
      <c r="GJ159">
        <f ca="1">(Parameters!$B$125+Temperatures!$G159-Temperatures!$G$2)*'Pattern scaling'!GJ159+Hosing!GN160</f>
        <v>22.387909066475419</v>
      </c>
      <c r="GK159">
        <f ca="1">(Parameters!$B$125+Temperatures!$G159-Temperatures!$G$2)*'Pattern scaling'!GK159+Hosing!GO160</f>
        <v>20.277498112156525</v>
      </c>
      <c r="GL159">
        <f ca="1">(Parameters!$B$125+Temperatures!$G159-Temperatures!$G$2)*'Pattern scaling'!GL159+Hosing!GP160</f>
        <v>24.290225246923889</v>
      </c>
      <c r="GM159">
        <f ca="1">(Parameters!$B$125+Temperatures!$G159-Temperatures!$G$2)*'Pattern scaling'!GM159+Hosing!GQ160</f>
        <v>23.197629433893198</v>
      </c>
    </row>
    <row r="160" spans="1:195" x14ac:dyDescent="0.25">
      <c r="A160" s="15">
        <v>2168</v>
      </c>
      <c r="B160">
        <f ca="1">(Parameters!$B$125+Temperatures!$G160-Temperatures!$G$2)*'Pattern scaling'!B160+Hosing!F161</f>
        <v>15.14402674805752</v>
      </c>
      <c r="C160">
        <f ca="1">(Parameters!$B$125+Temperatures!$G160-Temperatures!$G$2)*'Pattern scaling'!C160+Hosing!G161</f>
        <v>24.057666897414411</v>
      </c>
      <c r="D160">
        <f ca="1">(Parameters!$B$125+Temperatures!$G160-Temperatures!$G$2)*'Pattern scaling'!D160+Hosing!H161</f>
        <v>14.091888177785087</v>
      </c>
      <c r="E160">
        <f ca="1">(Parameters!$B$125+Temperatures!$G160-Temperatures!$G$2)*'Pattern scaling'!E160+Hosing!I161</f>
        <v>6.4111610739665039</v>
      </c>
      <c r="F160">
        <f ca="1">(Parameters!$B$125+Temperatures!$G160-Temperatures!$G$2)*'Pattern scaling'!F160+Hosing!J161</f>
        <v>28.83824719672781</v>
      </c>
      <c r="G160">
        <f ca="1">(Parameters!$B$125+Temperatures!$G160-Temperatures!$G$2)*'Pattern scaling'!G160+Hosing!K161</f>
        <v>19.054804691874224</v>
      </c>
      <c r="H160">
        <f ca="1">(Parameters!$B$125+Temperatures!$G160-Temperatures!$G$2)*'Pattern scaling'!H160+Hosing!L161</f>
        <v>10.651733742571938</v>
      </c>
      <c r="I160">
        <f ca="1">(Parameters!$B$125+Temperatures!$G160-Temperatures!$G$2)*'Pattern scaling'!I160+Hosing!M161</f>
        <v>27.739711029689904</v>
      </c>
      <c r="J160">
        <f ca="1">(Parameters!$B$125+Temperatures!$G160-Temperatures!$G$2)*'Pattern scaling'!J160+Hosing!N161</f>
        <v>18.502735783866363</v>
      </c>
      <c r="K160">
        <f ca="1">(Parameters!$B$125+Temperatures!$G160-Temperatures!$G$2)*'Pattern scaling'!K160+Hosing!O161</f>
        <v>9.5671820383161936</v>
      </c>
      <c r="L160">
        <f ca="1">(Parameters!$B$125+Temperatures!$G160-Temperatures!$G$2)*'Pattern scaling'!L160+Hosing!P161</f>
        <v>15.723526939353162</v>
      </c>
      <c r="M160">
        <f ca="1">(Parameters!$B$125+Temperatures!$G160-Temperatures!$G$2)*'Pattern scaling'!M160+Hosing!Q161</f>
        <v>22.714967750359488</v>
      </c>
      <c r="N160">
        <f ca="1">(Parameters!$B$125+Temperatures!$G160-Temperatures!$G$2)*'Pattern scaling'!N160+Hosing!R161</f>
        <v>11.170398414689261</v>
      </c>
      <c r="O160">
        <f ca="1">(Parameters!$B$125+Temperatures!$G160-Temperatures!$G$2)*'Pattern scaling'!O160+Hosing!S161</f>
        <v>28.874526856628833</v>
      </c>
      <c r="P160">
        <f ca="1">(Parameters!$B$125+Temperatures!$G160-Temperatures!$G$2)*'Pattern scaling'!P160+Hosing!T161</f>
        <v>29.976101471377195</v>
      </c>
      <c r="Q160">
        <f ca="1">(Parameters!$B$125+Temperatures!$G160-Temperatures!$G$2)*'Pattern scaling'!Q160+Hosing!U161</f>
        <v>26.957218997663229</v>
      </c>
      <c r="R160">
        <f ca="1">(Parameters!$B$125+Temperatures!$G160-Temperatures!$G$2)*'Pattern scaling'!R160+Hosing!V161</f>
        <v>12.718075993523588</v>
      </c>
      <c r="S160">
        <f ca="1">(Parameters!$B$125+Temperatures!$G160-Temperatures!$G$2)*'Pattern scaling'!S160+Hosing!W161</f>
        <v>29.333040443198378</v>
      </c>
      <c r="T160">
        <f ca="1">(Parameters!$B$125+Temperatures!$G160-Temperatures!$G$2)*'Pattern scaling'!T160+Hosing!X161</f>
        <v>26.286557640827844</v>
      </c>
      <c r="U160">
        <f ca="1">(Parameters!$B$125+Temperatures!$G160-Temperatures!$G$2)*'Pattern scaling'!U160+Hosing!Y161</f>
        <v>11.338149774881904</v>
      </c>
      <c r="V160">
        <f ca="1">(Parameters!$B$125+Temperatures!$G160-Temperatures!$G$2)*'Pattern scaling'!V160+Hosing!Z161</f>
        <v>8.8492282071741943</v>
      </c>
      <c r="W160">
        <f ca="1">(Parameters!$B$125+Temperatures!$G160-Temperatures!$G$2)*'Pattern scaling'!W160+Hosing!AA161</f>
        <v>26.845657771910385</v>
      </c>
      <c r="X160">
        <f ca="1">(Parameters!$B$125+Temperatures!$G160-Temperatures!$G$2)*'Pattern scaling'!X160+Hosing!AB161</f>
        <v>23.56048283409822</v>
      </c>
      <c r="Y160">
        <f ca="1">(Parameters!$B$125+Temperatures!$G160-Temperatures!$G$2)*'Pattern scaling'!Y160+Hosing!AC161</f>
        <v>18.386314967992512</v>
      </c>
      <c r="Z160">
        <f ca="1">(Parameters!$B$125+Temperatures!$G160-Temperatures!$G$2)*'Pattern scaling'!Z160+Hosing!AD161</f>
        <v>24.956127006776516</v>
      </c>
      <c r="AA160">
        <f ca="1">(Parameters!$B$125+Temperatures!$G160-Temperatures!$G$2)*'Pattern scaling'!AA160+Hosing!AE161</f>
        <v>27.548581842120026</v>
      </c>
      <c r="AB160">
        <f ca="1">(Parameters!$B$125+Temperatures!$G160-Temperatures!$G$2)*'Pattern scaling'!AB160+Hosing!AF161</f>
        <v>28.660546980715825</v>
      </c>
      <c r="AC160">
        <f ca="1">(Parameters!$B$125+Temperatures!$G160-Temperatures!$G$2)*'Pattern scaling'!AC160+Hosing!AG161</f>
        <v>14.549120997333233</v>
      </c>
      <c r="AD160">
        <f ca="1">(Parameters!$B$125+Temperatures!$G160-Temperatures!$G$2)*'Pattern scaling'!AD160+Hosing!AH161</f>
        <v>24.457367488545355</v>
      </c>
      <c r="AE160">
        <f ca="1">(Parameters!$B$125+Temperatures!$G160-Temperatures!$G$2)*'Pattern scaling'!AE160+Hosing!AI161</f>
        <v>27.308705659630981</v>
      </c>
      <c r="AF160">
        <f ca="1">(Parameters!$B$125+Temperatures!$G160-Temperatures!$G$2)*'Pattern scaling'!AF160+Hosing!AJ161</f>
        <v>8.0338186903000128</v>
      </c>
      <c r="AG160">
        <f ca="1">(Parameters!$B$125+Temperatures!$G160-Temperatures!$G$2)*'Pattern scaling'!AG160+Hosing!AK161</f>
        <v>9.3836029376981429</v>
      </c>
      <c r="AH160">
        <f ca="1">(Parameters!$B$125+Temperatures!$G160-Temperatures!$G$2)*'Pattern scaling'!AH160+Hosing!AL161</f>
        <v>14.023813798055336</v>
      </c>
      <c r="AI160">
        <f ca="1">(Parameters!$B$125+Temperatures!$G160-Temperatures!$G$2)*'Pattern scaling'!AI160+Hosing!AM161</f>
        <v>16.675704819188709</v>
      </c>
      <c r="AJ160">
        <f ca="1">(Parameters!$B$125+Temperatures!$G160-Temperatures!$G$2)*'Pattern scaling'!AJ160+Hosing!AN161</f>
        <v>27.682347632816111</v>
      </c>
      <c r="AK160">
        <f ca="1">(Parameters!$B$125+Temperatures!$G160-Temperatures!$G$2)*'Pattern scaling'!AK160+Hosing!AO161</f>
        <v>26.707646238656199</v>
      </c>
      <c r="AL160">
        <f ca="1">(Parameters!$B$125+Temperatures!$G160-Temperatures!$G$2)*'Pattern scaling'!AL160+Hosing!AP161</f>
        <v>26.001835651101946</v>
      </c>
      <c r="AM160">
        <f ca="1">(Parameters!$B$125+Temperatures!$G160-Temperatures!$G$2)*'Pattern scaling'!AM160+Hosing!AQ161</f>
        <v>26.491586634535032</v>
      </c>
      <c r="AN160">
        <f ca="1">(Parameters!$B$125+Temperatures!$G160-Temperatures!$G$2)*'Pattern scaling'!AN160+Hosing!AR161</f>
        <v>22.225181465513998</v>
      </c>
      <c r="AO160">
        <f ca="1">(Parameters!$B$125+Temperatures!$G160-Temperatures!$G$2)*'Pattern scaling'!AO160+Hosing!AS161</f>
        <v>25.921601808747539</v>
      </c>
      <c r="AP160">
        <f ca="1">(Parameters!$B$125+Temperatures!$G160-Temperatures!$G$2)*'Pattern scaling'!AP160+Hosing!AT161</f>
        <v>22.590819655903307</v>
      </c>
      <c r="AQ160">
        <f ca="1">(Parameters!$B$125+Temperatures!$G160-Temperatures!$G$2)*'Pattern scaling'!AQ160+Hosing!AU161</f>
        <v>23.943194817201622</v>
      </c>
      <c r="AR160">
        <f ca="1">(Parameters!$B$125+Temperatures!$G160-Temperatures!$G$2)*'Pattern scaling'!AR160+Hosing!AV161</f>
        <v>26.954470880399981</v>
      </c>
      <c r="AS160">
        <f ca="1">(Parameters!$B$125+Temperatures!$G160-Temperatures!$G$2)*'Pattern scaling'!AS160+Hosing!AW161</f>
        <v>20.137172793193983</v>
      </c>
      <c r="AT160">
        <f ca="1">(Parameters!$B$125+Temperatures!$G160-Temperatures!$G$2)*'Pattern scaling'!AT160+Hosing!AX161</f>
        <v>9.8097310709077998</v>
      </c>
      <c r="AU160">
        <f ca="1">(Parameters!$B$125+Temperatures!$G160-Temperatures!$G$2)*'Pattern scaling'!AU160+Hosing!AY161</f>
        <v>10.575332713330182</v>
      </c>
      <c r="AV160">
        <f ca="1">(Parameters!$B$125+Temperatures!$G160-Temperatures!$G$2)*'Pattern scaling'!AV160+Hosing!AZ161</f>
        <v>30.697474871620607</v>
      </c>
      <c r="AW160">
        <f ca="1">(Parameters!$B$125+Temperatures!$G160-Temperatures!$G$2)*'Pattern scaling'!AW160+Hosing!BA161</f>
        <v>24.488900492572533</v>
      </c>
      <c r="AX160">
        <f ca="1">(Parameters!$B$125+Temperatures!$G160-Temperatures!$G$2)*'Pattern scaling'!AX160+Hosing!BB161</f>
        <v>9.6556514905787001</v>
      </c>
      <c r="AY160">
        <f ca="1">(Parameters!$B$125+Temperatures!$G160-Temperatures!$G$2)*'Pattern scaling'!AY160+Hosing!BC161</f>
        <v>26.182770928640615</v>
      </c>
      <c r="AZ160">
        <f ca="1">(Parameters!$B$125+Temperatures!$G160-Temperatures!$G$2)*'Pattern scaling'!AZ160+Hosing!BD161</f>
        <v>18.6434154558528</v>
      </c>
      <c r="BA160">
        <f ca="1">(Parameters!$B$125+Temperatures!$G160-Temperatures!$G$2)*'Pattern scaling'!BA160+Hosing!BE161</f>
        <v>22.319541151414949</v>
      </c>
      <c r="BB160">
        <f ca="1">(Parameters!$B$125+Temperatures!$G160-Temperatures!$G$2)*'Pattern scaling'!BB160+Hosing!BF161</f>
        <v>23.769680475692006</v>
      </c>
      <c r="BC160">
        <f ca="1">(Parameters!$B$125+Temperatures!$G160-Temperatures!$G$2)*'Pattern scaling'!BC160+Hosing!BG161</f>
        <v>24.387026613123876</v>
      </c>
      <c r="BD160">
        <f ca="1">(Parameters!$B$125+Temperatures!$G160-Temperatures!$G$2)*'Pattern scaling'!BD160+Hosing!BH161</f>
        <v>24.043837233597667</v>
      </c>
      <c r="BE160">
        <f ca="1">(Parameters!$B$125+Temperatures!$G160-Temperatures!$G$2)*'Pattern scaling'!BE160+Hosing!BI161</f>
        <v>15.874245595998229</v>
      </c>
      <c r="BF160">
        <f ca="1">(Parameters!$B$125+Temperatures!$G160-Temperatures!$G$2)*'Pattern scaling'!BF160+Hosing!BJ161</f>
        <v>7.6787885333466779</v>
      </c>
      <c r="BG160">
        <f ca="1">(Parameters!$B$125+Temperatures!$G160-Temperatures!$G$2)*'Pattern scaling'!BG160+Hosing!BK161</f>
        <v>21.300173693246325</v>
      </c>
      <c r="BH160">
        <f ca="1">(Parameters!$B$125+Temperatures!$G160-Temperatures!$G$2)*'Pattern scaling'!BH160+Hosing!BL161</f>
        <v>5.8921307619214183</v>
      </c>
      <c r="BI160">
        <f ca="1">(Parameters!$B$125+Temperatures!$G160-Temperatures!$G$2)*'Pattern scaling'!BI160+Hosing!BM161</f>
        <v>24.795736063063988</v>
      </c>
      <c r="BJ160">
        <f ca="1">(Parameters!$B$125+Temperatures!$G160-Temperatures!$G$2)*'Pattern scaling'!BJ160+Hosing!BN161</f>
        <v>12.451804687423706</v>
      </c>
      <c r="BK160">
        <f ca="1">(Parameters!$B$125+Temperatures!$G160-Temperatures!$G$2)*'Pattern scaling'!BK160+Hosing!BO161</f>
        <v>28.332772063141654</v>
      </c>
      <c r="BL160">
        <f ca="1">(Parameters!$B$125+Temperatures!$G160-Temperatures!$G$2)*'Pattern scaling'!BL160+Hosing!BP161</f>
        <v>26.986340895936429</v>
      </c>
      <c r="BM160">
        <f ca="1">(Parameters!$B$125+Temperatures!$G160-Temperatures!$G$2)*'Pattern scaling'!BM160+Hosing!BQ161</f>
        <v>10.336642102051451</v>
      </c>
      <c r="BN160">
        <f ca="1">(Parameters!$B$125+Temperatures!$G160-Temperatures!$G$2)*'Pattern scaling'!BN160+Hosing!BR161</f>
        <v>11.784485148166958</v>
      </c>
      <c r="BO160">
        <f ca="1">(Parameters!$B$125+Temperatures!$G160-Temperatures!$G$2)*'Pattern scaling'!BO160+Hosing!BS161</f>
        <v>28.388029159916581</v>
      </c>
      <c r="BP160">
        <f ca="1">(Parameters!$B$125+Temperatures!$G160-Temperatures!$G$2)*'Pattern scaling'!BP160+Hosing!BT161</f>
        <v>26.686950692634973</v>
      </c>
      <c r="BQ160">
        <f ca="1">(Parameters!$B$125+Temperatures!$G160-Temperatures!$G$2)*'Pattern scaling'!BQ160+Hosing!BU161</f>
        <v>25.801614424941906</v>
      </c>
      <c r="BR160">
        <f ca="1">(Parameters!$B$125+Temperatures!$G160-Temperatures!$G$2)*'Pattern scaling'!BR160+Hosing!BV161</f>
        <v>28.306261750100006</v>
      </c>
      <c r="BS160">
        <f ca="1">(Parameters!$B$125+Temperatures!$G160-Temperatures!$G$2)*'Pattern scaling'!BS160+Hosing!BW161</f>
        <v>28.328726799834381</v>
      </c>
      <c r="BT160">
        <f ca="1">(Parameters!$B$125+Temperatures!$G160-Temperatures!$G$2)*'Pattern scaling'!BT160+Hosing!BX161</f>
        <v>25.716890231560871</v>
      </c>
      <c r="BU160">
        <f ca="1">(Parameters!$B$125+Temperatures!$G160-Temperatures!$G$2)*'Pattern scaling'!BU160+Hosing!BY161</f>
        <v>16.797386603074493</v>
      </c>
      <c r="BV160">
        <f ca="1">(Parameters!$B$125+Temperatures!$G160-Temperatures!$G$2)*'Pattern scaling'!BV160+Hosing!BZ161</f>
        <v>27.49029699619371</v>
      </c>
      <c r="BW160">
        <f ca="1">(Parameters!$B$125+Temperatures!$G160-Temperatures!$G$2)*'Pattern scaling'!BW160+Hosing!CA161</f>
        <v>21.650675891761232</v>
      </c>
      <c r="BX160">
        <f ca="1">(Parameters!$B$125+Temperatures!$G160-Temperatures!$G$2)*'Pattern scaling'!BX160+Hosing!CB161</f>
        <v>27.304359930327418</v>
      </c>
      <c r="BY160">
        <f ca="1">(Parameters!$B$125+Temperatures!$G160-Temperatures!$G$2)*'Pattern scaling'!BY160+Hosing!CC161</f>
        <v>28.250160423608584</v>
      </c>
      <c r="BZ160">
        <f ca="1">(Parameters!$B$125+Temperatures!$G160-Temperatures!$G$2)*'Pattern scaling'!BZ160+Hosing!CD161</f>
        <v>24.461200250967924</v>
      </c>
      <c r="CA160">
        <f ca="1">(Parameters!$B$125+Temperatures!$G160-Temperatures!$G$2)*'Pattern scaling'!CA160+Hosing!CE161</f>
        <v>24.282670458597444</v>
      </c>
      <c r="CB160">
        <f ca="1">(Parameters!$B$125+Temperatures!$G160-Temperatures!$G$2)*'Pattern scaling'!CB160+Hosing!CF161</f>
        <v>12.897613213066533</v>
      </c>
      <c r="CC160">
        <f ca="1">(Parameters!$B$125+Temperatures!$G160-Temperatures!$G$2)*'Pattern scaling'!CC160+Hosing!CG161</f>
        <v>26.442052701091846</v>
      </c>
      <c r="CD160">
        <f ca="1">(Parameters!$B$125+Temperatures!$G160-Temperatures!$G$2)*'Pattern scaling'!CD160+Hosing!CH161</f>
        <v>12.116626694239455</v>
      </c>
      <c r="CE160">
        <f ca="1">(Parameters!$B$125+Temperatures!$G160-Temperatures!$G$2)*'Pattern scaling'!CE160+Hosing!CI161</f>
        <v>27.386046224187162</v>
      </c>
      <c r="CF160">
        <f ca="1">(Parameters!$B$125+Temperatures!$G160-Temperatures!$G$2)*'Pattern scaling'!CF160+Hosing!CJ161</f>
        <v>27.096039273819795</v>
      </c>
      <c r="CG160">
        <f ca="1">(Parameters!$B$125+Temperatures!$G160-Temperatures!$G$2)*'Pattern scaling'!CG160+Hosing!CK161</f>
        <v>10.208517405446344</v>
      </c>
      <c r="CH160">
        <f ca="1">(Parameters!$B$125+Temperatures!$G160-Temperatures!$G$2)*'Pattern scaling'!CH160+Hosing!CL161</f>
        <v>17.864480331006042</v>
      </c>
      <c r="CI160">
        <f ca="1">(Parameters!$B$125+Temperatures!$G160-Temperatures!$G$2)*'Pattern scaling'!CI160+Hosing!CM161</f>
        <v>25.024144251257685</v>
      </c>
      <c r="CJ160">
        <f ca="1">(Parameters!$B$125+Temperatures!$G160-Temperatures!$G$2)*'Pattern scaling'!CJ160+Hosing!CN161</f>
        <v>4.6723937506929794</v>
      </c>
      <c r="CK160">
        <f ca="1">(Parameters!$B$125+Temperatures!$G160-Temperatures!$G$2)*'Pattern scaling'!CK160+Hosing!CO161</f>
        <v>22.005505041083484</v>
      </c>
      <c r="CL160">
        <f ca="1">(Parameters!$B$125+Temperatures!$G160-Temperatures!$G$2)*'Pattern scaling'!CL160+Hosing!CP161</f>
        <v>14.691534388213933</v>
      </c>
      <c r="CM160">
        <f ca="1">(Parameters!$B$125+Temperatures!$G160-Temperatures!$G$2)*'Pattern scaling'!CM160+Hosing!CQ161</f>
        <v>26.475322145106208</v>
      </c>
      <c r="CN160">
        <f ca="1">(Parameters!$B$125+Temperatures!$G160-Temperatures!$G$2)*'Pattern scaling'!CN160+Hosing!CR161</f>
        <v>20.677395014767953</v>
      </c>
      <c r="CO160">
        <f ca="1">(Parameters!$B$125+Temperatures!$G160-Temperatures!$G$2)*'Pattern scaling'!CO160+Hosing!CS161</f>
        <v>15.705370234349566</v>
      </c>
      <c r="CP160">
        <f ca="1">(Parameters!$B$125+Temperatures!$G160-Temperatures!$G$2)*'Pattern scaling'!CP160+Hosing!CT161</f>
        <v>9.5065773094785602</v>
      </c>
      <c r="CQ160">
        <f ca="1">(Parameters!$B$125+Temperatures!$G160-Temperatures!$G$2)*'Pattern scaling'!CQ160+Hosing!CU161</f>
        <v>22.713361474901205</v>
      </c>
      <c r="CR160">
        <f ca="1">(Parameters!$B$125+Temperatures!$G160-Temperatures!$G$2)*'Pattern scaling'!CR160+Hosing!CV161</f>
        <v>6.3206527763635343</v>
      </c>
      <c r="CS160">
        <f ca="1">(Parameters!$B$125+Temperatures!$G160-Temperatures!$G$2)*'Pattern scaling'!CS160+Hosing!CW161</f>
        <v>29.310309158255723</v>
      </c>
      <c r="CT160">
        <f ca="1">(Parameters!$B$125+Temperatures!$G160-Temperatures!$G$2)*'Pattern scaling'!CT160+Hosing!CX161</f>
        <v>26.752454294404359</v>
      </c>
      <c r="CU160">
        <f ca="1">(Parameters!$B$125+Temperatures!$G160-Temperatures!$G$2)*'Pattern scaling'!CU160+Hosing!CY161</f>
        <v>13.939255208630231</v>
      </c>
      <c r="CV160">
        <f ca="1">(Parameters!$B$125+Temperatures!$G160-Temperatures!$G$2)*'Pattern scaling'!CV160+Hosing!CZ161</f>
        <v>28.211279970882217</v>
      </c>
      <c r="CW160">
        <f ca="1">(Parameters!$B$125+Temperatures!$G160-Temperatures!$G$2)*'Pattern scaling'!CW160+Hosing!DA161</f>
        <v>25.893277900727536</v>
      </c>
      <c r="CX160">
        <f ca="1">(Parameters!$B$125+Temperatures!$G160-Temperatures!$G$2)*'Pattern scaling'!CX160+Hosing!DB161</f>
        <v>18.16214341570997</v>
      </c>
      <c r="CY160">
        <f ca="1">(Parameters!$B$125+Temperatures!$G160-Temperatures!$G$2)*'Pattern scaling'!CY160+Hosing!DC161</f>
        <v>26.430900017265397</v>
      </c>
      <c r="CZ160">
        <f ca="1">(Parameters!$B$125+Temperatures!$G160-Temperatures!$G$2)*'Pattern scaling'!CZ160+Hosing!DD161</f>
        <v>22.371985811952566</v>
      </c>
      <c r="DA160">
        <f ca="1">(Parameters!$B$125+Temperatures!$G160-Temperatures!$G$2)*'Pattern scaling'!DA160+Hosing!DE161</f>
        <v>7.2702810148320314</v>
      </c>
      <c r="DB160">
        <f ca="1">(Parameters!$B$125+Temperatures!$G160-Temperatures!$G$2)*'Pattern scaling'!DB160+Hosing!DF161</f>
        <v>27.302854174941004</v>
      </c>
      <c r="DC160">
        <f ca="1">(Parameters!$B$125+Temperatures!$G160-Temperatures!$G$2)*'Pattern scaling'!DC160+Hosing!DG161</f>
        <v>14.902566545049025</v>
      </c>
      <c r="DD160">
        <f ca="1">(Parameters!$B$125+Temperatures!$G160-Temperatures!$G$2)*'Pattern scaling'!DD160+Hosing!DH161</f>
        <v>8.7729521864099738</v>
      </c>
      <c r="DE160">
        <f ca="1">(Parameters!$B$125+Temperatures!$G160-Temperatures!$G$2)*'Pattern scaling'!DE160+Hosing!DI161</f>
        <v>10.558759849642563</v>
      </c>
      <c r="DF160">
        <f ca="1">(Parameters!$B$125+Temperatures!$G160-Temperatures!$G$2)*'Pattern scaling'!DF160+Hosing!DJ161</f>
        <v>8.3486740093420675</v>
      </c>
      <c r="DG160">
        <f ca="1">(Parameters!$B$125+Temperatures!$G160-Temperatures!$G$2)*'Pattern scaling'!DG160+Hosing!DK161</f>
        <v>19.044563038067022</v>
      </c>
      <c r="DH160">
        <f ca="1">(Parameters!$B$125+Temperatures!$G160-Temperatures!$G$2)*'Pattern scaling'!DH160+Hosing!DL161</f>
        <v>12.017791766974049</v>
      </c>
      <c r="DI160">
        <f ca="1">(Parameters!$B$125+Temperatures!$G160-Temperatures!$G$2)*'Pattern scaling'!DI160+Hosing!DM161</f>
        <v>22.252135370321412</v>
      </c>
      <c r="DJ160">
        <f ca="1">(Parameters!$B$125+Temperatures!$G160-Temperatures!$G$2)*'Pattern scaling'!DJ160+Hosing!DN161</f>
        <v>21.411079070225863</v>
      </c>
      <c r="DK160">
        <f ca="1">(Parameters!$B$125+Temperatures!$G160-Temperatures!$G$2)*'Pattern scaling'!DK160+Hosing!DO161</f>
        <v>12.13971914136771</v>
      </c>
      <c r="DL160">
        <f ca="1">(Parameters!$B$125+Temperatures!$G160-Temperatures!$G$2)*'Pattern scaling'!DL160+Hosing!DP161</f>
        <v>29.72476328800709</v>
      </c>
      <c r="DM160">
        <f ca="1">(Parameters!$B$125+Temperatures!$G160-Temperatures!$G$2)*'Pattern scaling'!DM160+Hosing!DQ161</f>
        <v>27.131729981271601</v>
      </c>
      <c r="DN160">
        <f ca="1">(Parameters!$B$125+Temperatures!$G160-Temperatures!$G$2)*'Pattern scaling'!DN160+Hosing!DR161</f>
        <v>11.347799012056537</v>
      </c>
      <c r="DO160">
        <f ca="1">(Parameters!$B$125+Temperatures!$G160-Temperatures!$G$2)*'Pattern scaling'!DO160+Hosing!DS161</f>
        <v>1.2865488821622035</v>
      </c>
      <c r="DP160">
        <f ca="1">(Parameters!$B$125+Temperatures!$G160-Temperatures!$G$2)*'Pattern scaling'!DP160+Hosing!DT161</f>
        <v>25.793136027591633</v>
      </c>
      <c r="DQ160">
        <f ca="1">(Parameters!$B$125+Temperatures!$G160-Temperatures!$G$2)*'Pattern scaling'!DQ160+Hosing!DU161</f>
        <v>29.792484673058336</v>
      </c>
      <c r="DR160">
        <f ca="1">(Parameters!$B$125+Temperatures!$G160-Temperatures!$G$2)*'Pattern scaling'!DR160+Hosing!DV161</f>
        <v>26.890946724041111</v>
      </c>
      <c r="DS160">
        <f ca="1">(Parameters!$B$125+Temperatures!$G160-Temperatures!$G$2)*'Pattern scaling'!DS160+Hosing!DW161</f>
        <v>23.07157321863199</v>
      </c>
      <c r="DT160">
        <f ca="1">(Parameters!$B$125+Temperatures!$G160-Temperatures!$G$2)*'Pattern scaling'!DT160+Hosing!DX161</f>
        <v>24.362586563347651</v>
      </c>
      <c r="DU160">
        <f ca="1">(Parameters!$B$125+Temperatures!$G160-Temperatures!$G$2)*'Pattern scaling'!DU160+Hosing!DY161</f>
        <v>28.01160108718949</v>
      </c>
      <c r="DV160">
        <f ca="1">(Parameters!$B$125+Temperatures!$G160-Temperatures!$G$2)*'Pattern scaling'!DV160+Hosing!DZ161</f>
        <v>23.97915027961918</v>
      </c>
      <c r="DW160">
        <f ca="1">(Parameters!$B$125+Temperatures!$G160-Temperatures!$G$2)*'Pattern scaling'!DW160+Hosing!EA161</f>
        <v>22.33560122632457</v>
      </c>
      <c r="DX160">
        <f ca="1">(Parameters!$B$125+Temperatures!$G160-Temperatures!$G$2)*'Pattern scaling'!DX160+Hosing!EB161</f>
        <v>30.547706790775219</v>
      </c>
      <c r="DY160">
        <f ca="1">(Parameters!$B$125+Temperatures!$G160-Temperatures!$G$2)*'Pattern scaling'!DY160+Hosing!EC161</f>
        <v>28.411755782853</v>
      </c>
      <c r="DZ160">
        <f ca="1">(Parameters!$B$125+Temperatures!$G160-Temperatures!$G$2)*'Pattern scaling'!DZ160+Hosing!ED161</f>
        <v>26.391092100133783</v>
      </c>
      <c r="EA160">
        <f ca="1">(Parameters!$B$125+Temperatures!$G160-Temperatures!$G$2)*'Pattern scaling'!EA160+Hosing!EE161</f>
        <v>10.929094446428554</v>
      </c>
      <c r="EB160">
        <f ca="1">(Parameters!$B$125+Temperatures!$G160-Temperatures!$G$2)*'Pattern scaling'!EB160+Hosing!EF161</f>
        <v>5.5069919991835734</v>
      </c>
      <c r="EC160">
        <f ca="1">(Parameters!$B$125+Temperatures!$G160-Temperatures!$G$2)*'Pattern scaling'!EC160+Hosing!EG161</f>
        <v>21.556211224764883</v>
      </c>
      <c r="ED160">
        <f ca="1">(Parameters!$B$125+Temperatures!$G160-Temperatures!$G$2)*'Pattern scaling'!ED160+Hosing!EH161</f>
        <v>27.846631981501716</v>
      </c>
      <c r="EE160">
        <f ca="1">(Parameters!$B$125+Temperatures!$G160-Temperatures!$G$2)*'Pattern scaling'!EE160+Hosing!EI161</f>
        <v>13.293518202075356</v>
      </c>
      <c r="EF160">
        <f ca="1">(Parameters!$B$125+Temperatures!$G160-Temperatures!$G$2)*'Pattern scaling'!EF160+Hosing!EJ161</f>
        <v>27.176324472492098</v>
      </c>
      <c r="EG160">
        <f ca="1">(Parameters!$B$125+Temperatures!$G160-Temperatures!$G$2)*'Pattern scaling'!EG160+Hosing!EK161</f>
        <v>25.543106896712342</v>
      </c>
      <c r="EH160">
        <f ca="1">(Parameters!$B$125+Temperatures!$G160-Temperatures!$G$2)*'Pattern scaling'!EH160+Hosing!EL161</f>
        <v>26.725569223471542</v>
      </c>
      <c r="EI160">
        <f ca="1">(Parameters!$B$125+Temperatures!$G160-Temperatures!$G$2)*'Pattern scaling'!EI160+Hosing!EM161</f>
        <v>19.793469917236706</v>
      </c>
      <c r="EJ160">
        <f ca="1">(Parameters!$B$125+Temperatures!$G160-Temperatures!$G$2)*'Pattern scaling'!EJ160+Hosing!EN161</f>
        <v>26.9470208430048</v>
      </c>
      <c r="EK160">
        <f ca="1">(Parameters!$B$125+Temperatures!$G160-Temperatures!$G$2)*'Pattern scaling'!EK160+Hosing!EO161</f>
        <v>28.514671001277616</v>
      </c>
      <c r="EL160">
        <f ca="1">(Parameters!$B$125+Temperatures!$G160-Temperatures!$G$2)*'Pattern scaling'!EL160+Hosing!EP161</f>
        <v>24.914292677791554</v>
      </c>
      <c r="EM160">
        <f ca="1">(Parameters!$B$125+Temperatures!$G160-Temperatures!$G$2)*'Pattern scaling'!EM160+Hosing!EQ161</f>
        <v>10.026233095859881</v>
      </c>
      <c r="EN160">
        <f ca="1">(Parameters!$B$125+Temperatures!$G160-Temperatures!$G$2)*'Pattern scaling'!EN160+Hosing!ER161</f>
        <v>26.020567811221785</v>
      </c>
      <c r="EO160">
        <f ca="1">(Parameters!$B$125+Temperatures!$G160-Temperatures!$G$2)*'Pattern scaling'!EO160+Hosing!ES161</f>
        <v>10.426040157368911</v>
      </c>
      <c r="EP160">
        <f ca="1">(Parameters!$B$125+Temperatures!$G160-Temperatures!$G$2)*'Pattern scaling'!EP160+Hosing!ET161</f>
        <v>16.236912038135355</v>
      </c>
      <c r="EQ160">
        <f ca="1">(Parameters!$B$125+Temperatures!$G160-Temperatures!$G$2)*'Pattern scaling'!EQ160+Hosing!EU161</f>
        <v>25.019729918829956</v>
      </c>
      <c r="ER160">
        <f ca="1">(Parameters!$B$125+Temperatures!$G160-Temperatures!$G$2)*'Pattern scaling'!ER160+Hosing!EV161</f>
        <v>21.641746865322954</v>
      </c>
      <c r="ES160">
        <f ca="1">(Parameters!$B$125+Temperatures!$G160-Temperatures!$G$2)*'Pattern scaling'!ES160+Hosing!EW161</f>
        <v>29.379312273617963</v>
      </c>
      <c r="ET160">
        <f ca="1">(Parameters!$B$125+Temperatures!$G160-Temperatures!$G$2)*'Pattern scaling'!ET160+Hosing!EX161</f>
        <v>17.104194385254253</v>
      </c>
      <c r="EU160">
        <f ca="1">(Parameters!$B$125+Temperatures!$G160-Temperatures!$G$2)*'Pattern scaling'!EU160+Hosing!EY161</f>
        <v>11.566248270679122</v>
      </c>
      <c r="EV160">
        <f ca="1">(Parameters!$B$125+Temperatures!$G160-Temperatures!$G$2)*'Pattern scaling'!EV160+Hosing!EZ161</f>
        <v>6.3724540994875012</v>
      </c>
      <c r="EW160">
        <f ca="1">(Parameters!$B$125+Temperatures!$G160-Temperatures!$G$2)*'Pattern scaling'!EW160+Hosing!FA161</f>
        <v>20.835204536478013</v>
      </c>
      <c r="EX160">
        <f ca="1">(Parameters!$B$125+Temperatures!$G160-Temperatures!$G$2)*'Pattern scaling'!EX160+Hosing!FB161</f>
        <v>27.437622829289175</v>
      </c>
      <c r="EY160">
        <f ca="1">(Parameters!$B$125+Temperatures!$G160-Temperatures!$G$2)*'Pattern scaling'!EY160+Hosing!FC161</f>
        <v>30.658751691471018</v>
      </c>
      <c r="EZ160">
        <f ca="1">(Parameters!$B$125+Temperatures!$G160-Temperatures!$G$2)*'Pattern scaling'!EZ160+Hosing!FD161</f>
        <v>28.129148044399901</v>
      </c>
      <c r="FA160">
        <f ca="1">(Parameters!$B$125+Temperatures!$G160-Temperatures!$G$2)*'Pattern scaling'!FA160+Hosing!FE161</f>
        <v>25.798238524901524</v>
      </c>
      <c r="FB160">
        <f ca="1">(Parameters!$B$125+Temperatures!$G160-Temperatures!$G$2)*'Pattern scaling'!FB160+Hosing!FF161</f>
        <v>27.008073473455564</v>
      </c>
      <c r="FC160">
        <f ca="1">(Parameters!$B$125+Temperatures!$G160-Temperatures!$G$2)*'Pattern scaling'!FC160+Hosing!FG161</f>
        <v>25.619494450729707</v>
      </c>
      <c r="FD160">
        <f ca="1">(Parameters!$B$125+Temperatures!$G160-Temperatures!$G$2)*'Pattern scaling'!FD160+Hosing!FH161</f>
        <v>12.903414466507927</v>
      </c>
      <c r="FE160">
        <f ca="1">(Parameters!$B$125+Temperatures!$G160-Temperatures!$G$2)*'Pattern scaling'!FE160+Hosing!FI161</f>
        <v>28.241281669714265</v>
      </c>
      <c r="FF160">
        <f ca="1">(Parameters!$B$125+Temperatures!$G160-Temperatures!$G$2)*'Pattern scaling'!FF160+Hosing!FJ161</f>
        <v>13.018925840735909</v>
      </c>
      <c r="FG160">
        <f ca="1">(Parameters!$B$125+Temperatures!$G160-Temperatures!$G$2)*'Pattern scaling'!FG160+Hosing!FK161</f>
        <v>29.480553460282408</v>
      </c>
      <c r="FH160">
        <f ca="1">(Parameters!$B$125+Temperatures!$G160-Temperatures!$G$2)*'Pattern scaling'!FH160+Hosing!FL161</f>
        <v>22.349550979656147</v>
      </c>
      <c r="FI160">
        <f ca="1">(Parameters!$B$125+Temperatures!$G160-Temperatures!$G$2)*'Pattern scaling'!FI160+Hosing!FM161</f>
        <v>28.214880451304165</v>
      </c>
      <c r="FJ160">
        <f ca="1">(Parameters!$B$125+Temperatures!$G160-Temperatures!$G$2)*'Pattern scaling'!FJ160+Hosing!FN161</f>
        <v>9.7696183896865776</v>
      </c>
      <c r="FK160">
        <f ca="1">(Parameters!$B$125+Temperatures!$G160-Temperatures!$G$2)*'Pattern scaling'!FK160+Hosing!FO161</f>
        <v>10.993915164772124</v>
      </c>
      <c r="FL160">
        <f ca="1">(Parameters!$B$125+Temperatures!$G160-Temperatures!$G$2)*'Pattern scaling'!FL160+Hosing!FP161</f>
        <v>7.5002967456467591</v>
      </c>
      <c r="FM160">
        <f ca="1">(Parameters!$B$125+Temperatures!$G160-Temperatures!$G$2)*'Pattern scaling'!FM160+Hosing!FQ161</f>
        <v>19.754926607281682</v>
      </c>
      <c r="FN160">
        <f ca="1">(Parameters!$B$125+Temperatures!$G160-Temperatures!$G$2)*'Pattern scaling'!FN160+Hosing!FR161</f>
        <v>29.942889634069214</v>
      </c>
      <c r="FO160">
        <f ca="1">(Parameters!$B$125+Temperatures!$G160-Temperatures!$G$2)*'Pattern scaling'!FO160+Hosing!FS161</f>
        <v>28.32602265182355</v>
      </c>
      <c r="FP160">
        <f ca="1">(Parameters!$B$125+Temperatures!$G160-Temperatures!$G$2)*'Pattern scaling'!FP160+Hosing!FT161</f>
        <v>28.73300412870698</v>
      </c>
      <c r="FQ160">
        <f ca="1">(Parameters!$B$125+Temperatures!$G160-Temperatures!$G$2)*'Pattern scaling'!FQ160+Hosing!FU161</f>
        <v>13.693932061293667</v>
      </c>
      <c r="FR160">
        <f ca="1">(Parameters!$B$125+Temperatures!$G160-Temperatures!$G$2)*'Pattern scaling'!FR160+Hosing!FV161</f>
        <v>17.823007836437515</v>
      </c>
      <c r="FS160">
        <f ca="1">(Parameters!$B$125+Temperatures!$G160-Temperatures!$G$2)*'Pattern scaling'!FS160+Hosing!FW161</f>
        <v>25.449124520790178</v>
      </c>
      <c r="FT160">
        <f ca="1">(Parameters!$B$125+Temperatures!$G160-Temperatures!$G$2)*'Pattern scaling'!FT160+Hosing!FX161</f>
        <v>22.962112148483786</v>
      </c>
      <c r="FU160">
        <f ca="1">(Parameters!$B$125+Temperatures!$G160-Temperatures!$G$2)*'Pattern scaling'!FU160+Hosing!FY161</f>
        <v>27.968761453328732</v>
      </c>
      <c r="FV160">
        <f ca="1">(Parameters!$B$125+Temperatures!$G160-Temperatures!$G$2)*'Pattern scaling'!FV160+Hosing!FZ161</f>
        <v>19.919542688407891</v>
      </c>
      <c r="FW160">
        <f ca="1">(Parameters!$B$125+Temperatures!$G160-Temperatures!$G$2)*'Pattern scaling'!FW160+Hosing!GA161</f>
        <v>14.955250840060623</v>
      </c>
      <c r="FX160">
        <f ca="1">(Parameters!$B$125+Temperatures!$G160-Temperatures!$G$2)*'Pattern scaling'!FX160+Hosing!GB161</f>
        <v>25.934929951603287</v>
      </c>
      <c r="FY160">
        <f ca="1">(Parameters!$B$125+Temperatures!$G160-Temperatures!$G$2)*'Pattern scaling'!FY160+Hosing!GC161</f>
        <v>21.311022578158756</v>
      </c>
      <c r="FZ160">
        <f ca="1">(Parameters!$B$125+Temperatures!$G160-Temperatures!$G$2)*'Pattern scaling'!FZ160+Hosing!GD161</f>
        <v>24.615660240038007</v>
      </c>
      <c r="GA160">
        <f ca="1">(Parameters!$B$125+Temperatures!$G160-Temperatures!$G$2)*'Pattern scaling'!GA160+Hosing!GE161</f>
        <v>24.531190494732204</v>
      </c>
      <c r="GB160">
        <f ca="1">(Parameters!$B$125+Temperatures!$G160-Temperatures!$G$2)*'Pattern scaling'!GB160+Hosing!GF161</f>
        <v>10.72953670368889</v>
      </c>
      <c r="GC160">
        <f ca="1">(Parameters!$B$125+Temperatures!$G160-Temperatures!$G$2)*'Pattern scaling'!GC160+Hosing!GG161</f>
        <v>18.817529555441087</v>
      </c>
      <c r="GD160">
        <f ca="1">(Parameters!$B$125+Temperatures!$G160-Temperatures!$G$2)*'Pattern scaling'!GD160+Hosing!GH161</f>
        <v>15.8095620635406</v>
      </c>
      <c r="GE160">
        <f ca="1">(Parameters!$B$125+Temperatures!$G160-Temperatures!$G$2)*'Pattern scaling'!GE160+Hosing!GI161</f>
        <v>15.836006134674687</v>
      </c>
      <c r="GF160">
        <f ca="1">(Parameters!$B$125+Temperatures!$G160-Temperatures!$G$2)*'Pattern scaling'!GF160+Hosing!GJ161</f>
        <v>26.413517465888756</v>
      </c>
      <c r="GG160">
        <f ca="1">(Parameters!$B$125+Temperatures!$G160-Temperatures!$G$2)*'Pattern scaling'!GG160+Hosing!GK161</f>
        <v>27.097386415228055</v>
      </c>
      <c r="GH160">
        <f ca="1">(Parameters!$B$125+Temperatures!$G160-Temperatures!$G$2)*'Pattern scaling'!GH160+Hosing!GL161</f>
        <v>24.296940345194468</v>
      </c>
      <c r="GI160">
        <f ca="1">(Parameters!$B$125+Temperatures!$G160-Temperatures!$G$2)*'Pattern scaling'!GI160+Hosing!GM161</f>
        <v>26.703824607279238</v>
      </c>
      <c r="GJ160">
        <f ca="1">(Parameters!$B$125+Temperatures!$G160-Temperatures!$G$2)*'Pattern scaling'!GJ160+Hosing!GN161</f>
        <v>22.39103604093691</v>
      </c>
      <c r="GK160">
        <f ca="1">(Parameters!$B$125+Temperatures!$G160-Temperatures!$G$2)*'Pattern scaling'!GK160+Hosing!GO161</f>
        <v>20.280415367776829</v>
      </c>
      <c r="GL160">
        <f ca="1">(Parameters!$B$125+Temperatures!$G160-Temperatures!$G$2)*'Pattern scaling'!GL160+Hosing!GP161</f>
        <v>24.293585260037162</v>
      </c>
      <c r="GM160">
        <f ca="1">(Parameters!$B$125+Temperatures!$G160-Temperatures!$G$2)*'Pattern scaling'!GM160+Hosing!GQ161</f>
        <v>23.200905947542921</v>
      </c>
    </row>
    <row r="161" spans="1:195" x14ac:dyDescent="0.25">
      <c r="A161" s="15">
        <v>2169</v>
      </c>
      <c r="B161">
        <f ca="1">(Parameters!$B$125+Temperatures!$G161-Temperatures!$G$2)*'Pattern scaling'!B161+Hosing!F162</f>
        <v>15.146949870086294</v>
      </c>
      <c r="C161">
        <f ca="1">(Parameters!$B$125+Temperatures!$G161-Temperatures!$G$2)*'Pattern scaling'!C161+Hosing!G162</f>
        <v>24.060902652043357</v>
      </c>
      <c r="D161">
        <f ca="1">(Parameters!$B$125+Temperatures!$G161-Temperatures!$G$2)*'Pattern scaling'!D161+Hosing!H162</f>
        <v>14.094431614496887</v>
      </c>
      <c r="E161">
        <f ca="1">(Parameters!$B$125+Temperatures!$G161-Temperatures!$G$2)*'Pattern scaling'!E161+Hosing!I162</f>
        <v>6.4129651626695559</v>
      </c>
      <c r="F161">
        <f ca="1">(Parameters!$B$125+Temperatures!$G161-Temperatures!$G$2)*'Pattern scaling'!F161+Hosing!J162</f>
        <v>28.842032256330899</v>
      </c>
      <c r="G161">
        <f ca="1">(Parameters!$B$125+Temperatures!$G161-Temperatures!$G$2)*'Pattern scaling'!G161+Hosing!K162</f>
        <v>19.057375548146435</v>
      </c>
      <c r="H161">
        <f ca="1">(Parameters!$B$125+Temperatures!$G161-Temperatures!$G$2)*'Pattern scaling'!H161+Hosing!L162</f>
        <v>10.65414196963996</v>
      </c>
      <c r="I161">
        <f ca="1">(Parameters!$B$125+Temperatures!$G161-Temperatures!$G$2)*'Pattern scaling'!I161+Hosing!M162</f>
        <v>27.742888221928741</v>
      </c>
      <c r="J161">
        <f ca="1">(Parameters!$B$125+Temperatures!$G161-Temperatures!$G$2)*'Pattern scaling'!J161+Hosing!N162</f>
        <v>18.505269286406783</v>
      </c>
      <c r="K161">
        <f ca="1">(Parameters!$B$125+Temperatures!$G161-Temperatures!$G$2)*'Pattern scaling'!K161+Hosing!O162</f>
        <v>9.569336376564598</v>
      </c>
      <c r="L161">
        <f ca="1">(Parameters!$B$125+Temperatures!$G161-Temperatures!$G$2)*'Pattern scaling'!L161+Hosing!P162</f>
        <v>15.72621118047463</v>
      </c>
      <c r="M161">
        <f ca="1">(Parameters!$B$125+Temperatures!$G161-Temperatures!$G$2)*'Pattern scaling'!M161+Hosing!Q162</f>
        <v>22.71808017799788</v>
      </c>
      <c r="N161">
        <f ca="1">(Parameters!$B$125+Temperatures!$G161-Temperatures!$G$2)*'Pattern scaling'!N161+Hosing!R162</f>
        <v>11.172456115296102</v>
      </c>
      <c r="O161">
        <f ca="1">(Parameters!$B$125+Temperatures!$G161-Temperatures!$G$2)*'Pattern scaling'!O161+Hosing!S162</f>
        <v>28.878093070924582</v>
      </c>
      <c r="P161">
        <f ca="1">(Parameters!$B$125+Temperatures!$G161-Temperatures!$G$2)*'Pattern scaling'!P161+Hosing!T162</f>
        <v>29.979920172363329</v>
      </c>
      <c r="Q161">
        <f ca="1">(Parameters!$B$125+Temperatures!$G161-Temperatures!$G$2)*'Pattern scaling'!Q161+Hosing!U162</f>
        <v>26.960650592159549</v>
      </c>
      <c r="R161">
        <f ca="1">(Parameters!$B$125+Temperatures!$G161-Temperatures!$G$2)*'Pattern scaling'!R161+Hosing!V162</f>
        <v>12.720538842142954</v>
      </c>
      <c r="S161">
        <f ca="1">(Parameters!$B$125+Temperatures!$G161-Temperatures!$G$2)*'Pattern scaling'!S161+Hosing!W162</f>
        <v>29.336907778878842</v>
      </c>
      <c r="T161">
        <f ca="1">(Parameters!$B$125+Temperatures!$G161-Temperatures!$G$2)*'Pattern scaling'!T161+Hosing!X162</f>
        <v>26.289642337100975</v>
      </c>
      <c r="U161">
        <f ca="1">(Parameters!$B$125+Temperatures!$G161-Temperatures!$G$2)*'Pattern scaling'!U161+Hosing!Y162</f>
        <v>11.340453507409295</v>
      </c>
      <c r="V161">
        <f ca="1">(Parameters!$B$125+Temperatures!$G161-Temperatures!$G$2)*'Pattern scaling'!V161+Hosing!Z162</f>
        <v>8.8514383064812332</v>
      </c>
      <c r="W161">
        <f ca="1">(Parameters!$B$125+Temperatures!$G161-Temperatures!$G$2)*'Pattern scaling'!W161+Hosing!AA162</f>
        <v>26.848992505570457</v>
      </c>
      <c r="X161">
        <f ca="1">(Parameters!$B$125+Temperatures!$G161-Temperatures!$G$2)*'Pattern scaling'!X161+Hosing!AB162</f>
        <v>23.563432835032987</v>
      </c>
      <c r="Y161">
        <f ca="1">(Parameters!$B$125+Temperatures!$G161-Temperatures!$G$2)*'Pattern scaling'!Y161+Hosing!AC162</f>
        <v>18.389291343336108</v>
      </c>
      <c r="Z161">
        <f ca="1">(Parameters!$B$125+Temperatures!$G161-Temperatures!$G$2)*'Pattern scaling'!Z161+Hosing!AD162</f>
        <v>24.959378303152981</v>
      </c>
      <c r="AA161">
        <f ca="1">(Parameters!$B$125+Temperatures!$G161-Temperatures!$G$2)*'Pattern scaling'!AA161+Hosing!AE162</f>
        <v>27.551780286580577</v>
      </c>
      <c r="AB161">
        <f ca="1">(Parameters!$B$125+Temperatures!$G161-Temperatures!$G$2)*'Pattern scaling'!AB161+Hosing!AF162</f>
        <v>28.663912745013668</v>
      </c>
      <c r="AC161">
        <f ca="1">(Parameters!$B$125+Temperatures!$G161-Temperatures!$G$2)*'Pattern scaling'!AC161+Hosing!AG162</f>
        <v>14.551648039441956</v>
      </c>
      <c r="AD161">
        <f ca="1">(Parameters!$B$125+Temperatures!$G161-Temperatures!$G$2)*'Pattern scaling'!AD161+Hosing!AH162</f>
        <v>24.460888294891557</v>
      </c>
      <c r="AE161">
        <f ca="1">(Parameters!$B$125+Temperatures!$G161-Temperatures!$G$2)*'Pattern scaling'!AE161+Hosing!AI162</f>
        <v>27.312230653720491</v>
      </c>
      <c r="AF161">
        <f ca="1">(Parameters!$B$125+Temperatures!$G161-Temperatures!$G$2)*'Pattern scaling'!AF161+Hosing!AJ162</f>
        <v>8.0360962804970004</v>
      </c>
      <c r="AG161">
        <f ca="1">(Parameters!$B$125+Temperatures!$G161-Temperatures!$G$2)*'Pattern scaling'!AG161+Hosing!AK162</f>
        <v>9.385705390816474</v>
      </c>
      <c r="AH161">
        <f ca="1">(Parameters!$B$125+Temperatures!$G161-Temperatures!$G$2)*'Pattern scaling'!AH161+Hosing!AL162</f>
        <v>14.025997862394023</v>
      </c>
      <c r="AI161">
        <f ca="1">(Parameters!$B$125+Temperatures!$G161-Temperatures!$G$2)*'Pattern scaling'!AI161+Hosing!AM162</f>
        <v>16.678450252210816</v>
      </c>
      <c r="AJ161">
        <f ca="1">(Parameters!$B$125+Temperatures!$G161-Temperatures!$G$2)*'Pattern scaling'!AJ161+Hosing!AN162</f>
        <v>27.685778089960881</v>
      </c>
      <c r="AK161">
        <f ca="1">(Parameters!$B$125+Temperatures!$G161-Temperatures!$G$2)*'Pattern scaling'!AK161+Hosing!AO162</f>
        <v>26.711051412766182</v>
      </c>
      <c r="AL161">
        <f ca="1">(Parameters!$B$125+Temperatures!$G161-Temperatures!$G$2)*'Pattern scaling'!AL161+Hosing!AP162</f>
        <v>26.005258241222805</v>
      </c>
      <c r="AM161">
        <f ca="1">(Parameters!$B$125+Temperatures!$G161-Temperatures!$G$2)*'Pattern scaling'!AM161+Hosing!AQ162</f>
        <v>26.494974521010995</v>
      </c>
      <c r="AN161">
        <f ca="1">(Parameters!$B$125+Temperatures!$G161-Temperatures!$G$2)*'Pattern scaling'!AN161+Hosing!AR162</f>
        <v>22.228216625463979</v>
      </c>
      <c r="AO161">
        <f ca="1">(Parameters!$B$125+Temperatures!$G161-Temperatures!$G$2)*'Pattern scaling'!AO161+Hosing!AS162</f>
        <v>25.924615839460273</v>
      </c>
      <c r="AP161">
        <f ca="1">(Parameters!$B$125+Temperatures!$G161-Temperatures!$G$2)*'Pattern scaling'!AP161+Hosing!AT162</f>
        <v>22.593619627151387</v>
      </c>
      <c r="AQ161">
        <f ca="1">(Parameters!$B$125+Temperatures!$G161-Temperatures!$G$2)*'Pattern scaling'!AQ161+Hosing!AU162</f>
        <v>23.946254834205249</v>
      </c>
      <c r="AR161">
        <f ca="1">(Parameters!$B$125+Temperatures!$G161-Temperatures!$G$2)*'Pattern scaling'!AR161+Hosing!AV162</f>
        <v>26.957652835424078</v>
      </c>
      <c r="AS161">
        <f ca="1">(Parameters!$B$125+Temperatures!$G161-Temperatures!$G$2)*'Pattern scaling'!AS161+Hosing!AW162</f>
        <v>20.139986653385744</v>
      </c>
      <c r="AT161">
        <f ca="1">(Parameters!$B$125+Temperatures!$G161-Temperatures!$G$2)*'Pattern scaling'!AT161+Hosing!AX162</f>
        <v>9.8118765684559666</v>
      </c>
      <c r="AU161">
        <f ca="1">(Parameters!$B$125+Temperatures!$G161-Temperatures!$G$2)*'Pattern scaling'!AU161+Hosing!AY162</f>
        <v>10.577436913562302</v>
      </c>
      <c r="AV161">
        <f ca="1">(Parameters!$B$125+Temperatures!$G161-Temperatures!$G$2)*'Pattern scaling'!AV161+Hosing!AZ162</f>
        <v>30.701220582816859</v>
      </c>
      <c r="AW161">
        <f ca="1">(Parameters!$B$125+Temperatures!$G161-Temperatures!$G$2)*'Pattern scaling'!AW161+Hosing!BA162</f>
        <v>24.491791296717182</v>
      </c>
      <c r="AX161">
        <f ca="1">(Parameters!$B$125+Temperatures!$G161-Temperatures!$G$2)*'Pattern scaling'!AX161+Hosing!BB162</f>
        <v>9.6575847171879872</v>
      </c>
      <c r="AY161">
        <f ca="1">(Parameters!$B$125+Temperatures!$G161-Temperatures!$G$2)*'Pattern scaling'!AY161+Hosing!BC162</f>
        <v>26.18592251870724</v>
      </c>
      <c r="AZ161">
        <f ca="1">(Parameters!$B$125+Temperatures!$G161-Temperatures!$G$2)*'Pattern scaling'!AZ161+Hosing!BD162</f>
        <v>18.646332923982552</v>
      </c>
      <c r="BA161">
        <f ca="1">(Parameters!$B$125+Temperatures!$G161-Temperatures!$G$2)*'Pattern scaling'!BA161+Hosing!BE162</f>
        <v>22.322474853067202</v>
      </c>
      <c r="BB161">
        <f ca="1">(Parameters!$B$125+Temperatures!$G161-Temperatures!$G$2)*'Pattern scaling'!BB161+Hosing!BF162</f>
        <v>23.772979068659534</v>
      </c>
      <c r="BC161">
        <f ca="1">(Parameters!$B$125+Temperatures!$G161-Temperatures!$G$2)*'Pattern scaling'!BC161+Hosing!BG162</f>
        <v>24.390352684869949</v>
      </c>
      <c r="BD161">
        <f ca="1">(Parameters!$B$125+Temperatures!$G161-Temperatures!$G$2)*'Pattern scaling'!BD161+Hosing!BH162</f>
        <v>24.047060813573427</v>
      </c>
      <c r="BE161">
        <f ca="1">(Parameters!$B$125+Temperatures!$G161-Temperatures!$G$2)*'Pattern scaling'!BE161+Hosing!BI162</f>
        <v>15.876817836972098</v>
      </c>
      <c r="BF161">
        <f ca="1">(Parameters!$B$125+Temperatures!$G161-Temperatures!$G$2)*'Pattern scaling'!BF161+Hosing!BJ162</f>
        <v>7.6809628908263958</v>
      </c>
      <c r="BG161">
        <f ca="1">(Parameters!$B$125+Temperatures!$G161-Temperatures!$G$2)*'Pattern scaling'!BG161+Hosing!BK162</f>
        <v>21.303127005356437</v>
      </c>
      <c r="BH161">
        <f ca="1">(Parameters!$B$125+Temperatures!$G161-Temperatures!$G$2)*'Pattern scaling'!BH161+Hosing!BL162</f>
        <v>5.8943197712355389</v>
      </c>
      <c r="BI161">
        <f ca="1">(Parameters!$B$125+Temperatures!$G161-Temperatures!$G$2)*'Pattern scaling'!BI161+Hosing!BM162</f>
        <v>24.798590158138989</v>
      </c>
      <c r="BJ161">
        <f ca="1">(Parameters!$B$125+Temperatures!$G161-Temperatures!$G$2)*'Pattern scaling'!BJ161+Hosing!BN162</f>
        <v>12.454043291253669</v>
      </c>
      <c r="BK161">
        <f ca="1">(Parameters!$B$125+Temperatures!$G161-Temperatures!$G$2)*'Pattern scaling'!BK161+Hosing!BO162</f>
        <v>28.335968430519259</v>
      </c>
      <c r="BL161">
        <f ca="1">(Parameters!$B$125+Temperatures!$G161-Temperatures!$G$2)*'Pattern scaling'!BL161+Hosing!BP162</f>
        <v>26.989653716856726</v>
      </c>
      <c r="BM161">
        <f ca="1">(Parameters!$B$125+Temperatures!$G161-Temperatures!$G$2)*'Pattern scaling'!BM161+Hosing!BQ162</f>
        <v>10.338470945886661</v>
      </c>
      <c r="BN161">
        <f ca="1">(Parameters!$B$125+Temperatures!$G161-Temperatures!$G$2)*'Pattern scaling'!BN161+Hosing!BR162</f>
        <v>11.786912263449056</v>
      </c>
      <c r="BO161">
        <f ca="1">(Parameters!$B$125+Temperatures!$G161-Temperatures!$G$2)*'Pattern scaling'!BO161+Hosing!BS162</f>
        <v>28.391527530642573</v>
      </c>
      <c r="BP161">
        <f ca="1">(Parameters!$B$125+Temperatures!$G161-Temperatures!$G$2)*'Pattern scaling'!BP161+Hosing!BT162</f>
        <v>26.690367960144144</v>
      </c>
      <c r="BQ161">
        <f ca="1">(Parameters!$B$125+Temperatures!$G161-Temperatures!$G$2)*'Pattern scaling'!BQ161+Hosing!BU162</f>
        <v>25.80462047528124</v>
      </c>
      <c r="BR161">
        <f ca="1">(Parameters!$B$125+Temperatures!$G161-Temperatures!$G$2)*'Pattern scaling'!BR161+Hosing!BV162</f>
        <v>28.309729654439174</v>
      </c>
      <c r="BS161">
        <f ca="1">(Parameters!$B$125+Temperatures!$G161-Temperatures!$G$2)*'Pattern scaling'!BS161+Hosing!BW162</f>
        <v>28.332223455097413</v>
      </c>
      <c r="BT161">
        <f ca="1">(Parameters!$B$125+Temperatures!$G161-Temperatures!$G$2)*'Pattern scaling'!BT161+Hosing!BX162</f>
        <v>25.720099705155469</v>
      </c>
      <c r="BU161">
        <f ca="1">(Parameters!$B$125+Temperatures!$G161-Temperatures!$G$2)*'Pattern scaling'!BU161+Hosing!BY162</f>
        <v>16.800080801719428</v>
      </c>
      <c r="BV161">
        <f ca="1">(Parameters!$B$125+Temperatures!$G161-Temperatures!$G$2)*'Pattern scaling'!BV161+Hosing!BZ162</f>
        <v>27.493472626616839</v>
      </c>
      <c r="BW161">
        <f ca="1">(Parameters!$B$125+Temperatures!$G161-Temperatures!$G$2)*'Pattern scaling'!BW161+Hosing!CA162</f>
        <v>21.653679986250975</v>
      </c>
      <c r="BX161">
        <f ca="1">(Parameters!$B$125+Temperatures!$G161-Temperatures!$G$2)*'Pattern scaling'!BX161+Hosing!CB162</f>
        <v>27.307704241479364</v>
      </c>
      <c r="BY161">
        <f ca="1">(Parameters!$B$125+Temperatures!$G161-Temperatures!$G$2)*'Pattern scaling'!BY161+Hosing!CC162</f>
        <v>28.253628752987488</v>
      </c>
      <c r="BZ161">
        <f ca="1">(Parameters!$B$125+Temperatures!$G161-Temperatures!$G$2)*'Pattern scaling'!BZ161+Hosing!CD162</f>
        <v>24.464276932502905</v>
      </c>
      <c r="CA161">
        <f ca="1">(Parameters!$B$125+Temperatures!$G161-Temperatures!$G$2)*'Pattern scaling'!CA161+Hosing!CE162</f>
        <v>24.285858801757797</v>
      </c>
      <c r="CB161">
        <f ca="1">(Parameters!$B$125+Temperatures!$G161-Temperatures!$G$2)*'Pattern scaling'!CB161+Hosing!CF162</f>
        <v>12.900051388345485</v>
      </c>
      <c r="CC161">
        <f ca="1">(Parameters!$B$125+Temperatures!$G161-Temperatures!$G$2)*'Pattern scaling'!CC161+Hosing!CG162</f>
        <v>26.44521906723676</v>
      </c>
      <c r="CD161">
        <f ca="1">(Parameters!$B$125+Temperatures!$G161-Temperatures!$G$2)*'Pattern scaling'!CD161+Hosing!CH162</f>
        <v>12.119030307110735</v>
      </c>
      <c r="CE161">
        <f ca="1">(Parameters!$B$125+Temperatures!$G161-Temperatures!$G$2)*'Pattern scaling'!CE161+Hosing!CI162</f>
        <v>27.389266519556255</v>
      </c>
      <c r="CF161">
        <f ca="1">(Parameters!$B$125+Temperatures!$G161-Temperatures!$G$2)*'Pattern scaling'!CF161+Hosing!CJ162</f>
        <v>27.099524811085114</v>
      </c>
      <c r="CG161">
        <f ca="1">(Parameters!$B$125+Temperatures!$G161-Temperatures!$G$2)*'Pattern scaling'!CG161+Hosing!CK162</f>
        <v>10.210153474728026</v>
      </c>
      <c r="CH161">
        <f ca="1">(Parameters!$B$125+Temperatures!$G161-Temperatures!$G$2)*'Pattern scaling'!CH161+Hosing!CL162</f>
        <v>17.867468391355743</v>
      </c>
      <c r="CI161">
        <f ca="1">(Parameters!$B$125+Temperatures!$G161-Temperatures!$G$2)*'Pattern scaling'!CI161+Hosing!CM162</f>
        <v>25.027798409309849</v>
      </c>
      <c r="CJ161">
        <f ca="1">(Parameters!$B$125+Temperatures!$G161-Temperatures!$G$2)*'Pattern scaling'!CJ161+Hosing!CN162</f>
        <v>4.6737719367292057</v>
      </c>
      <c r="CK161">
        <f ca="1">(Parameters!$B$125+Temperatures!$G161-Temperatures!$G$2)*'Pattern scaling'!CK161+Hosing!CO162</f>
        <v>22.008614381149055</v>
      </c>
      <c r="CL161">
        <f ca="1">(Parameters!$B$125+Temperatures!$G161-Temperatures!$G$2)*'Pattern scaling'!CL161+Hosing!CP162</f>
        <v>14.694061272000017</v>
      </c>
      <c r="CM161">
        <f ca="1">(Parameters!$B$125+Temperatures!$G161-Temperatures!$G$2)*'Pattern scaling'!CM161+Hosing!CQ162</f>
        <v>26.478409182963187</v>
      </c>
      <c r="CN161">
        <f ca="1">(Parameters!$B$125+Temperatures!$G161-Temperatures!$G$2)*'Pattern scaling'!CN161+Hosing!CR162</f>
        <v>20.680521605710066</v>
      </c>
      <c r="CO161">
        <f ca="1">(Parameters!$B$125+Temperatures!$G161-Temperatures!$G$2)*'Pattern scaling'!CO161+Hosing!CS162</f>
        <v>15.707892539855434</v>
      </c>
      <c r="CP161">
        <f ca="1">(Parameters!$B$125+Temperatures!$G161-Temperatures!$G$2)*'Pattern scaling'!CP161+Hosing!CT162</f>
        <v>9.5089795100380812</v>
      </c>
      <c r="CQ161">
        <f ca="1">(Parameters!$B$125+Temperatures!$G161-Temperatures!$G$2)*'Pattern scaling'!CQ161+Hosing!CU162</f>
        <v>22.716329234340886</v>
      </c>
      <c r="CR161">
        <f ca="1">(Parameters!$B$125+Temperatures!$G161-Temperatures!$G$2)*'Pattern scaling'!CR161+Hosing!CV162</f>
        <v>6.3227637602229381</v>
      </c>
      <c r="CS161">
        <f ca="1">(Parameters!$B$125+Temperatures!$G161-Temperatures!$G$2)*'Pattern scaling'!CS161+Hosing!CW162</f>
        <v>29.31382245338844</v>
      </c>
      <c r="CT161">
        <f ca="1">(Parameters!$B$125+Temperatures!$G161-Temperatures!$G$2)*'Pattern scaling'!CT161+Hosing!CX162</f>
        <v>26.755543874317613</v>
      </c>
      <c r="CU161">
        <f ca="1">(Parameters!$B$125+Temperatures!$G161-Temperatures!$G$2)*'Pattern scaling'!CU161+Hosing!CY162</f>
        <v>13.941701732246049</v>
      </c>
      <c r="CV161">
        <f ca="1">(Parameters!$B$125+Temperatures!$G161-Temperatures!$G$2)*'Pattern scaling'!CV161+Hosing!CZ162</f>
        <v>28.215153846711281</v>
      </c>
      <c r="CW161">
        <f ca="1">(Parameters!$B$125+Temperatures!$G161-Temperatures!$G$2)*'Pattern scaling'!CW161+Hosing!DA162</f>
        <v>25.896552628228413</v>
      </c>
      <c r="CX161">
        <f ca="1">(Parameters!$B$125+Temperatures!$G161-Temperatures!$G$2)*'Pattern scaling'!CX161+Hosing!DB162</f>
        <v>18.164939405805487</v>
      </c>
      <c r="CY161">
        <f ca="1">(Parameters!$B$125+Temperatures!$G161-Temperatures!$G$2)*'Pattern scaling'!CY161+Hosing!DC162</f>
        <v>26.434158142030135</v>
      </c>
      <c r="CZ161">
        <f ca="1">(Parameters!$B$125+Temperatures!$G161-Temperatures!$G$2)*'Pattern scaling'!CZ161+Hosing!DD162</f>
        <v>22.375082156676029</v>
      </c>
      <c r="DA161">
        <f ca="1">(Parameters!$B$125+Temperatures!$G161-Temperatures!$G$2)*'Pattern scaling'!DA161+Hosing!DE162</f>
        <v>7.2721972182156973</v>
      </c>
      <c r="DB161">
        <f ca="1">(Parameters!$B$125+Temperatures!$G161-Temperatures!$G$2)*'Pattern scaling'!DB161+Hosing!DF162</f>
        <v>27.306063963100627</v>
      </c>
      <c r="DC161">
        <f ca="1">(Parameters!$B$125+Temperatures!$G161-Temperatures!$G$2)*'Pattern scaling'!DC161+Hosing!DG162</f>
        <v>14.905107275305502</v>
      </c>
      <c r="DD161">
        <f ca="1">(Parameters!$B$125+Temperatures!$G161-Temperatures!$G$2)*'Pattern scaling'!DD161+Hosing!DH162</f>
        <v>8.7750842750016922</v>
      </c>
      <c r="DE161">
        <f ca="1">(Parameters!$B$125+Temperatures!$G161-Temperatures!$G$2)*'Pattern scaling'!DE161+Hosing!DI162</f>
        <v>10.560832974986432</v>
      </c>
      <c r="DF161">
        <f ca="1">(Parameters!$B$125+Temperatures!$G161-Temperatures!$G$2)*'Pattern scaling'!DF161+Hosing!DJ162</f>
        <v>8.350813719422149</v>
      </c>
      <c r="DG161">
        <f ca="1">(Parameters!$B$125+Temperatures!$G161-Temperatures!$G$2)*'Pattern scaling'!DG161+Hosing!DK162</f>
        <v>19.047505826339314</v>
      </c>
      <c r="DH161">
        <f ca="1">(Parameters!$B$125+Temperatures!$G161-Temperatures!$G$2)*'Pattern scaling'!DH161+Hosing!DL162</f>
        <v>12.020235454894701</v>
      </c>
      <c r="DI161">
        <f ca="1">(Parameters!$B$125+Temperatures!$G161-Temperatures!$G$2)*'Pattern scaling'!DI161+Hosing!DM162</f>
        <v>22.255021222027853</v>
      </c>
      <c r="DJ161">
        <f ca="1">(Parameters!$B$125+Temperatures!$G161-Temperatures!$G$2)*'Pattern scaling'!DJ161+Hosing!DN162</f>
        <v>21.414111789001502</v>
      </c>
      <c r="DK161">
        <f ca="1">(Parameters!$B$125+Temperatures!$G161-Temperatures!$G$2)*'Pattern scaling'!DK161+Hosing!DO162</f>
        <v>12.142154196954712</v>
      </c>
      <c r="DL161">
        <f ca="1">(Parameters!$B$125+Temperatures!$G161-Temperatures!$G$2)*'Pattern scaling'!DL161+Hosing!DP162</f>
        <v>29.728627612285784</v>
      </c>
      <c r="DM161">
        <f ca="1">(Parameters!$B$125+Temperatures!$G161-Temperatures!$G$2)*'Pattern scaling'!DM161+Hosing!DQ162</f>
        <v>27.135102641444579</v>
      </c>
      <c r="DN161">
        <f ca="1">(Parameters!$B$125+Temperatures!$G161-Temperatures!$G$2)*'Pattern scaling'!DN161+Hosing!DR162</f>
        <v>11.350106269657157</v>
      </c>
      <c r="DO161">
        <f ca="1">(Parameters!$B$125+Temperatures!$G161-Temperatures!$G$2)*'Pattern scaling'!DO161+Hosing!DS162</f>
        <v>1.2881897413529964</v>
      </c>
      <c r="DP161">
        <f ca="1">(Parameters!$B$125+Temperatures!$G161-Temperatures!$G$2)*'Pattern scaling'!DP161+Hosing!DT162</f>
        <v>25.796417638680158</v>
      </c>
      <c r="DQ161">
        <f ca="1">(Parameters!$B$125+Temperatures!$G161-Temperatures!$G$2)*'Pattern scaling'!DQ161+Hosing!DU162</f>
        <v>29.796277985444764</v>
      </c>
      <c r="DR161">
        <f ca="1">(Parameters!$B$125+Temperatures!$G161-Temperatures!$G$2)*'Pattern scaling'!DR161+Hosing!DV162</f>
        <v>26.894081817103743</v>
      </c>
      <c r="DS161">
        <f ca="1">(Parameters!$B$125+Temperatures!$G161-Temperatures!$G$2)*'Pattern scaling'!DS161+Hosing!DW162</f>
        <v>23.074286031177689</v>
      </c>
      <c r="DT161">
        <f ca="1">(Parameters!$B$125+Temperatures!$G161-Temperatures!$G$2)*'Pattern scaling'!DT161+Hosing!DX162</f>
        <v>24.365862669959082</v>
      </c>
      <c r="DU161">
        <f ca="1">(Parameters!$B$125+Temperatures!$G161-Temperatures!$G$2)*'Pattern scaling'!DU161+Hosing!DY162</f>
        <v>28.014931117842615</v>
      </c>
      <c r="DV161">
        <f ca="1">(Parameters!$B$125+Temperatures!$G161-Temperatures!$G$2)*'Pattern scaling'!DV161+Hosing!DZ162</f>
        <v>23.98261523094628</v>
      </c>
      <c r="DW161">
        <f ca="1">(Parameters!$B$125+Temperatures!$G161-Temperatures!$G$2)*'Pattern scaling'!DW161+Hosing!EA162</f>
        <v>22.338285538011149</v>
      </c>
      <c r="DX161">
        <f ca="1">(Parameters!$B$125+Temperatures!$G161-Temperatures!$G$2)*'Pattern scaling'!DX161+Hosing!EB162</f>
        <v>30.551585323088926</v>
      </c>
      <c r="DY161">
        <f ca="1">(Parameters!$B$125+Temperatures!$G161-Temperatures!$G$2)*'Pattern scaling'!DY161+Hosing!EC162</f>
        <v>28.415299536844373</v>
      </c>
      <c r="DZ161">
        <f ca="1">(Parameters!$B$125+Temperatures!$G161-Temperatures!$G$2)*'Pattern scaling'!DZ161+Hosing!ED162</f>
        <v>26.394408618446807</v>
      </c>
      <c r="EA161">
        <f ca="1">(Parameters!$B$125+Temperatures!$G161-Temperatures!$G$2)*'Pattern scaling'!EA161+Hosing!EE162</f>
        <v>10.931082895660236</v>
      </c>
      <c r="EB161">
        <f ca="1">(Parameters!$B$125+Temperatures!$G161-Temperatures!$G$2)*'Pattern scaling'!EB161+Hosing!EF162</f>
        <v>5.5087462231400499</v>
      </c>
      <c r="EC161">
        <f ca="1">(Parameters!$B$125+Temperatures!$G161-Temperatures!$G$2)*'Pattern scaling'!EC161+Hosing!EG162</f>
        <v>21.559381321189068</v>
      </c>
      <c r="ED161">
        <f ca="1">(Parameters!$B$125+Temperatures!$G161-Temperatures!$G$2)*'Pattern scaling'!ED161+Hosing!EH162</f>
        <v>27.849934179163899</v>
      </c>
      <c r="EE161">
        <f ca="1">(Parameters!$B$125+Temperatures!$G161-Temperatures!$G$2)*'Pattern scaling'!EE161+Hosing!EI162</f>
        <v>13.295466248904745</v>
      </c>
      <c r="EF161">
        <f ca="1">(Parameters!$B$125+Temperatures!$G161-Temperatures!$G$2)*'Pattern scaling'!EF161+Hosing!EJ162</f>
        <v>27.17986614095549</v>
      </c>
      <c r="EG161">
        <f ca="1">(Parameters!$B$125+Temperatures!$G161-Temperatures!$G$2)*'Pattern scaling'!EG161+Hosing!EK162</f>
        <v>25.546737747560119</v>
      </c>
      <c r="EH161">
        <f ca="1">(Parameters!$B$125+Temperatures!$G161-Temperatures!$G$2)*'Pattern scaling'!EH161+Hosing!EL162</f>
        <v>26.728811712690142</v>
      </c>
      <c r="EI161">
        <f ca="1">(Parameters!$B$125+Temperatures!$G161-Temperatures!$G$2)*'Pattern scaling'!EI161+Hosing!EM162</f>
        <v>19.796342198051711</v>
      </c>
      <c r="EJ161">
        <f ca="1">(Parameters!$B$125+Temperatures!$G161-Temperatures!$G$2)*'Pattern scaling'!EJ161+Hosing!EN162</f>
        <v>26.950205822187083</v>
      </c>
      <c r="EK161">
        <f ca="1">(Parameters!$B$125+Temperatures!$G161-Temperatures!$G$2)*'Pattern scaling'!EK161+Hosing!EO162</f>
        <v>28.51791190248526</v>
      </c>
      <c r="EL161">
        <f ca="1">(Parameters!$B$125+Temperatures!$G161-Temperatures!$G$2)*'Pattern scaling'!EL161+Hosing!EP162</f>
        <v>24.917316395652325</v>
      </c>
      <c r="EM161">
        <f ca="1">(Parameters!$B$125+Temperatures!$G161-Temperatures!$G$2)*'Pattern scaling'!EM161+Hosing!EQ162</f>
        <v>10.028403394910216</v>
      </c>
      <c r="EN161">
        <f ca="1">(Parameters!$B$125+Temperatures!$G161-Temperatures!$G$2)*'Pattern scaling'!EN161+Hosing!ER162</f>
        <v>26.023591510165449</v>
      </c>
      <c r="EO161">
        <f ca="1">(Parameters!$B$125+Temperatures!$G161-Temperatures!$G$2)*'Pattern scaling'!EO161+Hosing!ES162</f>
        <v>10.428318805015261</v>
      </c>
      <c r="EP161">
        <f ca="1">(Parameters!$B$125+Temperatures!$G161-Temperatures!$G$2)*'Pattern scaling'!EP161+Hosing!ET162</f>
        <v>16.239362455969793</v>
      </c>
      <c r="EQ161">
        <f ca="1">(Parameters!$B$125+Temperatures!$G161-Temperatures!$G$2)*'Pattern scaling'!EQ161+Hosing!EU162</f>
        <v>25.023184996047448</v>
      </c>
      <c r="ER161">
        <f ca="1">(Parameters!$B$125+Temperatures!$G161-Temperatures!$G$2)*'Pattern scaling'!ER161+Hosing!EV162</f>
        <v>21.644841258437022</v>
      </c>
      <c r="ES161">
        <f ca="1">(Parameters!$B$125+Temperatures!$G161-Temperatures!$G$2)*'Pattern scaling'!ES161+Hosing!EW162</f>
        <v>29.383166064695754</v>
      </c>
      <c r="ET161">
        <f ca="1">(Parameters!$B$125+Temperatures!$G161-Temperatures!$G$2)*'Pattern scaling'!ET161+Hosing!EX162</f>
        <v>17.106410622950047</v>
      </c>
      <c r="EU161">
        <f ca="1">(Parameters!$B$125+Temperatures!$G161-Temperatures!$G$2)*'Pattern scaling'!EU161+Hosing!EY162</f>
        <v>11.568645061848333</v>
      </c>
      <c r="EV161">
        <f ca="1">(Parameters!$B$125+Temperatures!$G161-Temperatures!$G$2)*'Pattern scaling'!EV161+Hosing!EZ162</f>
        <v>6.374659236111202</v>
      </c>
      <c r="EW161">
        <f ca="1">(Parameters!$B$125+Temperatures!$G161-Temperatures!$G$2)*'Pattern scaling'!EW161+Hosing!FA162</f>
        <v>20.838140263324423</v>
      </c>
      <c r="EX161">
        <f ca="1">(Parameters!$B$125+Temperatures!$G161-Temperatures!$G$2)*'Pattern scaling'!EX161+Hosing!FB162</f>
        <v>27.441412939800411</v>
      </c>
      <c r="EY161">
        <f ca="1">(Parameters!$B$125+Temperatures!$G161-Temperatures!$G$2)*'Pattern scaling'!EY161+Hosing!FC162</f>
        <v>30.66263949521953</v>
      </c>
      <c r="EZ161">
        <f ca="1">(Parameters!$B$125+Temperatures!$G161-Temperatures!$G$2)*'Pattern scaling'!EZ161+Hosing!FD162</f>
        <v>28.132610513329126</v>
      </c>
      <c r="FA161">
        <f ca="1">(Parameters!$B$125+Temperatures!$G161-Temperatures!$G$2)*'Pattern scaling'!FA161+Hosing!FE162</f>
        <v>25.801208068757575</v>
      </c>
      <c r="FB161">
        <f ca="1">(Parameters!$B$125+Temperatures!$G161-Temperatures!$G$2)*'Pattern scaling'!FB161+Hosing!FF162</f>
        <v>27.011425904741245</v>
      </c>
      <c r="FC161">
        <f ca="1">(Parameters!$B$125+Temperatures!$G161-Temperatures!$G$2)*'Pattern scaling'!FC161+Hosing!FG162</f>
        <v>25.622780369404076</v>
      </c>
      <c r="FD161">
        <f ca="1">(Parameters!$B$125+Temperatures!$G161-Temperatures!$G$2)*'Pattern scaling'!FD161+Hosing!FH162</f>
        <v>12.905810618262954</v>
      </c>
      <c r="FE161">
        <f ca="1">(Parameters!$B$125+Temperatures!$G161-Temperatures!$G$2)*'Pattern scaling'!FE161+Hosing!FI162</f>
        <v>28.244692522149531</v>
      </c>
      <c r="FF161">
        <f ca="1">(Parameters!$B$125+Temperatures!$G161-Temperatures!$G$2)*'Pattern scaling'!FF161+Hosing!FJ162</f>
        <v>13.021447983613886</v>
      </c>
      <c r="FG161">
        <f ca="1">(Parameters!$B$125+Temperatures!$G161-Temperatures!$G$2)*'Pattern scaling'!FG161+Hosing!FK162</f>
        <v>29.484237290579966</v>
      </c>
      <c r="FH161">
        <f ca="1">(Parameters!$B$125+Temperatures!$G161-Temperatures!$G$2)*'Pattern scaling'!FH161+Hosing!FL162</f>
        <v>22.352335452628356</v>
      </c>
      <c r="FI161">
        <f ca="1">(Parameters!$B$125+Temperatures!$G161-Temperatures!$G$2)*'Pattern scaling'!FI161+Hosing!FM162</f>
        <v>28.218297062373964</v>
      </c>
      <c r="FJ161">
        <f ca="1">(Parameters!$B$125+Temperatures!$G161-Temperatures!$G$2)*'Pattern scaling'!FJ161+Hosing!FN162</f>
        <v>9.7718066345364125</v>
      </c>
      <c r="FK161">
        <f ca="1">(Parameters!$B$125+Temperatures!$G161-Temperatures!$G$2)*'Pattern scaling'!FK161+Hosing!FO162</f>
        <v>10.996204156048615</v>
      </c>
      <c r="FL161">
        <f ca="1">(Parameters!$B$125+Temperatures!$G161-Temperatures!$G$2)*'Pattern scaling'!FL161+Hosing!FP162</f>
        <v>7.5022744827180032</v>
      </c>
      <c r="FM161">
        <f ca="1">(Parameters!$B$125+Temperatures!$G161-Temperatures!$G$2)*'Pattern scaling'!FM161+Hosing!FQ162</f>
        <v>19.757987487432679</v>
      </c>
      <c r="FN161">
        <f ca="1">(Parameters!$B$125+Temperatures!$G161-Temperatures!$G$2)*'Pattern scaling'!FN161+Hosing!FR162</f>
        <v>29.946653561577879</v>
      </c>
      <c r="FO161">
        <f ca="1">(Parameters!$B$125+Temperatures!$G161-Temperatures!$G$2)*'Pattern scaling'!FO161+Hosing!FS162</f>
        <v>28.329546292834202</v>
      </c>
      <c r="FP161">
        <f ca="1">(Parameters!$B$125+Temperatures!$G161-Temperatures!$G$2)*'Pattern scaling'!FP161+Hosing!FT162</f>
        <v>28.736493202135748</v>
      </c>
      <c r="FQ161">
        <f ca="1">(Parameters!$B$125+Temperatures!$G161-Temperatures!$G$2)*'Pattern scaling'!FQ161+Hosing!FU162</f>
        <v>13.696744485426922</v>
      </c>
      <c r="FR161">
        <f ca="1">(Parameters!$B$125+Temperatures!$G161-Temperatures!$G$2)*'Pattern scaling'!FR161+Hosing!FV162</f>
        <v>17.825958479970463</v>
      </c>
      <c r="FS161">
        <f ca="1">(Parameters!$B$125+Temperatures!$G161-Temperatures!$G$2)*'Pattern scaling'!FS161+Hosing!FW162</f>
        <v>25.452104547653104</v>
      </c>
      <c r="FT161">
        <f ca="1">(Parameters!$B$125+Temperatures!$G161-Temperatures!$G$2)*'Pattern scaling'!FT161+Hosing!FX162</f>
        <v>22.96479113321897</v>
      </c>
      <c r="FU161">
        <f ca="1">(Parameters!$B$125+Temperatures!$G161-Temperatures!$G$2)*'Pattern scaling'!FU161+Hosing!FY162</f>
        <v>27.97200307036643</v>
      </c>
      <c r="FV161">
        <f ca="1">(Parameters!$B$125+Temperatures!$G161-Temperatures!$G$2)*'Pattern scaling'!FV161+Hosing!FZ162</f>
        <v>19.922436702811432</v>
      </c>
      <c r="FW161">
        <f ca="1">(Parameters!$B$125+Temperatures!$G161-Temperatures!$G$2)*'Pattern scaling'!FW161+Hosing!GA162</f>
        <v>14.95788956665961</v>
      </c>
      <c r="FX161">
        <f ca="1">(Parameters!$B$125+Temperatures!$G161-Temperatures!$G$2)*'Pattern scaling'!FX161+Hosing!GB162</f>
        <v>25.937876873460638</v>
      </c>
      <c r="FY161">
        <f ca="1">(Parameters!$B$125+Temperatures!$G161-Temperatures!$G$2)*'Pattern scaling'!FY161+Hosing!GC162</f>
        <v>21.313154677760313</v>
      </c>
      <c r="FZ161">
        <f ca="1">(Parameters!$B$125+Temperatures!$G161-Temperatures!$G$2)*'Pattern scaling'!FZ161+Hosing!GD162</f>
        <v>24.618828048837404</v>
      </c>
      <c r="GA161">
        <f ca="1">(Parameters!$B$125+Temperatures!$G161-Temperatures!$G$2)*'Pattern scaling'!GA161+Hosing!GE162</f>
        <v>24.534378270324904</v>
      </c>
      <c r="GB161">
        <f ca="1">(Parameters!$B$125+Temperatures!$G161-Temperatures!$G$2)*'Pattern scaling'!GB161+Hosing!GF162</f>
        <v>10.73186789870962</v>
      </c>
      <c r="GC161">
        <f ca="1">(Parameters!$B$125+Temperatures!$G161-Temperatures!$G$2)*'Pattern scaling'!GC161+Hosing!GG162</f>
        <v>18.819998087553888</v>
      </c>
      <c r="GD161">
        <f ca="1">(Parameters!$B$125+Temperatures!$G161-Temperatures!$G$2)*'Pattern scaling'!GD161+Hosing!GH162</f>
        <v>15.812252620533336</v>
      </c>
      <c r="GE161">
        <f ca="1">(Parameters!$B$125+Temperatures!$G161-Temperatures!$G$2)*'Pattern scaling'!GE161+Hosing!GI162</f>
        <v>15.838861278670135</v>
      </c>
      <c r="GF161">
        <f ca="1">(Parameters!$B$125+Temperatures!$G161-Temperatures!$G$2)*'Pattern scaling'!GF161+Hosing!GJ162</f>
        <v>26.416871994820838</v>
      </c>
      <c r="GG161">
        <f ca="1">(Parameters!$B$125+Temperatures!$G161-Temperatures!$G$2)*'Pattern scaling'!GG161+Hosing!GK162</f>
        <v>27.100697112310637</v>
      </c>
      <c r="GH161">
        <f ca="1">(Parameters!$B$125+Temperatures!$G161-Temperatures!$G$2)*'Pattern scaling'!GH161+Hosing!GL162</f>
        <v>24.299780063383864</v>
      </c>
      <c r="GI161">
        <f ca="1">(Parameters!$B$125+Temperatures!$G161-Temperatures!$G$2)*'Pattern scaling'!GI161+Hosing!GM162</f>
        <v>26.706834313014021</v>
      </c>
      <c r="GJ161">
        <f ca="1">(Parameters!$B$125+Temperatures!$G161-Temperatures!$G$2)*'Pattern scaling'!GJ161+Hosing!GN162</f>
        <v>22.394153114204371</v>
      </c>
      <c r="GK161">
        <f ca="1">(Parameters!$B$125+Temperatures!$G161-Temperatures!$G$2)*'Pattern scaling'!GK161+Hosing!GO162</f>
        <v>20.283323296454331</v>
      </c>
      <c r="GL161">
        <f ca="1">(Parameters!$B$125+Temperatures!$G161-Temperatures!$G$2)*'Pattern scaling'!GL161+Hosing!GP162</f>
        <v>24.296934658447331</v>
      </c>
      <c r="GM161">
        <f ca="1">(Parameters!$B$125+Temperatures!$G161-Temperatures!$G$2)*'Pattern scaling'!GM161+Hosing!GQ162</f>
        <v>23.204172036867355</v>
      </c>
    </row>
    <row r="162" spans="1:195" x14ac:dyDescent="0.25">
      <c r="A162" s="15">
        <v>2170</v>
      </c>
      <c r="B162">
        <f ca="1">(Parameters!$B$125+Temperatures!$G162-Temperatures!$G$2)*'Pattern scaling'!B162+Hosing!F163</f>
        <v>15.149862535334902</v>
      </c>
      <c r="C162">
        <f ca="1">(Parameters!$B$125+Temperatures!$G162-Temperatures!$G$2)*'Pattern scaling'!C162+Hosing!G163</f>
        <v>24.064127840726393</v>
      </c>
      <c r="D162">
        <f ca="1">(Parameters!$B$125+Temperatures!$G162-Temperatures!$G$2)*'Pattern scaling'!D162+Hosing!H163</f>
        <v>14.096966119391084</v>
      </c>
      <c r="E162">
        <f ca="1">(Parameters!$B$125+Temperatures!$G162-Temperatures!$G$2)*'Pattern scaling'!E162+Hosing!I163</f>
        <v>6.4147623925980666</v>
      </c>
      <c r="F162">
        <f ca="1">(Parameters!$B$125+Temperatures!$G162-Temperatures!$G$2)*'Pattern scaling'!F162+Hosing!J163</f>
        <v>28.845805059181085</v>
      </c>
      <c r="G162">
        <f ca="1">(Parameters!$B$125+Temperatures!$G162-Temperatures!$G$2)*'Pattern scaling'!G162+Hosing!K163</f>
        <v>19.059938012026386</v>
      </c>
      <c r="H162">
        <f ca="1">(Parameters!$B$125+Temperatures!$G162-Temperatures!$G$2)*'Pattern scaling'!H162+Hosing!L163</f>
        <v>10.65654135112305</v>
      </c>
      <c r="I162">
        <f ca="1">(Parameters!$B$125+Temperatures!$G162-Temperatures!$G$2)*'Pattern scaling'!I162+Hosing!M163</f>
        <v>27.746055603588502</v>
      </c>
      <c r="J162">
        <f ca="1">(Parameters!$B$125+Temperatures!$G162-Temperatures!$G$2)*'Pattern scaling'!J162+Hosing!N163</f>
        <v>18.507794486410809</v>
      </c>
      <c r="K162">
        <f ca="1">(Parameters!$B$125+Temperatures!$G162-Temperatures!$G$2)*'Pattern scaling'!K162+Hosing!O163</f>
        <v>9.5714828457347707</v>
      </c>
      <c r="L162">
        <f ca="1">(Parameters!$B$125+Temperatures!$G162-Temperatures!$G$2)*'Pattern scaling'!L162+Hosing!P163</f>
        <v>15.728886077857505</v>
      </c>
      <c r="M162">
        <f ca="1">(Parameters!$B$125+Temperatures!$G162-Temperatures!$G$2)*'Pattern scaling'!M162+Hosing!Q163</f>
        <v>22.721182392561424</v>
      </c>
      <c r="N162">
        <f ca="1">(Parameters!$B$125+Temperatures!$G162-Temperatures!$G$2)*'Pattern scaling'!N162+Hosing!R163</f>
        <v>11.174506586594054</v>
      </c>
      <c r="O162">
        <f ca="1">(Parameters!$B$125+Temperatures!$G162-Temperatures!$G$2)*'Pattern scaling'!O162+Hosing!S163</f>
        <v>28.881647974416722</v>
      </c>
      <c r="P162">
        <f ca="1">(Parameters!$B$125+Temperatures!$G162-Temperatures!$G$2)*'Pattern scaling'!P162+Hosing!T163</f>
        <v>29.983726611676232</v>
      </c>
      <c r="Q162">
        <f ca="1">(Parameters!$B$125+Temperatures!$G162-Temperatures!$G$2)*'Pattern scaling'!Q162+Hosing!U163</f>
        <v>26.964071201595573</v>
      </c>
      <c r="R162">
        <f ca="1">(Parameters!$B$125+Temperatures!$G162-Temperatures!$G$2)*'Pattern scaling'!R162+Hosing!V163</f>
        <v>12.722992918952748</v>
      </c>
      <c r="S162">
        <f ca="1">(Parameters!$B$125+Temperatures!$G162-Temperatures!$G$2)*'Pattern scaling'!S162+Hosing!W163</f>
        <v>29.34076258663476</v>
      </c>
      <c r="T162">
        <f ca="1">(Parameters!$B$125+Temperatures!$G162-Temperatures!$G$2)*'Pattern scaling'!T162+Hosing!X163</f>
        <v>26.292717435633108</v>
      </c>
      <c r="U162">
        <f ca="1">(Parameters!$B$125+Temperatures!$G162-Temperatures!$G$2)*'Pattern scaling'!U162+Hosing!Y163</f>
        <v>11.342748966672771</v>
      </c>
      <c r="V162">
        <f ca="1">(Parameters!$B$125+Temperatures!$G162-Temperatures!$G$2)*'Pattern scaling'!V162+Hosing!Z163</f>
        <v>8.8536401654991437</v>
      </c>
      <c r="W162">
        <f ca="1">(Parameters!$B$125+Temperatures!$G162-Temperatures!$G$2)*'Pattern scaling'!W162+Hosing!AA163</f>
        <v>26.852316646572564</v>
      </c>
      <c r="X162">
        <f ca="1">(Parameters!$B$125+Temperatures!$G162-Temperatures!$G$2)*'Pattern scaling'!X162+Hosing!AB163</f>
        <v>23.566373541079784</v>
      </c>
      <c r="Y162">
        <f ca="1">(Parameters!$B$125+Temperatures!$G162-Temperatures!$G$2)*'Pattern scaling'!Y162+Hosing!AC163</f>
        <v>18.392257512634306</v>
      </c>
      <c r="Z162">
        <f ca="1">(Parameters!$B$125+Temperatures!$G162-Temperatures!$G$2)*'Pattern scaling'!Z162+Hosing!AD163</f>
        <v>24.962619103599014</v>
      </c>
      <c r="AA162">
        <f ca="1">(Parameters!$B$125+Temperatures!$G162-Temperatures!$G$2)*'Pattern scaling'!AA162+Hosing!AE163</f>
        <v>27.554968829456943</v>
      </c>
      <c r="AB162">
        <f ca="1">(Parameters!$B$125+Temperatures!$G162-Temperatures!$G$2)*'Pattern scaling'!AB162+Hosing!AF163</f>
        <v>28.66726800412863</v>
      </c>
      <c r="AC162">
        <f ca="1">(Parameters!$B$125+Temperatures!$G162-Temperatures!$G$2)*'Pattern scaling'!AC162+Hosing!AG163</f>
        <v>14.554166278245068</v>
      </c>
      <c r="AD162">
        <f ca="1">(Parameters!$B$125+Temperatures!$G162-Temperatures!$G$2)*'Pattern scaling'!AD162+Hosing!AH163</f>
        <v>24.464397354661028</v>
      </c>
      <c r="AE162">
        <f ca="1">(Parameters!$B$125+Temperatures!$G162-Temperatures!$G$2)*'Pattern scaling'!AE162+Hosing!AI163</f>
        <v>27.315744296396851</v>
      </c>
      <c r="AF162">
        <f ca="1">(Parameters!$B$125+Temperatures!$G162-Temperatures!$G$2)*'Pattern scaling'!AF162+Hosing!AJ163</f>
        <v>8.0383652810605888</v>
      </c>
      <c r="AG162">
        <f ca="1">(Parameters!$B$125+Temperatures!$G162-Temperatures!$G$2)*'Pattern scaling'!AG162+Hosing!AK163</f>
        <v>9.387800176593494</v>
      </c>
      <c r="AH162">
        <f ca="1">(Parameters!$B$125+Temperatures!$G162-Temperatures!$G$2)*'Pattern scaling'!AH162+Hosing!AL163</f>
        <v>14.028174506509112</v>
      </c>
      <c r="AI162">
        <f ca="1">(Parameters!$B$125+Temperatures!$G162-Temperatures!$G$2)*'Pattern scaling'!AI162+Hosing!AM163</f>
        <v>16.681186230215008</v>
      </c>
      <c r="AJ162">
        <f ca="1">(Parameters!$B$125+Temperatures!$G162-Temperatures!$G$2)*'Pattern scaling'!AJ162+Hosing!AN163</f>
        <v>27.689197655988007</v>
      </c>
      <c r="AK162">
        <f ca="1">(Parameters!$B$125+Temperatures!$G162-Temperatures!$G$2)*'Pattern scaling'!AK162+Hosing!AO163</f>
        <v>26.714445668340751</v>
      </c>
      <c r="AL162">
        <f ca="1">(Parameters!$B$125+Temperatures!$G162-Temperatures!$G$2)*'Pattern scaling'!AL162+Hosing!AP163</f>
        <v>26.00866974008412</v>
      </c>
      <c r="AM162">
        <f ca="1">(Parameters!$B$125+Temperatures!$G162-Temperatures!$G$2)*'Pattern scaling'!AM162+Hosing!AQ163</f>
        <v>26.498351533262905</v>
      </c>
      <c r="AN162">
        <f ca="1">(Parameters!$B$125+Temperatures!$G162-Temperatures!$G$2)*'Pattern scaling'!AN162+Hosing!AR163</f>
        <v>22.231241841473881</v>
      </c>
      <c r="AO162">
        <f ca="1">(Parameters!$B$125+Temperatures!$G162-Temperatures!$G$2)*'Pattern scaling'!AO162+Hosing!AS163</f>
        <v>25.92762049757598</v>
      </c>
      <c r="AP162">
        <f ca="1">(Parameters!$B$125+Temperatures!$G162-Temperatures!$G$2)*'Pattern scaling'!AP162+Hosing!AT163</f>
        <v>22.596410689310748</v>
      </c>
      <c r="AQ162">
        <f ca="1">(Parameters!$B$125+Temperatures!$G162-Temperatures!$G$2)*'Pattern scaling'!AQ162+Hosing!AU163</f>
        <v>23.94930505317841</v>
      </c>
      <c r="AR162">
        <f ca="1">(Parameters!$B$125+Temperatures!$G162-Temperatures!$G$2)*'Pattern scaling'!AR162+Hosing!AV163</f>
        <v>26.960824867685311</v>
      </c>
      <c r="AS162">
        <f ca="1">(Parameters!$B$125+Temperatures!$G162-Temperatures!$G$2)*'Pattern scaling'!AS162+Hosing!AW163</f>
        <v>20.142791221005609</v>
      </c>
      <c r="AT162">
        <f ca="1">(Parameters!$B$125+Temperatures!$G162-Temperatures!$G$2)*'Pattern scaling'!AT162+Hosing!AX163</f>
        <v>9.8140142649584252</v>
      </c>
      <c r="AU162">
        <f ca="1">(Parameters!$B$125+Temperatures!$G162-Temperatures!$G$2)*'Pattern scaling'!AU162+Hosing!AY163</f>
        <v>10.579533594265271</v>
      </c>
      <c r="AV162">
        <f ca="1">(Parameters!$B$125+Temperatures!$G162-Temperatures!$G$2)*'Pattern scaling'!AV162+Hosing!AZ163</f>
        <v>30.704954454213748</v>
      </c>
      <c r="AW162">
        <f ca="1">(Parameters!$B$125+Temperatures!$G162-Temperatures!$G$2)*'Pattern scaling'!AW162+Hosing!BA163</f>
        <v>24.494673060858371</v>
      </c>
      <c r="AX162">
        <f ca="1">(Parameters!$B$125+Temperatures!$G162-Temperatures!$G$2)*'Pattern scaling'!AX162+Hosing!BB163</f>
        <v>9.6595110030636366</v>
      </c>
      <c r="AY162">
        <f ca="1">(Parameters!$B$125+Temperatures!$G162-Temperatures!$G$2)*'Pattern scaling'!AY162+Hosing!BC163</f>
        <v>26.189064230759662</v>
      </c>
      <c r="AZ162">
        <f ca="1">(Parameters!$B$125+Temperatures!$G162-Temperatures!$G$2)*'Pattern scaling'!AZ162+Hosing!BD163</f>
        <v>18.649240469058938</v>
      </c>
      <c r="BA162">
        <f ca="1">(Parameters!$B$125+Temperatures!$G162-Temperatures!$G$2)*'Pattern scaling'!BA162+Hosing!BE163</f>
        <v>22.325399049056703</v>
      </c>
      <c r="BB162">
        <f ca="1">(Parameters!$B$125+Temperatures!$G162-Temperatures!$G$2)*'Pattern scaling'!BB162+Hosing!BF163</f>
        <v>23.776266794156321</v>
      </c>
      <c r="BC162">
        <f ca="1">(Parameters!$B$125+Temperatures!$G162-Temperatures!$G$2)*'Pattern scaling'!BC162+Hosing!BG163</f>
        <v>24.393667864887796</v>
      </c>
      <c r="BD162">
        <f ca="1">(Parameters!$B$125+Temperatures!$G162-Temperatures!$G$2)*'Pattern scaling'!BD162+Hosing!BH163</f>
        <v>24.050273903903602</v>
      </c>
      <c r="BE162">
        <f ca="1">(Parameters!$B$125+Temperatures!$G162-Temperatures!$G$2)*'Pattern scaling'!BE162+Hosing!BI163</f>
        <v>15.879381265175756</v>
      </c>
      <c r="BF162">
        <f ca="1">(Parameters!$B$125+Temperatures!$G162-Temperatures!$G$2)*'Pattern scaling'!BF162+Hosing!BJ163</f>
        <v>7.683128995921809</v>
      </c>
      <c r="BG162">
        <f ca="1">(Parameters!$B$125+Temperatures!$G162-Temperatures!$G$2)*'Pattern scaling'!BG162+Hosing!BK163</f>
        <v>21.306070600873724</v>
      </c>
      <c r="BH162">
        <f ca="1">(Parameters!$B$125+Temperatures!$G162-Temperatures!$G$2)*'Pattern scaling'!BH162+Hosing!BL163</f>
        <v>5.896500259300022</v>
      </c>
      <c r="BI162">
        <f ca="1">(Parameters!$B$125+Temperatures!$G162-Temperatures!$G$2)*'Pattern scaling'!BI162+Hosing!BM163</f>
        <v>24.80143541183261</v>
      </c>
      <c r="BJ162">
        <f ca="1">(Parameters!$B$125+Temperatures!$G162-Temperatures!$G$2)*'Pattern scaling'!BJ162+Hosing!BN163</f>
        <v>12.456274062375829</v>
      </c>
      <c r="BK162">
        <f ca="1">(Parameters!$B$125+Temperatures!$G162-Temperatures!$G$2)*'Pattern scaling'!BK162+Hosing!BO163</f>
        <v>28.339154972679879</v>
      </c>
      <c r="BL162">
        <f ca="1">(Parameters!$B$125+Temperatures!$G162-Temperatures!$G$2)*'Pattern scaling'!BL162+Hosing!BP163</f>
        <v>26.992956049915104</v>
      </c>
      <c r="BM162">
        <f ca="1">(Parameters!$B$125+Temperatures!$G162-Temperatures!$G$2)*'Pattern scaling'!BM162+Hosing!BQ163</f>
        <v>10.340293412869684</v>
      </c>
      <c r="BN162">
        <f ca="1">(Parameters!$B$125+Temperatures!$G162-Temperatures!$G$2)*'Pattern scaling'!BN162+Hosing!BR163</f>
        <v>11.789330605009956</v>
      </c>
      <c r="BO162">
        <f ca="1">(Parameters!$B$125+Temperatures!$G162-Temperatures!$G$2)*'Pattern scaling'!BO162+Hosing!BS163</f>
        <v>28.395014815717495</v>
      </c>
      <c r="BP162">
        <f ca="1">(Parameters!$B$125+Temperatures!$G162-Temperatures!$G$2)*'Pattern scaling'!BP162+Hosing!BT163</f>
        <v>26.693774255590732</v>
      </c>
      <c r="BQ162">
        <f ca="1">(Parameters!$B$125+Temperatures!$G162-Temperatures!$G$2)*'Pattern scaling'!BQ162+Hosing!BU163</f>
        <v>25.807617170871872</v>
      </c>
      <c r="BR162">
        <f ca="1">(Parameters!$B$125+Temperatures!$G162-Temperatures!$G$2)*'Pattern scaling'!BR162+Hosing!BV163</f>
        <v>28.313186593852691</v>
      </c>
      <c r="BS162">
        <f ca="1">(Parameters!$B$125+Temperatures!$G162-Temperatures!$G$2)*'Pattern scaling'!BS162+Hosing!BW163</f>
        <v>28.33570901114906</v>
      </c>
      <c r="BT162">
        <f ca="1">(Parameters!$B$125+Temperatures!$G162-Temperatures!$G$2)*'Pattern scaling'!BT162+Hosing!BX163</f>
        <v>25.72329895962249</v>
      </c>
      <c r="BU162">
        <f ca="1">(Parameters!$B$125+Temperatures!$G162-Temperatures!$G$2)*'Pattern scaling'!BU162+Hosing!BY163</f>
        <v>16.802765788975801</v>
      </c>
      <c r="BV162">
        <f ca="1">(Parameters!$B$125+Temperatures!$G162-Temperatures!$G$2)*'Pattern scaling'!BV162+Hosing!BZ163</f>
        <v>27.496638406195714</v>
      </c>
      <c r="BW162">
        <f ca="1">(Parameters!$B$125+Temperatures!$G162-Temperatures!$G$2)*'Pattern scaling'!BW162+Hosing!CA163</f>
        <v>21.656674208790214</v>
      </c>
      <c r="BX162">
        <f ca="1">(Parameters!$B$125+Temperatures!$G162-Temperatures!$G$2)*'Pattern scaling'!BX162+Hosing!CB163</f>
        <v>27.311037994694278</v>
      </c>
      <c r="BY162">
        <f ca="1">(Parameters!$B$125+Temperatures!$G162-Temperatures!$G$2)*'Pattern scaling'!BY162+Hosing!CC163</f>
        <v>28.257086122321525</v>
      </c>
      <c r="BZ162">
        <f ca="1">(Parameters!$B$125+Temperatures!$G162-Temperatures!$G$2)*'Pattern scaling'!BZ162+Hosing!CD163</f>
        <v>24.467343775356095</v>
      </c>
      <c r="CA162">
        <f ca="1">(Parameters!$B$125+Temperatures!$G162-Temperatures!$G$2)*'Pattern scaling'!CA162+Hosing!CE163</f>
        <v>24.289036854520365</v>
      </c>
      <c r="CB162">
        <f ca="1">(Parameters!$B$125+Temperatures!$G162-Temperatures!$G$2)*'Pattern scaling'!CB162+Hosing!CF163</f>
        <v>12.902480927553059</v>
      </c>
      <c r="CC162">
        <f ca="1">(Parameters!$B$125+Temperatures!$G162-Temperatures!$G$2)*'Pattern scaling'!CC162+Hosing!CG163</f>
        <v>26.448375525556866</v>
      </c>
      <c r="CD162">
        <f ca="1">(Parameters!$B$125+Temperatures!$G162-Temperatures!$G$2)*'Pattern scaling'!CD162+Hosing!CH163</f>
        <v>12.12142532742639</v>
      </c>
      <c r="CE162">
        <f ca="1">(Parameters!$B$125+Temperatures!$G162-Temperatures!$G$2)*'Pattern scaling'!CE162+Hosing!CI163</f>
        <v>27.392476775009033</v>
      </c>
      <c r="CF162">
        <f ca="1">(Parameters!$B$125+Temperatures!$G162-Temperatures!$G$2)*'Pattern scaling'!CF162+Hosing!CJ163</f>
        <v>27.102999141017786</v>
      </c>
      <c r="CG162">
        <f ca="1">(Parameters!$B$125+Temperatures!$G162-Temperatures!$G$2)*'Pattern scaling'!CG162+Hosing!CK163</f>
        <v>10.211783973267639</v>
      </c>
      <c r="CH162">
        <f ca="1">(Parameters!$B$125+Temperatures!$G162-Temperatures!$G$2)*'Pattern scaling'!CH162+Hosing!CL163</f>
        <v>17.870446086326439</v>
      </c>
      <c r="CI162">
        <f ca="1">(Parameters!$B$125+Temperatures!$G162-Temperatures!$G$2)*'Pattern scaling'!CI162+Hosing!CM163</f>
        <v>25.031440342468802</v>
      </c>
      <c r="CJ162">
        <f ca="1">(Parameters!$B$125+Temperatures!$G162-Temperatures!$G$2)*'Pattern scaling'!CJ162+Hosing!CN163</f>
        <v>4.6751448642448148</v>
      </c>
      <c r="CK162">
        <f ca="1">(Parameters!$B$125+Temperatures!$G162-Temperatures!$G$2)*'Pattern scaling'!CK162+Hosing!CO163</f>
        <v>22.011713419834901</v>
      </c>
      <c r="CL162">
        <f ca="1">(Parameters!$B$125+Temperatures!$G162-Temperatures!$G$2)*'Pattern scaling'!CL162+Hosing!CP163</f>
        <v>14.696579380540168</v>
      </c>
      <c r="CM162">
        <f ca="1">(Parameters!$B$125+Temperatures!$G162-Temperatures!$G$2)*'Pattern scaling'!CM162+Hosing!CQ163</f>
        <v>26.481486611133217</v>
      </c>
      <c r="CN162">
        <f ca="1">(Parameters!$B$125+Temperatures!$G162-Temperatures!$G$2)*'Pattern scaling'!CN162+Hosing!CR163</f>
        <v>20.683637651226746</v>
      </c>
      <c r="CO162">
        <f ca="1">(Parameters!$B$125+Temperatures!$G162-Temperatures!$G$2)*'Pattern scaling'!CO162+Hosing!CS163</f>
        <v>15.71040621129791</v>
      </c>
      <c r="CP162">
        <f ca="1">(Parameters!$B$125+Temperatures!$G162-Temperatures!$G$2)*'Pattern scaling'!CP162+Hosing!CT163</f>
        <v>9.5113727059181219</v>
      </c>
      <c r="CQ162">
        <f ca="1">(Parameters!$B$125+Temperatures!$G162-Temperatures!$G$2)*'Pattern scaling'!CQ162+Hosing!CU163</f>
        <v>22.71928740373269</v>
      </c>
      <c r="CR162">
        <f ca="1">(Parameters!$B$125+Temperatures!$G162-Temperatures!$G$2)*'Pattern scaling'!CR162+Hosing!CV163</f>
        <v>6.3248665749586337</v>
      </c>
      <c r="CS162">
        <f ca="1">(Parameters!$B$125+Temperatures!$G162-Temperatures!$G$2)*'Pattern scaling'!CS162+Hosing!CW163</f>
        <v>29.31732472188169</v>
      </c>
      <c r="CT162">
        <f ca="1">(Parameters!$B$125+Temperatures!$G162-Temperatures!$G$2)*'Pattern scaling'!CT162+Hosing!CX163</f>
        <v>26.758623871275059</v>
      </c>
      <c r="CU162">
        <f ca="1">(Parameters!$B$125+Temperatures!$G162-Temperatures!$G$2)*'Pattern scaling'!CU162+Hosing!CY163</f>
        <v>13.944139694962969</v>
      </c>
      <c r="CV162">
        <f ca="1">(Parameters!$B$125+Temperatures!$G162-Temperatures!$G$2)*'Pattern scaling'!CV162+Hosing!CZ163</f>
        <v>28.219014987103822</v>
      </c>
      <c r="CW162">
        <f ca="1">(Parameters!$B$125+Temperatures!$G162-Temperatures!$G$2)*'Pattern scaling'!CW162+Hosing!DA163</f>
        <v>25.899816892428586</v>
      </c>
      <c r="CX162">
        <f ca="1">(Parameters!$B$125+Temperatures!$G162-Temperatures!$G$2)*'Pattern scaling'!CX162+Hosing!DB163</f>
        <v>18.167725930182137</v>
      </c>
      <c r="CY162">
        <f ca="1">(Parameters!$B$125+Temperatures!$G162-Temperatures!$G$2)*'Pattern scaling'!CY162+Hosing!DC163</f>
        <v>26.43740593741834</v>
      </c>
      <c r="CZ162">
        <f ca="1">(Parameters!$B$125+Temperatures!$G162-Temperatures!$G$2)*'Pattern scaling'!CZ162+Hosing!DD163</f>
        <v>22.378168314352475</v>
      </c>
      <c r="DA162">
        <f ca="1">(Parameters!$B$125+Temperatures!$G162-Temperatures!$G$2)*'Pattern scaling'!DA162+Hosing!DE163</f>
        <v>7.2741062132612164</v>
      </c>
      <c r="DB162">
        <f ca="1">(Parameters!$B$125+Temperatures!$G162-Temperatures!$G$2)*'Pattern scaling'!DB162+Hosing!DF163</f>
        <v>27.309263746790482</v>
      </c>
      <c r="DC162">
        <f ca="1">(Parameters!$B$125+Temperatures!$G162-Temperatures!$G$2)*'Pattern scaling'!DC162+Hosing!DG163</f>
        <v>14.907639167949315</v>
      </c>
      <c r="DD162">
        <f ca="1">(Parameters!$B$125+Temperatures!$G162-Temperatures!$G$2)*'Pattern scaling'!DD162+Hosing!DH163</f>
        <v>8.7772084447160417</v>
      </c>
      <c r="DE162">
        <f ca="1">(Parameters!$B$125+Temperatures!$G162-Temperatures!$G$2)*'Pattern scaling'!DE162+Hosing!DI163</f>
        <v>10.562898719171553</v>
      </c>
      <c r="DF162">
        <f ca="1">(Parameters!$B$125+Temperatures!$G162-Temperatures!$G$2)*'Pattern scaling'!DF162+Hosing!DJ163</f>
        <v>8.352945416454844</v>
      </c>
      <c r="DG162">
        <f ca="1">(Parameters!$B$125+Temperatures!$G162-Temperatures!$G$2)*'Pattern scaling'!DG162+Hosing!DK163</f>
        <v>19.050438651334598</v>
      </c>
      <c r="DH162">
        <f ca="1">(Parameters!$B$125+Temperatures!$G162-Temperatures!$G$2)*'Pattern scaling'!DH162+Hosing!DL163</f>
        <v>12.02267034730014</v>
      </c>
      <c r="DI162">
        <f ca="1">(Parameters!$B$125+Temperatures!$G162-Temperatures!$G$2)*'Pattern scaling'!DI162+Hosing!DM163</f>
        <v>22.257897781539491</v>
      </c>
      <c r="DJ162">
        <f ca="1">(Parameters!$B$125+Temperatures!$G162-Temperatures!$G$2)*'Pattern scaling'!DJ162+Hosing!DN163</f>
        <v>21.417134465350308</v>
      </c>
      <c r="DK162">
        <f ca="1">(Parameters!$B$125+Temperatures!$G162-Temperatures!$G$2)*'Pattern scaling'!DK162+Hosing!DO163</f>
        <v>12.144580518444513</v>
      </c>
      <c r="DL162">
        <f ca="1">(Parameters!$B$125+Temperatures!$G162-Temperatures!$G$2)*'Pattern scaling'!DL162+Hosing!DP163</f>
        <v>29.732479460449447</v>
      </c>
      <c r="DM162">
        <f ca="1">(Parameters!$B$125+Temperatures!$G162-Temperatures!$G$2)*'Pattern scaling'!DM162+Hosing!DQ163</f>
        <v>27.138464593589219</v>
      </c>
      <c r="DN162">
        <f ca="1">(Parameters!$B$125+Temperatures!$G162-Temperatures!$G$2)*'Pattern scaling'!DN162+Hosing!DR163</f>
        <v>11.35240524207661</v>
      </c>
      <c r="DO162">
        <f ca="1">(Parameters!$B$125+Temperatures!$G162-Temperatures!$G$2)*'Pattern scaling'!DO162+Hosing!DS163</f>
        <v>1.2898237789653701</v>
      </c>
      <c r="DP162">
        <f ca="1">(Parameters!$B$125+Temperatures!$G162-Temperatures!$G$2)*'Pattern scaling'!DP162+Hosing!DT163</f>
        <v>25.799688726149512</v>
      </c>
      <c r="DQ162">
        <f ca="1">(Parameters!$B$125+Temperatures!$G162-Temperatures!$G$2)*'Pattern scaling'!DQ162+Hosing!DU163</f>
        <v>29.800059146178018</v>
      </c>
      <c r="DR162">
        <f ca="1">(Parameters!$B$125+Temperatures!$G162-Temperatures!$G$2)*'Pattern scaling'!DR162+Hosing!DV163</f>
        <v>26.897207206355134</v>
      </c>
      <c r="DS162">
        <f ca="1">(Parameters!$B$125+Temperatures!$G162-Temperatures!$G$2)*'Pattern scaling'!DS162+Hosing!DW163</f>
        <v>23.076990372606641</v>
      </c>
      <c r="DT162">
        <f ca="1">(Parameters!$B$125+Temperatures!$G162-Temperatures!$G$2)*'Pattern scaling'!DT162+Hosing!DX163</f>
        <v>24.36912807871018</v>
      </c>
      <c r="DU162">
        <f ca="1">(Parameters!$B$125+Temperatures!$G162-Temperatures!$G$2)*'Pattern scaling'!DU162+Hosing!DY163</f>
        <v>28.018250725950409</v>
      </c>
      <c r="DV162">
        <f ca="1">(Parameters!$B$125+Temperatures!$G162-Temperatures!$G$2)*'Pattern scaling'!DV162+Hosing!DZ163</f>
        <v>23.986068628713596</v>
      </c>
      <c r="DW162">
        <f ca="1">(Parameters!$B$125+Temperatures!$G162-Temperatures!$G$2)*'Pattern scaling'!DW162+Hosing!EA163</f>
        <v>22.340961400607476</v>
      </c>
      <c r="DX162">
        <f ca="1">(Parameters!$B$125+Temperatures!$G162-Temperatures!$G$2)*'Pattern scaling'!DX162+Hosing!EB163</f>
        <v>30.555451425314818</v>
      </c>
      <c r="DY162">
        <f ca="1">(Parameters!$B$125+Temperatures!$G162-Temperatures!$G$2)*'Pattern scaling'!DY162+Hosing!EC163</f>
        <v>28.418832008874478</v>
      </c>
      <c r="DZ162">
        <f ca="1">(Parameters!$B$125+Temperatures!$G162-Temperatures!$G$2)*'Pattern scaling'!DZ162+Hosing!ED163</f>
        <v>26.397714582307788</v>
      </c>
      <c r="EA162">
        <f ca="1">(Parameters!$B$125+Temperatures!$G162-Temperatures!$G$2)*'Pattern scaling'!EA162+Hosing!EE163</f>
        <v>10.933064371317439</v>
      </c>
      <c r="EB162">
        <f ca="1">(Parameters!$B$125+Temperatures!$G162-Temperatures!$G$2)*'Pattern scaling'!EB162+Hosing!EF163</f>
        <v>5.5104937192333194</v>
      </c>
      <c r="EC162">
        <f ca="1">(Parameters!$B$125+Temperatures!$G162-Temperatures!$G$2)*'Pattern scaling'!EC162+Hosing!EG163</f>
        <v>21.562540816864505</v>
      </c>
      <c r="ED162">
        <f ca="1">(Parameters!$B$125+Temperatures!$G162-Temperatures!$G$2)*'Pattern scaling'!ED162+Hosing!EH163</f>
        <v>27.853226033055712</v>
      </c>
      <c r="EE162">
        <f ca="1">(Parameters!$B$125+Temperatures!$G162-Temperatures!$G$2)*'Pattern scaling'!EE162+Hosing!EI163</f>
        <v>13.297407790337441</v>
      </c>
      <c r="EF162">
        <f ca="1">(Parameters!$B$125+Temperatures!$G162-Temperatures!$G$2)*'Pattern scaling'!EF162+Hosing!EJ163</f>
        <v>27.183396366227054</v>
      </c>
      <c r="EG162">
        <f ca="1">(Parameters!$B$125+Temperatures!$G162-Temperatures!$G$2)*'Pattern scaling'!EG162+Hosing!EK163</f>
        <v>25.550356540212821</v>
      </c>
      <c r="EH162">
        <f ca="1">(Parameters!$B$125+Temperatures!$G162-Temperatures!$G$2)*'Pattern scaling'!EH162+Hosing!EL163</f>
        <v>26.732043993300767</v>
      </c>
      <c r="EI162">
        <f ca="1">(Parameters!$B$125+Temperatures!$G162-Temperatures!$G$2)*'Pattern scaling'!EI162+Hosing!EM163</f>
        <v>19.799204894989451</v>
      </c>
      <c r="EJ162">
        <f ca="1">(Parameters!$B$125+Temperatures!$G162-Temperatures!$G$2)*'Pattern scaling'!EJ162+Hosing!EN163</f>
        <v>26.953380852226452</v>
      </c>
      <c r="EK162">
        <f ca="1">(Parameters!$B$125+Temperatures!$G162-Temperatures!$G$2)*'Pattern scaling'!EK162+Hosing!EO163</f>
        <v>28.521142812704166</v>
      </c>
      <c r="EL162">
        <f ca="1">(Parameters!$B$125+Temperatures!$G162-Temperatures!$G$2)*'Pattern scaling'!EL162+Hosing!EP163</f>
        <v>24.920330577911361</v>
      </c>
      <c r="EM162">
        <f ca="1">(Parameters!$B$125+Temperatures!$G162-Temperatures!$G$2)*'Pattern scaling'!EM162+Hosing!EQ163</f>
        <v>10.030565801449013</v>
      </c>
      <c r="EN162">
        <f ca="1">(Parameters!$B$125+Temperatures!$G162-Temperatures!$G$2)*'Pattern scaling'!EN162+Hosing!ER163</f>
        <v>26.026605808593224</v>
      </c>
      <c r="EO162">
        <f ca="1">(Parameters!$B$125+Temperatures!$G162-Temperatures!$G$2)*'Pattern scaling'!EO162+Hosing!ES163</f>
        <v>10.430589132527006</v>
      </c>
      <c r="EP162">
        <f ca="1">(Parameters!$B$125+Temperatures!$G162-Temperatures!$G$2)*'Pattern scaling'!EP162+Hosing!ET163</f>
        <v>16.24180463836462</v>
      </c>
      <c r="EQ162">
        <f ca="1">(Parameters!$B$125+Temperatures!$G162-Temperatures!$G$2)*'Pattern scaling'!EQ162+Hosing!EU163</f>
        <v>25.026628709178123</v>
      </c>
      <c r="ER162">
        <f ca="1">(Parameters!$B$125+Temperatures!$G162-Temperatures!$G$2)*'Pattern scaling'!ER162+Hosing!EV163</f>
        <v>21.647925365155963</v>
      </c>
      <c r="ES162">
        <f ca="1">(Parameters!$B$125+Temperatures!$G162-Temperatures!$G$2)*'Pattern scaling'!ES162+Hosing!EW163</f>
        <v>29.387007380268884</v>
      </c>
      <c r="ET162">
        <f ca="1">(Parameters!$B$125+Temperatures!$G162-Temperatures!$G$2)*'Pattern scaling'!ET162+Hosing!EX163</f>
        <v>17.108619703493041</v>
      </c>
      <c r="EU162">
        <f ca="1">(Parameters!$B$125+Temperatures!$G162-Temperatures!$G$2)*'Pattern scaling'!EU162+Hosing!EY163</f>
        <v>11.571033210070832</v>
      </c>
      <c r="EV162">
        <f ca="1">(Parameters!$B$125+Temperatures!$G162-Temperatures!$G$2)*'Pattern scaling'!EV162+Hosing!EZ163</f>
        <v>6.376855861193464</v>
      </c>
      <c r="EW162">
        <f ca="1">(Parameters!$B$125+Temperatures!$G162-Temperatures!$G$2)*'Pattern scaling'!EW162+Hosing!FA163</f>
        <v>20.841066277717211</v>
      </c>
      <c r="EX162">
        <f ca="1">(Parameters!$B$125+Temperatures!$G162-Temperatures!$G$2)*'Pattern scaling'!EX162+Hosing!FB163</f>
        <v>27.44519058943041</v>
      </c>
      <c r="EY162">
        <f ca="1">(Parameters!$B$125+Temperatures!$G162-Temperatures!$G$2)*'Pattern scaling'!EY162+Hosing!FC163</f>
        <v>30.66651485235101</v>
      </c>
      <c r="EZ162">
        <f ca="1">(Parameters!$B$125+Temperatures!$G162-Temperatures!$G$2)*'Pattern scaling'!EZ162+Hosing!FD163</f>
        <v>28.136062016755911</v>
      </c>
      <c r="FA162">
        <f ca="1">(Parameters!$B$125+Temperatures!$G162-Temperatures!$G$2)*'Pattern scaling'!FA162+Hosing!FE163</f>
        <v>25.80416841352983</v>
      </c>
      <c r="FB162">
        <f ca="1">(Parameters!$B$125+Temperatures!$G162-Temperatures!$G$2)*'Pattern scaling'!FB162+Hosing!FF163</f>
        <v>27.014767684051449</v>
      </c>
      <c r="FC162">
        <f ca="1">(Parameters!$B$125+Temperatures!$G162-Temperatures!$G$2)*'Pattern scaling'!FC162+Hosing!FG163</f>
        <v>25.626055769894219</v>
      </c>
      <c r="FD162">
        <f ca="1">(Parameters!$B$125+Temperatures!$G162-Temperatures!$G$2)*'Pattern scaling'!FD162+Hosing!FH163</f>
        <v>12.908198273468575</v>
      </c>
      <c r="FE162">
        <f ca="1">(Parameters!$B$125+Temperatures!$G162-Temperatures!$G$2)*'Pattern scaling'!FE162+Hosing!FI163</f>
        <v>28.248092647338048</v>
      </c>
      <c r="FF162">
        <f ca="1">(Parameters!$B$125+Temperatures!$G162-Temperatures!$G$2)*'Pattern scaling'!FF162+Hosing!FJ163</f>
        <v>13.023961149081744</v>
      </c>
      <c r="FG162">
        <f ca="1">(Parameters!$B$125+Temperatures!$G162-Temperatures!$G$2)*'Pattern scaling'!FG162+Hosing!FK163</f>
        <v>29.48790938670675</v>
      </c>
      <c r="FH162">
        <f ca="1">(Parameters!$B$125+Temperatures!$G162-Temperatures!$G$2)*'Pattern scaling'!FH162+Hosing!FL163</f>
        <v>22.35511105005514</v>
      </c>
      <c r="FI162">
        <f ca="1">(Parameters!$B$125+Temperatures!$G162-Temperatures!$G$2)*'Pattern scaling'!FI162+Hosing!FM163</f>
        <v>28.221702935539664</v>
      </c>
      <c r="FJ162">
        <f ca="1">(Parameters!$B$125+Temperatures!$G162-Temperatures!$G$2)*'Pattern scaling'!FJ162+Hosing!FN163</f>
        <v>9.7739868862460035</v>
      </c>
      <c r="FK162">
        <f ca="1">(Parameters!$B$125+Temperatures!$G162-Temperatures!$G$2)*'Pattern scaling'!FK162+Hosing!FO163</f>
        <v>10.998484890764409</v>
      </c>
      <c r="FL162">
        <f ca="1">(Parameters!$B$125+Temperatures!$G162-Temperatures!$G$2)*'Pattern scaling'!FL162+Hosing!FP163</f>
        <v>7.5042447986420466</v>
      </c>
      <c r="FM162">
        <f ca="1">(Parameters!$B$125+Temperatures!$G162-Temperatures!$G$2)*'Pattern scaling'!FM162+Hosing!FQ163</f>
        <v>19.761037985725505</v>
      </c>
      <c r="FN162">
        <f ca="1">(Parameters!$B$125+Temperatures!$G162-Temperatures!$G$2)*'Pattern scaling'!FN162+Hosing!FR163</f>
        <v>29.950405471721989</v>
      </c>
      <c r="FO162">
        <f ca="1">(Parameters!$B$125+Temperatures!$G162-Temperatures!$G$2)*'Pattern scaling'!FO162+Hosing!FS163</f>
        <v>28.333058731839603</v>
      </c>
      <c r="FP162">
        <f ca="1">(Parameters!$B$125+Temperatures!$G162-Temperatures!$G$2)*'Pattern scaling'!FP162+Hosing!FT163</f>
        <v>28.739971278085982</v>
      </c>
      <c r="FQ162">
        <f ca="1">(Parameters!$B$125+Temperatures!$G162-Temperatures!$G$2)*'Pattern scaling'!FQ162+Hosing!FU163</f>
        <v>13.699546735189461</v>
      </c>
      <c r="FR162">
        <f ca="1">(Parameters!$B$125+Temperatures!$G162-Temperatures!$G$2)*'Pattern scaling'!FR162+Hosing!FV163</f>
        <v>17.828898910059088</v>
      </c>
      <c r="FS162">
        <f ca="1">(Parameters!$B$125+Temperatures!$G162-Temperatures!$G$2)*'Pattern scaling'!FS162+Hosing!FW163</f>
        <v>25.455075294157478</v>
      </c>
      <c r="FT162">
        <f ca="1">(Parameters!$B$125+Temperatures!$G162-Temperatures!$G$2)*'Pattern scaling'!FT162+Hosing!FX163</f>
        <v>22.967461776652662</v>
      </c>
      <c r="FU162">
        <f ca="1">(Parameters!$B$125+Temperatures!$G162-Temperatures!$G$2)*'Pattern scaling'!FU162+Hosing!FY163</f>
        <v>27.975234619282787</v>
      </c>
      <c r="FV162">
        <f ca="1">(Parameters!$B$125+Temperatures!$G162-Temperatures!$G$2)*'Pattern scaling'!FV162+Hosing!FZ163</f>
        <v>19.925321070191316</v>
      </c>
      <c r="FW162">
        <f ca="1">(Parameters!$B$125+Temperatures!$G162-Temperatures!$G$2)*'Pattern scaling'!FW162+Hosing!GA163</f>
        <v>14.96051905677921</v>
      </c>
      <c r="FX162">
        <f ca="1">(Parameters!$B$125+Temperatures!$G162-Temperatures!$G$2)*'Pattern scaling'!FX162+Hosing!GB163</f>
        <v>25.940814711525885</v>
      </c>
      <c r="FY162">
        <f ca="1">(Parameters!$B$125+Temperatures!$G162-Temperatures!$G$2)*'Pattern scaling'!FY162+Hosing!GC163</f>
        <v>21.315280563790026</v>
      </c>
      <c r="FZ162">
        <f ca="1">(Parameters!$B$125+Temperatures!$G162-Temperatures!$G$2)*'Pattern scaling'!FZ162+Hosing!GD163</f>
        <v>24.621985668619594</v>
      </c>
      <c r="GA162">
        <f ca="1">(Parameters!$B$125+Temperatures!$G162-Temperatures!$G$2)*'Pattern scaling'!GA162+Hosing!GE163</f>
        <v>24.537555755880259</v>
      </c>
      <c r="GB162">
        <f ca="1">(Parameters!$B$125+Temperatures!$G162-Temperatures!$G$2)*'Pattern scaling'!GB162+Hosing!GF163</f>
        <v>10.734190590142918</v>
      </c>
      <c r="GC162">
        <f ca="1">(Parameters!$B$125+Temperatures!$G162-Temperatures!$G$2)*'Pattern scaling'!GC162+Hosing!GG163</f>
        <v>18.822458622620218</v>
      </c>
      <c r="GD162">
        <f ca="1">(Parameters!$B$125+Temperatures!$G162-Temperatures!$G$2)*'Pattern scaling'!GD162+Hosing!GH163</f>
        <v>15.814933856067391</v>
      </c>
      <c r="GE162">
        <f ca="1">(Parameters!$B$125+Temperatures!$G162-Temperatures!$G$2)*'Pattern scaling'!GE162+Hosing!GI163</f>
        <v>15.841706341211998</v>
      </c>
      <c r="GF162">
        <f ca="1">(Parameters!$B$125+Temperatures!$G162-Temperatures!$G$2)*'Pattern scaling'!GF162+Hosing!GJ163</f>
        <v>26.420215794943609</v>
      </c>
      <c r="GG162">
        <f ca="1">(Parameters!$B$125+Temperatures!$G162-Temperatures!$G$2)*'Pattern scaling'!GG162+Hosing!GK163</f>
        <v>27.103997352174915</v>
      </c>
      <c r="GH162">
        <f ca="1">(Parameters!$B$125+Temperatures!$G162-Temperatures!$G$2)*'Pattern scaling'!GH162+Hosing!GL163</f>
        <v>24.302610935716483</v>
      </c>
      <c r="GI162">
        <f ca="1">(Parameters!$B$125+Temperatures!$G162-Temperatures!$G$2)*'Pattern scaling'!GI162+Hosing!GM163</f>
        <v>26.709834770783175</v>
      </c>
      <c r="GJ162">
        <f ca="1">(Parameters!$B$125+Temperatures!$G162-Temperatures!$G$2)*'Pattern scaling'!GJ162+Hosing!GN163</f>
        <v>22.397259904481672</v>
      </c>
      <c r="GK162">
        <f ca="1">(Parameters!$B$125+Temperatures!$G162-Temperatures!$G$2)*'Pattern scaling'!GK162+Hosing!GO163</f>
        <v>20.286221543155282</v>
      </c>
      <c r="GL162">
        <f ca="1">(Parameters!$B$125+Temperatures!$G162-Temperatures!$G$2)*'Pattern scaling'!GL162+Hosing!GP163</f>
        <v>24.300273031590908</v>
      </c>
      <c r="GM162">
        <f ca="1">(Parameters!$B$125+Temperatures!$G162-Temperatures!$G$2)*'Pattern scaling'!GM162+Hosing!GQ163</f>
        <v>23.207427302451059</v>
      </c>
    </row>
    <row r="163" spans="1:195" x14ac:dyDescent="0.25">
      <c r="A163" s="15">
        <v>2171</v>
      </c>
      <c r="B163">
        <f ca="1">(Parameters!$B$125+Temperatures!$G163-Temperatures!$G$2)*'Pattern scaling'!B163+Hosing!F164</f>
        <v>15.152764445085468</v>
      </c>
      <c r="C163">
        <f ca="1">(Parameters!$B$125+Temperatures!$G163-Temperatures!$G$2)*'Pattern scaling'!C163+Hosing!G164</f>
        <v>24.067342119457113</v>
      </c>
      <c r="D163">
        <f ca="1">(Parameters!$B$125+Temperatures!$G163-Temperatures!$G$2)*'Pattern scaling'!D163+Hosing!H164</f>
        <v>14.099491430346481</v>
      </c>
      <c r="E163">
        <f ca="1">(Parameters!$B$125+Temperatures!$G163-Temperatures!$G$2)*'Pattern scaling'!E163+Hosing!I164</f>
        <v>6.4165525847441813</v>
      </c>
      <c r="F163">
        <f ca="1">(Parameters!$B$125+Temperatures!$G163-Temperatures!$G$2)*'Pattern scaling'!F163+Hosing!J164</f>
        <v>28.849565201513187</v>
      </c>
      <c r="G163">
        <f ca="1">(Parameters!$B$125+Temperatures!$G163-Temperatures!$G$2)*'Pattern scaling'!G163+Hosing!K164</f>
        <v>19.062491810163866</v>
      </c>
      <c r="H163">
        <f ca="1">(Parameters!$B$125+Temperatures!$G163-Temperatures!$G$2)*'Pattern scaling'!H163+Hosing!L164</f>
        <v>10.65893164397094</v>
      </c>
      <c r="I163">
        <f ca="1">(Parameters!$B$125+Temperatures!$G163-Temperatures!$G$2)*'Pattern scaling'!I163+Hosing!M164</f>
        <v>27.749212829431706</v>
      </c>
      <c r="J163">
        <f ca="1">(Parameters!$B$125+Temperatures!$G163-Temperatures!$G$2)*'Pattern scaling'!J163+Hosing!N164</f>
        <v>18.510311114924004</v>
      </c>
      <c r="K163">
        <f ca="1">(Parameters!$B$125+Temperatures!$G163-Temperatures!$G$2)*'Pattern scaling'!K163+Hosing!O164</f>
        <v>9.5736212278191406</v>
      </c>
      <c r="L163">
        <f ca="1">(Parameters!$B$125+Temperatures!$G163-Temperatures!$G$2)*'Pattern scaling'!L163+Hosing!P164</f>
        <v>15.731551353778469</v>
      </c>
      <c r="M163">
        <f ca="1">(Parameters!$B$125+Temperatures!$G163-Temperatures!$G$2)*'Pattern scaling'!M163+Hosing!Q164</f>
        <v>22.724274063813901</v>
      </c>
      <c r="N163">
        <f ca="1">(Parameters!$B$125+Temperatures!$G163-Temperatures!$G$2)*'Pattern scaling'!N163+Hosing!R164</f>
        <v>11.176549616563904</v>
      </c>
      <c r="O163">
        <f ca="1">(Parameters!$B$125+Temperatures!$G163-Temperatures!$G$2)*'Pattern scaling'!O163+Hosing!S164</f>
        <v>28.885191183548475</v>
      </c>
      <c r="P163">
        <f ca="1">(Parameters!$B$125+Temperatures!$G163-Temperatures!$G$2)*'Pattern scaling'!P163+Hosing!T164</f>
        <v>29.987520380587146</v>
      </c>
      <c r="Q163">
        <f ca="1">(Parameters!$B$125+Temperatures!$G163-Temperatures!$G$2)*'Pattern scaling'!Q163+Hosing!U164</f>
        <v>26.967480458231311</v>
      </c>
      <c r="R163">
        <f ca="1">(Parameters!$B$125+Temperatures!$G163-Temperatures!$G$2)*'Pattern scaling'!R163+Hosing!V164</f>
        <v>12.725437971762814</v>
      </c>
      <c r="S163">
        <f ca="1">(Parameters!$B$125+Temperatures!$G163-Temperatures!$G$2)*'Pattern scaling'!S163+Hosing!W164</f>
        <v>29.344604453987003</v>
      </c>
      <c r="T163">
        <f ca="1">(Parameters!$B$125+Temperatures!$G163-Temperatures!$G$2)*'Pattern scaling'!T163+Hosing!X164</f>
        <v>26.295782602199434</v>
      </c>
      <c r="U163">
        <f ca="1">(Parameters!$B$125+Temperatures!$G163-Temperatures!$G$2)*'Pattern scaling'!U163+Hosing!Y164</f>
        <v>11.345035917676414</v>
      </c>
      <c r="V163">
        <f ca="1">(Parameters!$B$125+Temperatures!$G163-Temperatures!$G$2)*'Pattern scaling'!V163+Hosing!Z164</f>
        <v>8.855833562792192</v>
      </c>
      <c r="W163">
        <f ca="1">(Parameters!$B$125+Temperatures!$G163-Temperatures!$G$2)*'Pattern scaling'!W163+Hosing!AA164</f>
        <v>26.855629836468243</v>
      </c>
      <c r="X163">
        <f ca="1">(Parameters!$B$125+Temperatures!$G163-Temperatures!$G$2)*'Pattern scaling'!X163+Hosing!AB164</f>
        <v>23.569304634144459</v>
      </c>
      <c r="Y163">
        <f ca="1">(Parameters!$B$125+Temperatures!$G163-Temperatures!$G$2)*'Pattern scaling'!Y163+Hosing!AC164</f>
        <v>18.39521316589472</v>
      </c>
      <c r="Z163">
        <f ca="1">(Parameters!$B$125+Temperatures!$G163-Temperatures!$G$2)*'Pattern scaling'!Z163+Hosing!AD164</f>
        <v>24.965849060859565</v>
      </c>
      <c r="AA163">
        <f ca="1">(Parameters!$B$125+Temperatures!$G163-Temperatures!$G$2)*'Pattern scaling'!AA163+Hosing!AE164</f>
        <v>27.558147123537875</v>
      </c>
      <c r="AB163">
        <f ca="1">(Parameters!$B$125+Temperatures!$G163-Temperatures!$G$2)*'Pattern scaling'!AB163+Hosing!AF164</f>
        <v>28.670612393817589</v>
      </c>
      <c r="AC163">
        <f ca="1">(Parameters!$B$125+Temperatures!$G163-Temperatures!$G$2)*'Pattern scaling'!AC163+Hosing!AG164</f>
        <v>14.556675452373256</v>
      </c>
      <c r="AD163">
        <f ca="1">(Parameters!$B$125+Temperatures!$G163-Temperatures!$G$2)*'Pattern scaling'!AD163+Hosing!AH164</f>
        <v>24.467894296844726</v>
      </c>
      <c r="AE163">
        <f ca="1">(Parameters!$B$125+Temperatures!$G163-Temperatures!$G$2)*'Pattern scaling'!AE163+Hosing!AI164</f>
        <v>27.319246210801559</v>
      </c>
      <c r="AF163">
        <f ca="1">(Parameters!$B$125+Temperatures!$G163-Temperatures!$G$2)*'Pattern scaling'!AF163+Hosing!AJ164</f>
        <v>8.0406254650844851</v>
      </c>
      <c r="AG163">
        <f ca="1">(Parameters!$B$125+Temperatures!$G163-Temperatures!$G$2)*'Pattern scaling'!AG163+Hosing!AK164</f>
        <v>9.3898870821106328</v>
      </c>
      <c r="AH163">
        <f ca="1">(Parameters!$B$125+Temperatures!$G163-Temperatures!$G$2)*'Pattern scaling'!AH163+Hosing!AL164</f>
        <v>14.030343502016459</v>
      </c>
      <c r="AI163">
        <f ca="1">(Parameters!$B$125+Temperatures!$G163-Temperatures!$G$2)*'Pattern scaling'!AI163+Hosing!AM164</f>
        <v>16.683912467802113</v>
      </c>
      <c r="AJ163">
        <f ca="1">(Parameters!$B$125+Temperatures!$G163-Temperatures!$G$2)*'Pattern scaling'!AJ163+Hosing!AN164</f>
        <v>27.692605962085732</v>
      </c>
      <c r="AK163">
        <f ca="1">(Parameters!$B$125+Temperatures!$G163-Temperatures!$G$2)*'Pattern scaling'!AK163+Hosing!AO164</f>
        <v>26.717828640709801</v>
      </c>
      <c r="AL163">
        <f ca="1">(Parameters!$B$125+Temperatures!$G163-Temperatures!$G$2)*'Pattern scaling'!AL163+Hosing!AP164</f>
        <v>26.012069782695637</v>
      </c>
      <c r="AM163">
        <f ca="1">(Parameters!$B$125+Temperatures!$G163-Temperatures!$G$2)*'Pattern scaling'!AM163+Hosing!AQ164</f>
        <v>26.501717308619053</v>
      </c>
      <c r="AN163">
        <f ca="1">(Parameters!$B$125+Temperatures!$G163-Temperatures!$G$2)*'Pattern scaling'!AN163+Hosing!AR164</f>
        <v>22.234256791299693</v>
      </c>
      <c r="AO163">
        <f ca="1">(Parameters!$B$125+Temperatures!$G163-Temperatures!$G$2)*'Pattern scaling'!AO163+Hosing!AS164</f>
        <v>25.930615456456696</v>
      </c>
      <c r="AP163">
        <f ca="1">(Parameters!$B$125+Temperatures!$G163-Temperatures!$G$2)*'Pattern scaling'!AP163+Hosing!AT164</f>
        <v>22.599192541613601</v>
      </c>
      <c r="AQ163">
        <f ca="1">(Parameters!$B$125+Temperatures!$G163-Temperatures!$G$2)*'Pattern scaling'!AQ163+Hosing!AU164</f>
        <v>23.952345146232812</v>
      </c>
      <c r="AR163">
        <f ca="1">(Parameters!$B$125+Temperatures!$G163-Temperatures!$G$2)*'Pattern scaling'!AR163+Hosing!AV164</f>
        <v>26.963986632717173</v>
      </c>
      <c r="AS163">
        <f ca="1">(Parameters!$B$125+Temperatures!$G163-Temperatures!$G$2)*'Pattern scaling'!AS163+Hosing!AW164</f>
        <v>20.145586198278796</v>
      </c>
      <c r="AT163">
        <f ca="1">(Parameters!$B$125+Temperatures!$G163-Temperatures!$G$2)*'Pattern scaling'!AT163+Hosing!AX164</f>
        <v>9.8161439428298003</v>
      </c>
      <c r="AU163">
        <f ca="1">(Parameters!$B$125+Temperatures!$G163-Temperatures!$G$2)*'Pattern scaling'!AU163+Hosing!AY164</f>
        <v>10.581622540305505</v>
      </c>
      <c r="AV163">
        <f ca="1">(Parameters!$B$125+Temperatures!$G163-Temperatures!$G$2)*'Pattern scaling'!AV163+Hosing!AZ164</f>
        <v>30.708676082416286</v>
      </c>
      <c r="AW163">
        <f ca="1">(Parameters!$B$125+Temperatures!$G163-Temperatures!$G$2)*'Pattern scaling'!AW163+Hosing!BA164</f>
        <v>24.49754547238134</v>
      </c>
      <c r="AX163">
        <f ca="1">(Parameters!$B$125+Temperatures!$G163-Temperatures!$G$2)*'Pattern scaling'!AX163+Hosing!BB164</f>
        <v>9.6614301509779565</v>
      </c>
      <c r="AY163">
        <f ca="1">(Parameters!$B$125+Temperatures!$G163-Temperatures!$G$2)*'Pattern scaling'!AY163+Hosing!BC164</f>
        <v>26.192195724278736</v>
      </c>
      <c r="AZ163">
        <f ca="1">(Parameters!$B$125+Temperatures!$G163-Temperatures!$G$2)*'Pattern scaling'!AZ163+Hosing!BD164</f>
        <v>18.652137786154139</v>
      </c>
      <c r="BA163">
        <f ca="1">(Parameters!$B$125+Temperatures!$G163-Temperatures!$G$2)*'Pattern scaling'!BA163+Hosing!BE164</f>
        <v>22.328313426511816</v>
      </c>
      <c r="BB163">
        <f ca="1">(Parameters!$B$125+Temperatures!$G163-Temperatures!$G$2)*'Pattern scaling'!BB163+Hosing!BF164</f>
        <v>23.779543302768754</v>
      </c>
      <c r="BC163">
        <f ca="1">(Parameters!$B$125+Temperatures!$G163-Temperatures!$G$2)*'Pattern scaling'!BC163+Hosing!BG164</f>
        <v>24.396971799976974</v>
      </c>
      <c r="BD163">
        <f ca="1">(Parameters!$B$125+Temperatures!$G163-Temperatures!$G$2)*'Pattern scaling'!BD163+Hosing!BH164</f>
        <v>24.053476161393053</v>
      </c>
      <c r="BE163">
        <f ca="1">(Parameters!$B$125+Temperatures!$G163-Temperatures!$G$2)*'Pattern scaling'!BE163+Hosing!BI164</f>
        <v>15.881935612608785</v>
      </c>
      <c r="BF163">
        <f ca="1">(Parameters!$B$125+Temperatures!$G163-Temperatures!$G$2)*'Pattern scaling'!BF163+Hosing!BJ164</f>
        <v>7.6852866326996576</v>
      </c>
      <c r="BG163">
        <f ca="1">(Parameters!$B$125+Temperatures!$G163-Temperatures!$G$2)*'Pattern scaling'!BG163+Hosing!BK164</f>
        <v>21.309004166783389</v>
      </c>
      <c r="BH163">
        <f ca="1">(Parameters!$B$125+Temperatures!$G163-Temperatures!$G$2)*'Pattern scaling'!BH163+Hosing!BL164</f>
        <v>5.8986720115454929</v>
      </c>
      <c r="BI163">
        <f ca="1">(Parameters!$B$125+Temperatures!$G163-Temperatures!$G$2)*'Pattern scaling'!BI163+Hosing!BM164</f>
        <v>24.804271514391765</v>
      </c>
      <c r="BJ163">
        <f ca="1">(Parameters!$B$125+Temperatures!$G163-Temperatures!$G$2)*'Pattern scaling'!BJ163+Hosing!BN164</f>
        <v>12.458496769706048</v>
      </c>
      <c r="BK163">
        <f ca="1">(Parameters!$B$125+Temperatures!$G163-Temperatures!$G$2)*'Pattern scaling'!BK163+Hosing!BO164</f>
        <v>28.342331341713276</v>
      </c>
      <c r="BL163">
        <f ca="1">(Parameters!$B$125+Temperatures!$G163-Temperatures!$G$2)*'Pattern scaling'!BL163+Hosing!BP164</f>
        <v>26.99624753855333</v>
      </c>
      <c r="BM163">
        <f ca="1">(Parameters!$B$125+Temperatures!$G163-Temperatures!$G$2)*'Pattern scaling'!BM163+Hosing!BQ164</f>
        <v>10.342109313922029</v>
      </c>
      <c r="BN163">
        <f ca="1">(Parameters!$B$125+Temperatures!$G163-Temperatures!$G$2)*'Pattern scaling'!BN163+Hosing!BR164</f>
        <v>11.7917399260261</v>
      </c>
      <c r="BO163">
        <f ca="1">(Parameters!$B$125+Temperatures!$G163-Temperatures!$G$2)*'Pattern scaling'!BO163+Hosing!BS164</f>
        <v>28.398490638749475</v>
      </c>
      <c r="BP163">
        <f ca="1">(Parameters!$B$125+Temperatures!$G163-Temperatures!$G$2)*'Pattern scaling'!BP163+Hosing!BT164</f>
        <v>26.697169213204489</v>
      </c>
      <c r="BQ163">
        <f ca="1">(Parameters!$B$125+Temperatures!$G163-Temperatures!$G$2)*'Pattern scaling'!BQ163+Hosing!BU164</f>
        <v>25.810604186032798</v>
      </c>
      <c r="BR163">
        <f ca="1">(Parameters!$B$125+Temperatures!$G163-Temperatures!$G$2)*'Pattern scaling'!BR163+Hosing!BV164</f>
        <v>28.316632194906923</v>
      </c>
      <c r="BS163">
        <f ca="1">(Parameters!$B$125+Temperatures!$G163-Temperatures!$G$2)*'Pattern scaling'!BS163+Hosing!BW164</f>
        <v>28.339183092033128</v>
      </c>
      <c r="BT163">
        <f ca="1">(Parameters!$B$125+Temperatures!$G163-Temperatures!$G$2)*'Pattern scaling'!BT163+Hosing!BX164</f>
        <v>25.7264876502995</v>
      </c>
      <c r="BU163">
        <f ca="1">(Parameters!$B$125+Temperatures!$G163-Temperatures!$G$2)*'Pattern scaling'!BU163+Hosing!BY164</f>
        <v>16.805441283882406</v>
      </c>
      <c r="BV163">
        <f ca="1">(Parameters!$B$125+Temperatures!$G163-Temperatures!$G$2)*'Pattern scaling'!BV163+Hosing!BZ164</f>
        <v>27.49979399045856</v>
      </c>
      <c r="BW163">
        <f ca="1">(Parameters!$B$125+Temperatures!$G163-Temperatures!$G$2)*'Pattern scaling'!BW163+Hosing!CA164</f>
        <v>21.659658240826939</v>
      </c>
      <c r="BX163">
        <f ca="1">(Parameters!$B$125+Temperatures!$G163-Temperatures!$G$2)*'Pattern scaling'!BX163+Hosing!CB164</f>
        <v>27.314360829633124</v>
      </c>
      <c r="BY163">
        <f ca="1">(Parameters!$B$125+Temperatures!$G163-Temperatures!$G$2)*'Pattern scaling'!BY163+Hosing!CC164</f>
        <v>28.260532158048981</v>
      </c>
      <c r="BZ163">
        <f ca="1">(Parameters!$B$125+Temperatures!$G163-Temperatures!$G$2)*'Pattern scaling'!BZ163+Hosing!CD164</f>
        <v>24.470400449685584</v>
      </c>
      <c r="CA163">
        <f ca="1">(Parameters!$B$125+Temperatures!$G163-Temperatures!$G$2)*'Pattern scaling'!CA163+Hosing!CE164</f>
        <v>24.29220427632335</v>
      </c>
      <c r="CB163">
        <f ca="1">(Parameters!$B$125+Temperatures!$G163-Temperatures!$G$2)*'Pattern scaling'!CB163+Hosing!CF164</f>
        <v>12.904901580392943</v>
      </c>
      <c r="CC163">
        <f ca="1">(Parameters!$B$125+Temperatures!$G163-Temperatures!$G$2)*'Pattern scaling'!CC163+Hosing!CG164</f>
        <v>26.451521733718387</v>
      </c>
      <c r="CD163">
        <f ca="1">(Parameters!$B$125+Temperatures!$G163-Temperatures!$G$2)*'Pattern scaling'!CD163+Hosing!CH164</f>
        <v>12.123811509481191</v>
      </c>
      <c r="CE163">
        <f ca="1">(Parameters!$B$125+Temperatures!$G163-Temperatures!$G$2)*'Pattern scaling'!CE163+Hosing!CI164</f>
        <v>27.395676641896561</v>
      </c>
      <c r="CF163">
        <f ca="1">(Parameters!$B$125+Temperatures!$G163-Temperatures!$G$2)*'Pattern scaling'!CF163+Hosing!CJ164</f>
        <v>27.106461890752698</v>
      </c>
      <c r="CG163">
        <f ca="1">(Parameters!$B$125+Temperatures!$G163-Temperatures!$G$2)*'Pattern scaling'!CG163+Hosing!CK164</f>
        <v>10.21340873014657</v>
      </c>
      <c r="CH163">
        <f ca="1">(Parameters!$B$125+Temperatures!$G163-Temperatures!$G$2)*'Pattern scaling'!CH163+Hosing!CL164</f>
        <v>17.873413106285241</v>
      </c>
      <c r="CI163">
        <f ca="1">(Parameters!$B$125+Temperatures!$G163-Temperatures!$G$2)*'Pattern scaling'!CI163+Hosing!CM164</f>
        <v>25.035069666115074</v>
      </c>
      <c r="CJ163">
        <f ca="1">(Parameters!$B$125+Temperatures!$G163-Temperatures!$G$2)*'Pattern scaling'!CJ163+Hosing!CN164</f>
        <v>4.6765123967418356</v>
      </c>
      <c r="CK163">
        <f ca="1">(Parameters!$B$125+Temperatures!$G163-Temperatures!$G$2)*'Pattern scaling'!CK163+Hosing!CO164</f>
        <v>22.014801828533582</v>
      </c>
      <c r="CL163">
        <f ca="1">(Parameters!$B$125+Temperatures!$G163-Temperatures!$G$2)*'Pattern scaling'!CL163+Hosing!CP164</f>
        <v>14.699088452117833</v>
      </c>
      <c r="CM163">
        <f ca="1">(Parameters!$B$125+Temperatures!$G163-Temperatures!$G$2)*'Pattern scaling'!CM163+Hosing!CQ164</f>
        <v>26.484554095199385</v>
      </c>
      <c r="CN163">
        <f ca="1">(Parameters!$B$125+Temperatures!$G163-Temperatures!$G$2)*'Pattern scaling'!CN163+Hosing!CR164</f>
        <v>20.686742823357857</v>
      </c>
      <c r="CO163">
        <f ca="1">(Parameters!$B$125+Temperatures!$G163-Temperatures!$G$2)*'Pattern scaling'!CO163+Hosing!CS164</f>
        <v>15.712910985778565</v>
      </c>
      <c r="CP163">
        <f ca="1">(Parameters!$B$125+Temperatures!$G163-Temperatures!$G$2)*'Pattern scaling'!CP163+Hosing!CT164</f>
        <v>9.5137566570722392</v>
      </c>
      <c r="CQ163">
        <f ca="1">(Parameters!$B$125+Temperatures!$G163-Temperatures!$G$2)*'Pattern scaling'!CQ163+Hosing!CU164</f>
        <v>22.722235666229537</v>
      </c>
      <c r="CR163">
        <f ca="1">(Parameters!$B$125+Temperatures!$G163-Temperatures!$G$2)*'Pattern scaling'!CR163+Hosing!CV164</f>
        <v>6.326961013009714</v>
      </c>
      <c r="CS163">
        <f ca="1">(Parameters!$B$125+Temperatures!$G163-Temperatures!$G$2)*'Pattern scaling'!CS163+Hosing!CW164</f>
        <v>29.320815584332689</v>
      </c>
      <c r="CT163">
        <f ca="1">(Parameters!$B$125+Temperatures!$G163-Temperatures!$G$2)*'Pattern scaling'!CT163+Hosing!CX164</f>
        <v>26.761693950126453</v>
      </c>
      <c r="CU163">
        <f ca="1">(Parameters!$B$125+Temperatures!$G163-Temperatures!$G$2)*'Pattern scaling'!CU163+Hosing!CY164</f>
        <v>13.946568844243121</v>
      </c>
      <c r="CV163">
        <f ca="1">(Parameters!$B$125+Temperatures!$G163-Temperatures!$G$2)*'Pattern scaling'!CV163+Hosing!CZ164</f>
        <v>28.222862981346115</v>
      </c>
      <c r="CW163">
        <f ca="1">(Parameters!$B$125+Temperatures!$G163-Temperatures!$G$2)*'Pattern scaling'!CW163+Hosing!DA164</f>
        <v>25.903070342139273</v>
      </c>
      <c r="CX163">
        <f ca="1">(Parameters!$B$125+Temperatures!$G163-Temperatures!$G$2)*'Pattern scaling'!CX163+Hosing!DB164</f>
        <v>18.170502696025057</v>
      </c>
      <c r="CY163">
        <f ca="1">(Parameters!$B$125+Temperatures!$G163-Temperatures!$G$2)*'Pattern scaling'!CY163+Hosing!DC164</f>
        <v>26.440643052952687</v>
      </c>
      <c r="CZ163">
        <f ca="1">(Parameters!$B$125+Temperatures!$G163-Temperatures!$G$2)*'Pattern scaling'!CZ163+Hosing!DD164</f>
        <v>22.381243956805655</v>
      </c>
      <c r="DA163">
        <f ca="1">(Parameters!$B$125+Temperatures!$G163-Temperatures!$G$2)*'Pattern scaling'!DA163+Hosing!DE164</f>
        <v>7.2760078088228255</v>
      </c>
      <c r="DB163">
        <f ca="1">(Parameters!$B$125+Temperatures!$G163-Temperatures!$G$2)*'Pattern scaling'!DB163+Hosing!DF164</f>
        <v>27.312453178463691</v>
      </c>
      <c r="DC163">
        <f ca="1">(Parameters!$B$125+Temperatures!$G163-Temperatures!$G$2)*'Pattern scaling'!DC163+Hosing!DG164</f>
        <v>14.910161960018559</v>
      </c>
      <c r="DD163">
        <f ca="1">(Parameters!$B$125+Temperatures!$G163-Temperatures!$G$2)*'Pattern scaling'!DD163+Hosing!DH164</f>
        <v>8.7793244815295459</v>
      </c>
      <c r="DE163">
        <f ca="1">(Parameters!$B$125+Temperatures!$G163-Temperatures!$G$2)*'Pattern scaling'!DE163+Hosing!DI164</f>
        <v>10.564956869880286</v>
      </c>
      <c r="DF163">
        <f ca="1">(Parameters!$B$125+Temperatures!$G163-Temperatures!$G$2)*'Pattern scaling'!DF163+Hosing!DJ164</f>
        <v>8.3550688865222291</v>
      </c>
      <c r="DG163">
        <f ca="1">(Parameters!$B$125+Temperatures!$G163-Temperatures!$G$2)*'Pattern scaling'!DG163+Hosing!DK164</f>
        <v>19.053361204871951</v>
      </c>
      <c r="DH163">
        <f ca="1">(Parameters!$B$125+Temperatures!$G163-Temperatures!$G$2)*'Pattern scaling'!DH163+Hosing!DL164</f>
        <v>12.025096195177651</v>
      </c>
      <c r="DI163">
        <f ca="1">(Parameters!$B$125+Temperatures!$G163-Temperatures!$G$2)*'Pattern scaling'!DI163+Hosing!DM164</f>
        <v>22.260764740315452</v>
      </c>
      <c r="DJ163">
        <f ca="1">(Parameters!$B$125+Temperatures!$G163-Temperatures!$G$2)*'Pattern scaling'!DJ163+Hosing!DN164</f>
        <v>21.42014677869502</v>
      </c>
      <c r="DK163">
        <f ca="1">(Parameters!$B$125+Temperatures!$G163-Temperatures!$G$2)*'Pattern scaling'!DK163+Hosing!DO164</f>
        <v>12.146997857302884</v>
      </c>
      <c r="DL163">
        <f ca="1">(Parameters!$B$125+Temperatures!$G163-Temperatures!$G$2)*'Pattern scaling'!DL163+Hosing!DP164</f>
        <v>29.736318419784247</v>
      </c>
      <c r="DM163">
        <f ca="1">(Parameters!$B$125+Temperatures!$G163-Temperatures!$G$2)*'Pattern scaling'!DM163+Hosing!DQ164</f>
        <v>27.141815475112935</v>
      </c>
      <c r="DN163">
        <f ca="1">(Parameters!$B$125+Temperatures!$G163-Temperatures!$G$2)*'Pattern scaling'!DN163+Hosing!DR164</f>
        <v>11.354695693949592</v>
      </c>
      <c r="DO163">
        <f ca="1">(Parameters!$B$125+Temperatures!$G163-Temperatures!$G$2)*'Pattern scaling'!DO163+Hosing!DS164</f>
        <v>1.2914508398989337</v>
      </c>
      <c r="DP163">
        <f ca="1">(Parameters!$B$125+Temperatures!$G163-Temperatures!$G$2)*'Pattern scaling'!DP163+Hosing!DT164</f>
        <v>25.802948938579267</v>
      </c>
      <c r="DQ163">
        <f ca="1">(Parameters!$B$125+Temperatures!$G163-Temperatures!$G$2)*'Pattern scaling'!DQ163+Hosing!DU164</f>
        <v>29.803827748870049</v>
      </c>
      <c r="DR163">
        <f ca="1">(Parameters!$B$125+Temperatures!$G163-Temperatures!$G$2)*'Pattern scaling'!DR163+Hosing!DV164</f>
        <v>26.90032255143937</v>
      </c>
      <c r="DS163">
        <f ca="1">(Parameters!$B$125+Temperatures!$G163-Temperatures!$G$2)*'Pattern scaling'!DS163+Hosing!DW164</f>
        <v>23.07968594938998</v>
      </c>
      <c r="DT163">
        <f ca="1">(Parameters!$B$125+Temperatures!$G163-Temperatures!$G$2)*'Pattern scaling'!DT163+Hosing!DX164</f>
        <v>24.372382441306542</v>
      </c>
      <c r="DU163">
        <f ca="1">(Parameters!$B$125+Temperatures!$G163-Temperatures!$G$2)*'Pattern scaling'!DU163+Hosing!DY164</f>
        <v>28.021559551518767</v>
      </c>
      <c r="DV163">
        <f ca="1">(Parameters!$B$125+Temperatures!$G163-Temperatures!$G$2)*'Pattern scaling'!DV163+Hosing!DZ164</f>
        <v>23.989510107709762</v>
      </c>
      <c r="DW163">
        <f ca="1">(Parameters!$B$125+Temperatures!$G163-Temperatures!$G$2)*'Pattern scaling'!DW163+Hosing!EA164</f>
        <v>22.343628524553758</v>
      </c>
      <c r="DX163">
        <f ca="1">(Parameters!$B$125+Temperatures!$G163-Temperatures!$G$2)*'Pattern scaling'!DX163+Hosing!EB164</f>
        <v>30.559304682006864</v>
      </c>
      <c r="DY163">
        <f ca="1">(Parameters!$B$125+Temperatures!$G163-Temperatures!$G$2)*'Pattern scaling'!DY163+Hosing!EC164</f>
        <v>28.422352818362587</v>
      </c>
      <c r="DZ163">
        <f ca="1">(Parameters!$B$125+Temperatures!$G163-Temperatures!$G$2)*'Pattern scaling'!DZ163+Hosing!ED164</f>
        <v>26.401009635486027</v>
      </c>
      <c r="EA163">
        <f ca="1">(Parameters!$B$125+Temperatures!$G163-Temperatures!$G$2)*'Pattern scaling'!EA163+Hosing!EE164</f>
        <v>10.935038668352048</v>
      </c>
      <c r="EB163">
        <f ca="1">(Parameters!$B$125+Temperatures!$G163-Temperatures!$G$2)*'Pattern scaling'!EB163+Hosing!EF164</f>
        <v>5.5122343141787296</v>
      </c>
      <c r="EC163">
        <f ca="1">(Parameters!$B$125+Temperatures!$G163-Temperatures!$G$2)*'Pattern scaling'!EC163+Hosing!EG164</f>
        <v>21.56568937805925</v>
      </c>
      <c r="ED163">
        <f ca="1">(Parameters!$B$125+Temperatures!$G163-Temperatures!$G$2)*'Pattern scaling'!ED163+Hosing!EH164</f>
        <v>27.856507186302178</v>
      </c>
      <c r="EE163">
        <f ca="1">(Parameters!$B$125+Temperatures!$G163-Temperatures!$G$2)*'Pattern scaling'!EE163+Hosing!EI164</f>
        <v>13.299342621175958</v>
      </c>
      <c r="EF163">
        <f ca="1">(Parameters!$B$125+Temperatures!$G163-Temperatures!$G$2)*'Pattern scaling'!EF163+Hosing!EJ164</f>
        <v>27.186914770169043</v>
      </c>
      <c r="EG163">
        <f ca="1">(Parameters!$B$125+Temperatures!$G163-Temperatures!$G$2)*'Pattern scaling'!EG163+Hosing!EK164</f>
        <v>25.553962891331373</v>
      </c>
      <c r="EH163">
        <f ca="1">(Parameters!$B$125+Temperatures!$G163-Temperatures!$G$2)*'Pattern scaling'!EH163+Hosing!EL164</f>
        <v>26.735265715566857</v>
      </c>
      <c r="EI163">
        <f ca="1">(Parameters!$B$125+Temperatures!$G163-Temperatures!$G$2)*'Pattern scaling'!EI163+Hosing!EM164</f>
        <v>19.802057705393185</v>
      </c>
      <c r="EJ163">
        <f ca="1">(Parameters!$B$125+Temperatures!$G163-Temperatures!$G$2)*'Pattern scaling'!EJ163+Hosing!EN164</f>
        <v>26.956545588553062</v>
      </c>
      <c r="EK163">
        <f ca="1">(Parameters!$B$125+Temperatures!$G163-Temperatures!$G$2)*'Pattern scaling'!EK163+Hosing!EO164</f>
        <v>28.524363379558551</v>
      </c>
      <c r="EL163">
        <f ca="1">(Parameters!$B$125+Temperatures!$G163-Temperatures!$G$2)*'Pattern scaling'!EL163+Hosing!EP164</f>
        <v>24.923334898637364</v>
      </c>
      <c r="EM163">
        <f ca="1">(Parameters!$B$125+Temperatures!$G163-Temperatures!$G$2)*'Pattern scaling'!EM163+Hosing!EQ164</f>
        <v>10.032720095392676</v>
      </c>
      <c r="EN163">
        <f ca="1">(Parameters!$B$125+Temperatures!$G163-Temperatures!$G$2)*'Pattern scaling'!EN163+Hosing!ER164</f>
        <v>26.029610378791016</v>
      </c>
      <c r="EO163">
        <f ca="1">(Parameters!$B$125+Temperatures!$G163-Temperatures!$G$2)*'Pattern scaling'!EO163+Hosing!ES164</f>
        <v>10.432850909277414</v>
      </c>
      <c r="EP163">
        <f ca="1">(Parameters!$B$125+Temperatures!$G163-Temperatures!$G$2)*'Pattern scaling'!EP163+Hosing!ET164</f>
        <v>16.244238327897783</v>
      </c>
      <c r="EQ163">
        <f ca="1">(Parameters!$B$125+Temperatures!$G163-Temperatures!$G$2)*'Pattern scaling'!EQ163+Hosing!EU164</f>
        <v>25.03006069198203</v>
      </c>
      <c r="ER163">
        <f ca="1">(Parameters!$B$125+Temperatures!$G163-Temperatures!$G$2)*'Pattern scaling'!ER163+Hosing!EV164</f>
        <v>21.650998858908498</v>
      </c>
      <c r="ES163">
        <f ca="1">(Parameters!$B$125+Temperatures!$G163-Temperatures!$G$2)*'Pattern scaling'!ES163+Hosing!EW164</f>
        <v>29.39083580918992</v>
      </c>
      <c r="ET163">
        <f ca="1">(Parameters!$B$125+Temperatures!$G163-Temperatures!$G$2)*'Pattern scaling'!ET163+Hosing!EX164</f>
        <v>17.110821390212486</v>
      </c>
      <c r="EU163">
        <f ca="1">(Parameters!$B$125+Temperatures!$G163-Temperatures!$G$2)*'Pattern scaling'!EU163+Hosing!EY164</f>
        <v>11.573412471327185</v>
      </c>
      <c r="EV163">
        <f ca="1">(Parameters!$B$125+Temperatures!$G163-Temperatures!$G$2)*'Pattern scaling'!EV163+Hosing!EZ164</f>
        <v>6.3790437576259178</v>
      </c>
      <c r="EW163">
        <f ca="1">(Parameters!$B$125+Temperatures!$G163-Temperatures!$G$2)*'Pattern scaling'!EW163+Hosing!FA164</f>
        <v>20.843982269215477</v>
      </c>
      <c r="EX163">
        <f ca="1">(Parameters!$B$125+Temperatures!$G163-Temperatures!$G$2)*'Pattern scaling'!EX163+Hosing!FB164</f>
        <v>27.448955376357272</v>
      </c>
      <c r="EY163">
        <f ca="1">(Parameters!$B$125+Temperatures!$G163-Temperatures!$G$2)*'Pattern scaling'!EY163+Hosing!FC164</f>
        <v>30.670377346252057</v>
      </c>
      <c r="EZ163">
        <f ca="1">(Parameters!$B$125+Temperatures!$G163-Temperatures!$G$2)*'Pattern scaling'!EZ163+Hosing!FD164</f>
        <v>28.139502182066703</v>
      </c>
      <c r="FA163">
        <f ca="1">(Parameters!$B$125+Temperatures!$G163-Temperatures!$G$2)*'Pattern scaling'!FA163+Hosing!FE164</f>
        <v>25.807119236936515</v>
      </c>
      <c r="FB163">
        <f ca="1">(Parameters!$B$125+Temperatures!$G163-Temperatures!$G$2)*'Pattern scaling'!FB163+Hosing!FF164</f>
        <v>27.018098451076419</v>
      </c>
      <c r="FC163">
        <f ca="1">(Parameters!$B$125+Temperatures!$G163-Temperatures!$G$2)*'Pattern scaling'!FC163+Hosing!FG164</f>
        <v>25.629320300064002</v>
      </c>
      <c r="FD163">
        <f ca="1">(Parameters!$B$125+Temperatures!$G163-Temperatures!$G$2)*'Pattern scaling'!FD163+Hosing!FH164</f>
        <v>12.910577186265769</v>
      </c>
      <c r="FE163">
        <f ca="1">(Parameters!$B$125+Temperatures!$G163-Temperatures!$G$2)*'Pattern scaling'!FE163+Hosing!FI164</f>
        <v>28.251481677232391</v>
      </c>
      <c r="FF163">
        <f ca="1">(Parameters!$B$125+Temperatures!$G163-Temperatures!$G$2)*'Pattern scaling'!FF163+Hosing!FJ164</f>
        <v>13.026465078803898</v>
      </c>
      <c r="FG163">
        <f ca="1">(Parameters!$B$125+Temperatures!$G163-Temperatures!$G$2)*'Pattern scaling'!FG163+Hosing!FK164</f>
        <v>29.491569353121314</v>
      </c>
      <c r="FH163">
        <f ca="1">(Parameters!$B$125+Temperatures!$G163-Temperatures!$G$2)*'Pattern scaling'!FH163+Hosing!FL164</f>
        <v>22.35787747304197</v>
      </c>
      <c r="FI163">
        <f ca="1">(Parameters!$B$125+Temperatures!$G163-Temperatures!$G$2)*'Pattern scaling'!FI163+Hosing!FM164</f>
        <v>28.225097702033917</v>
      </c>
      <c r="FJ163">
        <f ca="1">(Parameters!$B$125+Temperatures!$G163-Temperatures!$G$2)*'Pattern scaling'!FJ163+Hosing!FN164</f>
        <v>9.7761589233794179</v>
      </c>
      <c r="FK163">
        <f ca="1">(Parameters!$B$125+Temperatures!$G163-Temperatures!$G$2)*'Pattern scaling'!FK163+Hosing!FO164</f>
        <v>11.000757135906285</v>
      </c>
      <c r="FL163">
        <f ca="1">(Parameters!$B$125+Temperatures!$G163-Temperatures!$G$2)*'Pattern scaling'!FL163+Hosing!FP164</f>
        <v>7.5062074958882405</v>
      </c>
      <c r="FM163">
        <f ca="1">(Parameters!$B$125+Temperatures!$G163-Temperatures!$G$2)*'Pattern scaling'!FM163+Hosing!FQ164</f>
        <v>19.764077781860191</v>
      </c>
      <c r="FN163">
        <f ca="1">(Parameters!$B$125+Temperatures!$G163-Temperatures!$G$2)*'Pattern scaling'!FN163+Hosing!FR164</f>
        <v>29.954144960730773</v>
      </c>
      <c r="FO163">
        <f ca="1">(Parameters!$B$125+Temperatures!$G163-Temperatures!$G$2)*'Pattern scaling'!FO163+Hosing!FS164</f>
        <v>28.336559590208566</v>
      </c>
      <c r="FP163">
        <f ca="1">(Parameters!$B$125+Temperatures!$G163-Temperatures!$G$2)*'Pattern scaling'!FP163+Hosing!FT164</f>
        <v>28.74343798039002</v>
      </c>
      <c r="FQ163">
        <f ca="1">(Parameters!$B$125+Temperatures!$G163-Temperatures!$G$2)*'Pattern scaling'!FQ163+Hosing!FU164</f>
        <v>13.702338524677227</v>
      </c>
      <c r="FR163">
        <f ca="1">(Parameters!$B$125+Temperatures!$G163-Temperatures!$G$2)*'Pattern scaling'!FR163+Hosing!FV164</f>
        <v>17.831828820655129</v>
      </c>
      <c r="FS163">
        <f ca="1">(Parameters!$B$125+Temperatures!$G163-Temperatures!$G$2)*'Pattern scaling'!FS163+Hosing!FW164</f>
        <v>25.458036437528879</v>
      </c>
      <c r="FT163">
        <f ca="1">(Parameters!$B$125+Temperatures!$G163-Temperatures!$G$2)*'Pattern scaling'!FT163+Hosing!FX164</f>
        <v>22.970123788596535</v>
      </c>
      <c r="FU163">
        <f ca="1">(Parameters!$B$125+Temperatures!$G163-Temperatures!$G$2)*'Pattern scaling'!FU163+Hosing!FY164</f>
        <v>27.978455748614603</v>
      </c>
      <c r="FV163">
        <f ca="1">(Parameters!$B$125+Temperatures!$G163-Temperatures!$G$2)*'Pattern scaling'!FV163+Hosing!FZ164</f>
        <v>19.928195485476838</v>
      </c>
      <c r="FW163">
        <f ca="1">(Parameters!$B$125+Temperatures!$G163-Temperatures!$G$2)*'Pattern scaling'!FW163+Hosing!GA164</f>
        <v>14.96313903808171</v>
      </c>
      <c r="FX163">
        <f ca="1">(Parameters!$B$125+Temperatures!$G163-Temperatures!$G$2)*'Pattern scaling'!FX163+Hosing!GB164</f>
        <v>25.943743145374746</v>
      </c>
      <c r="FY163">
        <f ca="1">(Parameters!$B$125+Temperatures!$G163-Temperatures!$G$2)*'Pattern scaling'!FY163+Hosing!GC164</f>
        <v>21.317399999681157</v>
      </c>
      <c r="FZ163">
        <f ca="1">(Parameters!$B$125+Temperatures!$G163-Temperatures!$G$2)*'Pattern scaling'!FZ163+Hosing!GD164</f>
        <v>24.625132760552116</v>
      </c>
      <c r="GA163">
        <f ca="1">(Parameters!$B$125+Temperatures!$G163-Temperatures!$G$2)*'Pattern scaling'!GA163+Hosing!GE164</f>
        <v>24.540722610916539</v>
      </c>
      <c r="GB163">
        <f ca="1">(Parameters!$B$125+Temperatures!$G163-Temperatures!$G$2)*'Pattern scaling'!GB163+Hosing!GF164</f>
        <v>10.736504541932375</v>
      </c>
      <c r="GC163">
        <f ca="1">(Parameters!$B$125+Temperatures!$G163-Temperatures!$G$2)*'Pattern scaling'!GC163+Hosing!GG164</f>
        <v>18.824910897359146</v>
      </c>
      <c r="GD163">
        <f ca="1">(Parameters!$B$125+Temperatures!$G163-Temperatures!$G$2)*'Pattern scaling'!GD163+Hosing!GH164</f>
        <v>15.817605491180867</v>
      </c>
      <c r="GE163">
        <f ca="1">(Parameters!$B$125+Temperatures!$G163-Temperatures!$G$2)*'Pattern scaling'!GE163+Hosing!GI164</f>
        <v>15.844541028782329</v>
      </c>
      <c r="GF163">
        <f ca="1">(Parameters!$B$125+Temperatures!$G163-Temperatures!$G$2)*'Pattern scaling'!GF163+Hosing!GJ164</f>
        <v>26.423548506649372</v>
      </c>
      <c r="GG163">
        <f ca="1">(Parameters!$B$125+Temperatures!$G163-Temperatures!$G$2)*'Pattern scaling'!GG163+Hosing!GK164</f>
        <v>27.107286778175041</v>
      </c>
      <c r="GH163">
        <f ca="1">(Parameters!$B$125+Temperatures!$G163-Temperatures!$G$2)*'Pattern scaling'!GH163+Hosing!GL164</f>
        <v>24.305432654647436</v>
      </c>
      <c r="GI163">
        <f ca="1">(Parameters!$B$125+Temperatures!$G163-Temperatures!$G$2)*'Pattern scaling'!GI163+Hosing!GM164</f>
        <v>26.71282565294776</v>
      </c>
      <c r="GJ163">
        <f ca="1">(Parameters!$B$125+Temperatures!$G163-Temperatures!$G$2)*'Pattern scaling'!GJ163+Hosing!GN164</f>
        <v>22.400356081762357</v>
      </c>
      <c r="GK163">
        <f ca="1">(Parameters!$B$125+Temperatures!$G163-Temperatures!$G$2)*'Pattern scaling'!GK163+Hosing!GO164</f>
        <v>20.289109801191124</v>
      </c>
      <c r="GL163">
        <f ca="1">(Parameters!$B$125+Temperatures!$G163-Temperatures!$G$2)*'Pattern scaling'!GL163+Hosing!GP164</f>
        <v>24.30360002454584</v>
      </c>
      <c r="GM163">
        <f ca="1">(Parameters!$B$125+Temperatures!$G163-Temperatures!$G$2)*'Pattern scaling'!GM163+Hosing!GQ164</f>
        <v>23.21067139916094</v>
      </c>
    </row>
    <row r="164" spans="1:195" x14ac:dyDescent="0.25">
      <c r="A164" s="15">
        <v>2172</v>
      </c>
      <c r="B164">
        <f ca="1">(Parameters!$B$125+Temperatures!$G164-Temperatures!$G$2)*'Pattern scaling'!B164+Hosing!F165</f>
        <v>15.155655777146526</v>
      </c>
      <c r="C164">
        <f ca="1">(Parameters!$B$125+Temperatures!$G164-Temperatures!$G$2)*'Pattern scaling'!C164+Hosing!G165</f>
        <v>24.070545671980113</v>
      </c>
      <c r="D164">
        <f ca="1">(Parameters!$B$125+Temperatures!$G164-Temperatures!$G$2)*'Pattern scaling'!D164+Hosing!H165</f>
        <v>14.102007699914946</v>
      </c>
      <c r="E164">
        <f ca="1">(Parameters!$B$125+Temperatures!$G164-Temperatures!$G$2)*'Pattern scaling'!E164+Hosing!I165</f>
        <v>6.4183358540979079</v>
      </c>
      <c r="F164">
        <f ca="1">(Parameters!$B$125+Temperatures!$G164-Temperatures!$G$2)*'Pattern scaling'!F164+Hosing!J165</f>
        <v>28.853312896930994</v>
      </c>
      <c r="G164">
        <f ca="1">(Parameters!$B$125+Temperatures!$G164-Temperatures!$G$2)*'Pattern scaling'!G164+Hosing!K165</f>
        <v>19.065037088515474</v>
      </c>
      <c r="H164">
        <f ca="1">(Parameters!$B$125+Temperatures!$G164-Temperatures!$G$2)*'Pattern scaling'!H164+Hosing!L165</f>
        <v>10.661312997662469</v>
      </c>
      <c r="I164">
        <f ca="1">(Parameters!$B$125+Temperatures!$G164-Temperatures!$G$2)*'Pattern scaling'!I164+Hosing!M165</f>
        <v>27.752360072565317</v>
      </c>
      <c r="J164">
        <f ca="1">(Parameters!$B$125+Temperatures!$G164-Temperatures!$G$2)*'Pattern scaling'!J164+Hosing!N165</f>
        <v>18.512819316198112</v>
      </c>
      <c r="K164">
        <f ca="1">(Parameters!$B$125+Temperatures!$G164-Temperatures!$G$2)*'Pattern scaling'!K164+Hosing!O165</f>
        <v>9.5757516559679221</v>
      </c>
      <c r="L164">
        <f ca="1">(Parameters!$B$125+Temperatures!$G164-Temperatures!$G$2)*'Pattern scaling'!L164+Hosing!P165</f>
        <v>15.734207168164765</v>
      </c>
      <c r="M164">
        <f ca="1">(Parameters!$B$125+Temperatures!$G164-Temperatures!$G$2)*'Pattern scaling'!M164+Hosing!Q165</f>
        <v>22.727355369142661</v>
      </c>
      <c r="N164">
        <f ca="1">(Parameters!$B$125+Temperatures!$G164-Temperatures!$G$2)*'Pattern scaling'!N164+Hosing!R165</f>
        <v>11.178585328665939</v>
      </c>
      <c r="O164">
        <f ca="1">(Parameters!$B$125+Temperatures!$G164-Temperatures!$G$2)*'Pattern scaling'!O164+Hosing!S165</f>
        <v>28.88872289649785</v>
      </c>
      <c r="P164">
        <f ca="1">(Parameters!$B$125+Temperatures!$G164-Temperatures!$G$2)*'Pattern scaling'!P164+Hosing!T165</f>
        <v>29.991301693250129</v>
      </c>
      <c r="Q164">
        <f ca="1">(Parameters!$B$125+Temperatures!$G164-Temperatures!$G$2)*'Pattern scaling'!Q164+Hosing!U165</f>
        <v>26.970878554075842</v>
      </c>
      <c r="R164">
        <f ca="1">(Parameters!$B$125+Temperatures!$G164-Temperatures!$G$2)*'Pattern scaling'!R164+Hosing!V165</f>
        <v>12.727874149885642</v>
      </c>
      <c r="S164">
        <f ca="1">(Parameters!$B$125+Temperatures!$G164-Temperatures!$G$2)*'Pattern scaling'!S164+Hosing!W165</f>
        <v>29.348433599243997</v>
      </c>
      <c r="T164">
        <f ca="1">(Parameters!$B$125+Temperatures!$G164-Temperatures!$G$2)*'Pattern scaling'!T164+Hosing!X165</f>
        <v>26.29883800581058</v>
      </c>
      <c r="U164">
        <f ca="1">(Parameters!$B$125+Temperatures!$G164-Temperatures!$G$2)*'Pattern scaling'!U164+Hosing!Y165</f>
        <v>11.347314500969757</v>
      </c>
      <c r="V164">
        <f ca="1">(Parameters!$B$125+Temperatures!$G164-Temperatures!$G$2)*'Pattern scaling'!V164+Hosing!Z165</f>
        <v>8.8580186371284366</v>
      </c>
      <c r="W164">
        <f ca="1">(Parameters!$B$125+Temperatures!$G164-Temperatures!$G$2)*'Pattern scaling'!W164+Hosing!AA165</f>
        <v>26.858932260779703</v>
      </c>
      <c r="X164">
        <f ca="1">(Parameters!$B$125+Temperatures!$G164-Temperatures!$G$2)*'Pattern scaling'!X164+Hosing!AB165</f>
        <v>23.572226277364308</v>
      </c>
      <c r="Y164">
        <f ca="1">(Parameters!$B$125+Temperatures!$G164-Temperatures!$G$2)*'Pattern scaling'!Y164+Hosing!AC165</f>
        <v>18.398158478446085</v>
      </c>
      <c r="Z164">
        <f ca="1">(Parameters!$B$125+Temperatures!$G164-Temperatures!$G$2)*'Pattern scaling'!Z164+Hosing!AD165</f>
        <v>24.96906835799647</v>
      </c>
      <c r="AA164">
        <f ca="1">(Parameters!$B$125+Temperatures!$G164-Temperatures!$G$2)*'Pattern scaling'!AA164+Hosing!AE165</f>
        <v>27.561315343417245</v>
      </c>
      <c r="AB164">
        <f ca="1">(Parameters!$B$125+Temperatures!$G164-Temperatures!$G$2)*'Pattern scaling'!AB164+Hosing!AF165</f>
        <v>28.673946098917664</v>
      </c>
      <c r="AC164">
        <f ca="1">(Parameters!$B$125+Temperatures!$G164-Temperatures!$G$2)*'Pattern scaling'!AC164+Hosing!AG165</f>
        <v>14.559175712475581</v>
      </c>
      <c r="AD164">
        <f ca="1">(Parameters!$B$125+Temperatures!$G164-Temperatures!$G$2)*'Pattern scaling'!AD164+Hosing!AH165</f>
        <v>24.471379324612297</v>
      </c>
      <c r="AE164">
        <f ca="1">(Parameters!$B$125+Temperatures!$G164-Temperatures!$G$2)*'Pattern scaling'!AE164+Hosing!AI165</f>
        <v>27.322736595042898</v>
      </c>
      <c r="AF164">
        <f ca="1">(Parameters!$B$125+Temperatures!$G164-Temperatures!$G$2)*'Pattern scaling'!AF164+Hosing!AJ165</f>
        <v>8.0428769768408106</v>
      </c>
      <c r="AG164">
        <f ca="1">(Parameters!$B$125+Temperatures!$G164-Temperatures!$G$2)*'Pattern scaling'!AG164+Hosing!AK165</f>
        <v>9.3919662371529409</v>
      </c>
      <c r="AH164">
        <f ca="1">(Parameters!$B$125+Temperatures!$G164-Temperatures!$G$2)*'Pattern scaling'!AH164+Hosing!AL165</f>
        <v>14.0325049766783</v>
      </c>
      <c r="AI164">
        <f ca="1">(Parameters!$B$125+Temperatures!$G164-Temperatures!$G$2)*'Pattern scaling'!AI164+Hosing!AM165</f>
        <v>16.686629127226634</v>
      </c>
      <c r="AJ164">
        <f ca="1">(Parameters!$B$125+Temperatures!$G164-Temperatures!$G$2)*'Pattern scaling'!AJ164+Hosing!AN165</f>
        <v>27.69600319902904</v>
      </c>
      <c r="AK164">
        <f ca="1">(Parameters!$B$125+Temperatures!$G164-Temperatures!$G$2)*'Pattern scaling'!AK164+Hosing!AO165</f>
        <v>26.721200520638085</v>
      </c>
      <c r="AL164">
        <f ca="1">(Parameters!$B$125+Temperatures!$G164-Temperatures!$G$2)*'Pattern scaling'!AL164+Hosing!AP165</f>
        <v>26.015458562312741</v>
      </c>
      <c r="AM164">
        <f ca="1">(Parameters!$B$125+Temperatures!$G164-Temperatures!$G$2)*'Pattern scaling'!AM164+Hosing!AQ165</f>
        <v>26.505072037019826</v>
      </c>
      <c r="AN164">
        <f ca="1">(Parameters!$B$125+Temperatures!$G164-Temperatures!$G$2)*'Pattern scaling'!AN164+Hosing!AR165</f>
        <v>22.23726164772296</v>
      </c>
      <c r="AO164">
        <f ca="1">(Parameters!$B$125+Temperatures!$G164-Temperatures!$G$2)*'Pattern scaling'!AO164+Hosing!AS165</f>
        <v>25.933600881172911</v>
      </c>
      <c r="AP164">
        <f ca="1">(Parameters!$B$125+Temperatures!$G164-Temperatures!$G$2)*'Pattern scaling'!AP164+Hosing!AT165</f>
        <v>22.601965340027061</v>
      </c>
      <c r="AQ164">
        <f ca="1">(Parameters!$B$125+Temperatures!$G164-Temperatures!$G$2)*'Pattern scaling'!AQ164+Hosing!AU165</f>
        <v>23.955375284618256</v>
      </c>
      <c r="AR164">
        <f ca="1">(Parameters!$B$125+Temperatures!$G164-Temperatures!$G$2)*'Pattern scaling'!AR164+Hosing!AV165</f>
        <v>26.967138305149593</v>
      </c>
      <c r="AS164">
        <f ca="1">(Parameters!$B$125+Temperatures!$G164-Temperatures!$G$2)*'Pattern scaling'!AS164+Hosing!AW165</f>
        <v>20.148371746343802</v>
      </c>
      <c r="AT164">
        <f ca="1">(Parameters!$B$125+Temperatures!$G164-Temperatures!$G$2)*'Pattern scaling'!AT164+Hosing!AX165</f>
        <v>9.8182657342106499</v>
      </c>
      <c r="AU164">
        <f ca="1">(Parameters!$B$125+Temperatures!$G164-Temperatures!$G$2)*'Pattern scaling'!AU164+Hosing!AY165</f>
        <v>10.583703879577445</v>
      </c>
      <c r="AV164">
        <f ca="1">(Parameters!$B$125+Temperatures!$G164-Temperatures!$G$2)*'Pattern scaling'!AV164+Hosing!AZ165</f>
        <v>30.712385675054868</v>
      </c>
      <c r="AW164">
        <f ca="1">(Parameters!$B$125+Temperatures!$G164-Temperatures!$G$2)*'Pattern scaling'!AW164+Hosing!BA165</f>
        <v>24.50040869026363</v>
      </c>
      <c r="AX164">
        <f ca="1">(Parameters!$B$125+Temperatures!$G164-Temperatures!$G$2)*'Pattern scaling'!AX164+Hosing!BB165</f>
        <v>9.6633422788507879</v>
      </c>
      <c r="AY164">
        <f ca="1">(Parameters!$B$125+Temperatures!$G164-Temperatures!$G$2)*'Pattern scaling'!AY164+Hosing!BC165</f>
        <v>26.195317172875267</v>
      </c>
      <c r="AZ164">
        <f ca="1">(Parameters!$B$125+Temperatures!$G164-Temperatures!$G$2)*'Pattern scaling'!AZ164+Hosing!BD165</f>
        <v>18.655025046076997</v>
      </c>
      <c r="BA164">
        <f ca="1">(Parameters!$B$125+Temperatures!$G164-Temperatures!$G$2)*'Pattern scaling'!BA164+Hosing!BE165</f>
        <v>22.331218151066089</v>
      </c>
      <c r="BB164">
        <f ca="1">(Parameters!$B$125+Temperatures!$G164-Temperatures!$G$2)*'Pattern scaling'!BB164+Hosing!BF165</f>
        <v>23.782808783058382</v>
      </c>
      <c r="BC164">
        <f ca="1">(Parameters!$B$125+Temperatures!$G164-Temperatures!$G$2)*'Pattern scaling'!BC164+Hosing!BG165</f>
        <v>24.400264679410846</v>
      </c>
      <c r="BD164">
        <f ca="1">(Parameters!$B$125+Temperatures!$G164-Temperatures!$G$2)*'Pattern scaling'!BD164+Hosing!BH165</f>
        <v>24.056667768621331</v>
      </c>
      <c r="BE164">
        <f ca="1">(Parameters!$B$125+Temperatures!$G164-Temperatures!$G$2)*'Pattern scaling'!BE164+Hosing!BI165</f>
        <v>15.884481030696559</v>
      </c>
      <c r="BF164">
        <f ca="1">(Parameters!$B$125+Temperatures!$G164-Temperatures!$G$2)*'Pattern scaling'!BF164+Hosing!BJ165</f>
        <v>7.6874359395679015</v>
      </c>
      <c r="BG164">
        <f ca="1">(Parameters!$B$125+Temperatures!$G164-Temperatures!$G$2)*'Pattern scaling'!BG164+Hosing!BK165</f>
        <v>21.311927871736582</v>
      </c>
      <c r="BH164">
        <f ca="1">(Parameters!$B$125+Temperatures!$G164-Temperatures!$G$2)*'Pattern scaling'!BH164+Hosing!BL165</f>
        <v>5.9008351700767072</v>
      </c>
      <c r="BI164">
        <f ca="1">(Parameters!$B$125+Temperatures!$G164-Temperatures!$G$2)*'Pattern scaling'!BI164+Hosing!BM165</f>
        <v>24.807098621688695</v>
      </c>
      <c r="BJ164">
        <f ca="1">(Parameters!$B$125+Temperatures!$G164-Temperatures!$G$2)*'Pattern scaling'!BJ164+Hosing!BN165</f>
        <v>12.460711547141713</v>
      </c>
      <c r="BK164">
        <f ca="1">(Parameters!$B$125+Temperatures!$G164-Temperatures!$G$2)*'Pattern scaling'!BK164+Hosing!BO165</f>
        <v>28.345497711193453</v>
      </c>
      <c r="BL164">
        <f ca="1">(Parameters!$B$125+Temperatures!$G164-Temperatures!$G$2)*'Pattern scaling'!BL164+Hosing!BP165</f>
        <v>26.999528366618385</v>
      </c>
      <c r="BM164">
        <f ca="1">(Parameters!$B$125+Temperatures!$G164-Temperatures!$G$2)*'Pattern scaling'!BM164+Hosing!BQ165</f>
        <v>10.343918758145236</v>
      </c>
      <c r="BN164">
        <f ca="1">(Parameters!$B$125+Temperatures!$G164-Temperatures!$G$2)*'Pattern scaling'!BN164+Hosing!BR165</f>
        <v>11.794140375318008</v>
      </c>
      <c r="BO164">
        <f ca="1">(Parameters!$B$125+Temperatures!$G164-Temperatures!$G$2)*'Pattern scaling'!BO164+Hosing!BS165</f>
        <v>28.401955194017081</v>
      </c>
      <c r="BP164">
        <f ca="1">(Parameters!$B$125+Temperatures!$G164-Temperatures!$G$2)*'Pattern scaling'!BP164+Hosing!BT165</f>
        <v>26.700553024618841</v>
      </c>
      <c r="BQ164">
        <f ca="1">(Parameters!$B$125+Temperatures!$G164-Temperatures!$G$2)*'Pattern scaling'!BQ164+Hosing!BU165</f>
        <v>25.813581685487762</v>
      </c>
      <c r="BR164">
        <f ca="1">(Parameters!$B$125+Temperatures!$G164-Temperatures!$G$2)*'Pattern scaling'!BR164+Hosing!BV165</f>
        <v>28.320066649875052</v>
      </c>
      <c r="BS164">
        <f ca="1">(Parameters!$B$125+Temperatures!$G164-Temperatures!$G$2)*'Pattern scaling'!BS164+Hosing!BW165</f>
        <v>28.342645892179128</v>
      </c>
      <c r="BT164">
        <f ca="1">(Parameters!$B$125+Temperatures!$G164-Temperatures!$G$2)*'Pattern scaling'!BT164+Hosing!BX165</f>
        <v>25.729665956055751</v>
      </c>
      <c r="BU164">
        <f ca="1">(Parameters!$B$125+Temperatures!$G164-Temperatures!$G$2)*'Pattern scaling'!BU164+Hosing!BY165</f>
        <v>16.808107444795013</v>
      </c>
      <c r="BV164">
        <f ca="1">(Parameters!$B$125+Temperatures!$G164-Temperatures!$G$2)*'Pattern scaling'!BV164+Hosing!BZ165</f>
        <v>27.502939553011664</v>
      </c>
      <c r="BW164">
        <f ca="1">(Parameters!$B$125+Temperatures!$G164-Temperatures!$G$2)*'Pattern scaling'!BW164+Hosing!CA165</f>
        <v>21.662632253760354</v>
      </c>
      <c r="BX164">
        <f ca="1">(Parameters!$B$125+Temperatures!$G164-Temperatures!$G$2)*'Pattern scaling'!BX164+Hosing!CB165</f>
        <v>27.317672931506571</v>
      </c>
      <c r="BY164">
        <f ca="1">(Parameters!$B$125+Temperatures!$G164-Temperatures!$G$2)*'Pattern scaling'!BY164+Hosing!CC165</f>
        <v>28.263967052385958</v>
      </c>
      <c r="BZ164">
        <f ca="1">(Parameters!$B$125+Temperatures!$G164-Temperatures!$G$2)*'Pattern scaling'!BZ164+Hosing!CD165</f>
        <v>24.473447127509065</v>
      </c>
      <c r="CA164">
        <f ca="1">(Parameters!$B$125+Temperatures!$G164-Temperatures!$G$2)*'Pattern scaling'!CA164+Hosing!CE165</f>
        <v>24.295361246654181</v>
      </c>
      <c r="CB164">
        <f ca="1">(Parameters!$B$125+Temperatures!$G164-Temperatures!$G$2)*'Pattern scaling'!CB164+Hosing!CF165</f>
        <v>12.907313494061453</v>
      </c>
      <c r="CC164">
        <f ca="1">(Parameters!$B$125+Temperatures!$G164-Temperatures!$G$2)*'Pattern scaling'!CC164+Hosing!CG165</f>
        <v>26.454657865932184</v>
      </c>
      <c r="CD164">
        <f ca="1">(Parameters!$B$125+Temperatures!$G164-Temperatures!$G$2)*'Pattern scaling'!CD164+Hosing!CH165</f>
        <v>12.126188999407605</v>
      </c>
      <c r="CE164">
        <f ca="1">(Parameters!$B$125+Temperatures!$G164-Temperatures!$G$2)*'Pattern scaling'!CE164+Hosing!CI165</f>
        <v>27.398866296921721</v>
      </c>
      <c r="CF164">
        <f ca="1">(Parameters!$B$125+Temperatures!$G164-Temperatures!$G$2)*'Pattern scaling'!CF164+Hosing!CJ165</f>
        <v>27.109913255960016</v>
      </c>
      <c r="CG164">
        <f ca="1">(Parameters!$B$125+Temperatures!$G164-Temperatures!$G$2)*'Pattern scaling'!CG164+Hosing!CK165</f>
        <v>10.21502784123013</v>
      </c>
      <c r="CH164">
        <f ca="1">(Parameters!$B$125+Temperatures!$G164-Temperatures!$G$2)*'Pattern scaling'!CH164+Hosing!CL165</f>
        <v>17.876369628795089</v>
      </c>
      <c r="CI164">
        <f ca="1">(Parameters!$B$125+Temperatures!$G164-Temperatures!$G$2)*'Pattern scaling'!CI164+Hosing!CM165</f>
        <v>25.038686591546472</v>
      </c>
      <c r="CJ164">
        <f ca="1">(Parameters!$B$125+Temperatures!$G164-Temperatures!$G$2)*'Pattern scaling'!CJ164+Hosing!CN165</f>
        <v>4.6778746223093544</v>
      </c>
      <c r="CK164">
        <f ca="1">(Parameters!$B$125+Temperatures!$G164-Temperatures!$G$2)*'Pattern scaling'!CK164+Hosing!CO165</f>
        <v>22.017879785732358</v>
      </c>
      <c r="CL164">
        <f ca="1">(Parameters!$B$125+Temperatures!$G164-Temperatures!$G$2)*'Pattern scaling'!CL164+Hosing!CP165</f>
        <v>14.701588637016089</v>
      </c>
      <c r="CM164">
        <f ca="1">(Parameters!$B$125+Temperatures!$G164-Temperatures!$G$2)*'Pattern scaling'!CM164+Hosing!CQ165</f>
        <v>26.48761180436102</v>
      </c>
      <c r="CN164">
        <f ca="1">(Parameters!$B$125+Temperatures!$G164-Temperatures!$G$2)*'Pattern scaling'!CN164+Hosing!CR165</f>
        <v>20.689837304003351</v>
      </c>
      <c r="CO164">
        <f ca="1">(Parameters!$B$125+Temperatures!$G164-Temperatures!$G$2)*'Pattern scaling'!CO164+Hosing!CS165</f>
        <v>15.715407011684329</v>
      </c>
      <c r="CP164">
        <f ca="1">(Parameters!$B$125+Temperatures!$G164-Temperatures!$G$2)*'Pattern scaling'!CP164+Hosing!CT165</f>
        <v>9.5161315149542318</v>
      </c>
      <c r="CQ164">
        <f ca="1">(Parameters!$B$125+Temperatures!$G164-Temperatures!$G$2)*'Pattern scaling'!CQ164+Hosing!CU165</f>
        <v>22.725174189051284</v>
      </c>
      <c r="CR164">
        <f ca="1">(Parameters!$B$125+Temperatures!$G164-Temperatures!$G$2)*'Pattern scaling'!CR164+Hosing!CV165</f>
        <v>6.3290472107884792</v>
      </c>
      <c r="CS164">
        <f ca="1">(Parameters!$B$125+Temperatures!$G164-Temperatures!$G$2)*'Pattern scaling'!CS164+Hosing!CW165</f>
        <v>29.324295234470959</v>
      </c>
      <c r="CT164">
        <f ca="1">(Parameters!$B$125+Temperatures!$G164-Temperatures!$G$2)*'Pattern scaling'!CT164+Hosing!CX165</f>
        <v>26.764754279761419</v>
      </c>
      <c r="CU164">
        <f ca="1">(Parameters!$B$125+Temperatures!$G164-Temperatures!$G$2)*'Pattern scaling'!CU164+Hosing!CY165</f>
        <v>13.948989326429192</v>
      </c>
      <c r="CV164">
        <f ca="1">(Parameters!$B$125+Temperatures!$G164-Temperatures!$G$2)*'Pattern scaling'!CV164+Hosing!CZ165</f>
        <v>28.226698050530835</v>
      </c>
      <c r="CW164">
        <f ca="1">(Parameters!$B$125+Temperatures!$G164-Temperatures!$G$2)*'Pattern scaling'!CW164+Hosing!DA165</f>
        <v>25.906313160338222</v>
      </c>
      <c r="CX164">
        <f ca="1">(Parameters!$B$125+Temperatures!$G164-Temperatures!$G$2)*'Pattern scaling'!CX164+Hosing!DB165</f>
        <v>18.173269866458572</v>
      </c>
      <c r="CY164">
        <f ca="1">(Parameters!$B$125+Temperatures!$G164-Temperatures!$G$2)*'Pattern scaling'!CY164+Hosing!DC165</f>
        <v>26.443869669634953</v>
      </c>
      <c r="CZ164">
        <f ca="1">(Parameters!$B$125+Temperatures!$G164-Temperatures!$G$2)*'Pattern scaling'!CZ164+Hosing!DD165</f>
        <v>22.38430926085298</v>
      </c>
      <c r="DA164">
        <f ca="1">(Parameters!$B$125+Temperatures!$G164-Temperatures!$G$2)*'Pattern scaling'!DA164+Hosing!DE165</f>
        <v>7.2779021260427523</v>
      </c>
      <c r="DB164">
        <f ca="1">(Parameters!$B$125+Temperatures!$G164-Temperatures!$G$2)*'Pattern scaling'!DB164+Hosing!DF165</f>
        <v>27.315632434211722</v>
      </c>
      <c r="DC164">
        <f ca="1">(Parameters!$B$125+Temperatures!$G164-Temperatures!$G$2)*'Pattern scaling'!DC164+Hosing!DG165</f>
        <v>14.91267580280493</v>
      </c>
      <c r="DD164">
        <f ca="1">(Parameters!$B$125+Temperatures!$G164-Temperatures!$G$2)*'Pattern scaling'!DD164+Hosing!DH165</f>
        <v>8.781432518916132</v>
      </c>
      <c r="DE164">
        <f ca="1">(Parameters!$B$125+Temperatures!$G164-Temperatures!$G$2)*'Pattern scaling'!DE164+Hosing!DI165</f>
        <v>10.56700755276419</v>
      </c>
      <c r="DF164">
        <f ca="1">(Parameters!$B$125+Temperatures!$G164-Temperatures!$G$2)*'Pattern scaling'!DF164+Hosing!DJ165</f>
        <v>8.3571842644290335</v>
      </c>
      <c r="DG164">
        <f ca="1">(Parameters!$B$125+Temperatures!$G164-Temperatures!$G$2)*'Pattern scaling'!DG164+Hosing!DK165</f>
        <v>19.056273658647747</v>
      </c>
      <c r="DH164">
        <f ca="1">(Parameters!$B$125+Temperatures!$G164-Temperatures!$G$2)*'Pattern scaling'!DH164+Hosing!DL165</f>
        <v>12.027513147869909</v>
      </c>
      <c r="DI164">
        <f ca="1">(Parameters!$B$125+Temperatures!$G164-Temperatures!$G$2)*'Pattern scaling'!DI164+Hosing!DM165</f>
        <v>22.26362226053044</v>
      </c>
      <c r="DJ164">
        <f ca="1">(Parameters!$B$125+Temperatures!$G164-Temperatures!$G$2)*'Pattern scaling'!DJ164+Hosing!DN165</f>
        <v>21.423148903058429</v>
      </c>
      <c r="DK164">
        <f ca="1">(Parameters!$B$125+Temperatures!$G164-Temperatures!$G$2)*'Pattern scaling'!DK164+Hosing!DO165</f>
        <v>12.149406361951586</v>
      </c>
      <c r="DL164">
        <f ca="1">(Parameters!$B$125+Temperatures!$G164-Temperatures!$G$2)*'Pattern scaling'!DL164+Hosing!DP165</f>
        <v>29.740144707883534</v>
      </c>
      <c r="DM164">
        <f ca="1">(Parameters!$B$125+Temperatures!$G164-Temperatures!$G$2)*'Pattern scaling'!DM164+Hosing!DQ165</f>
        <v>27.145155473581767</v>
      </c>
      <c r="DN164">
        <f ca="1">(Parameters!$B$125+Temperatures!$G164-Temperatures!$G$2)*'Pattern scaling'!DN164+Hosing!DR165</f>
        <v>11.356977766031074</v>
      </c>
      <c r="DO164">
        <f ca="1">(Parameters!$B$125+Temperatures!$G164-Temperatures!$G$2)*'Pattern scaling'!DO164+Hosing!DS165</f>
        <v>1.29307103630105</v>
      </c>
      <c r="DP164">
        <f ca="1">(Parameters!$B$125+Temperatures!$G164-Temperatures!$G$2)*'Pattern scaling'!DP164+Hosing!DT165</f>
        <v>25.806198459828551</v>
      </c>
      <c r="DQ164">
        <f ca="1">(Parameters!$B$125+Temperatures!$G164-Temperatures!$G$2)*'Pattern scaling'!DQ164+Hosing!DU165</f>
        <v>29.80758400588174</v>
      </c>
      <c r="DR164">
        <f ca="1">(Parameters!$B$125+Temperatures!$G164-Temperatures!$G$2)*'Pattern scaling'!DR164+Hosing!DV165</f>
        <v>26.903428023470727</v>
      </c>
      <c r="DS164">
        <f ca="1">(Parameters!$B$125+Temperatures!$G164-Temperatures!$G$2)*'Pattern scaling'!DS164+Hosing!DW165</f>
        <v>23.082372910557591</v>
      </c>
      <c r="DT164">
        <f ca="1">(Parameters!$B$125+Temperatures!$G164-Temperatures!$G$2)*'Pattern scaling'!DT164+Hosing!DX165</f>
        <v>24.375625943786122</v>
      </c>
      <c r="DU164">
        <f ca="1">(Parameters!$B$125+Temperatures!$G164-Temperatures!$G$2)*'Pattern scaling'!DU164+Hosing!DY165</f>
        <v>28.024857777796949</v>
      </c>
      <c r="DV164">
        <f ca="1">(Parameters!$B$125+Temperatures!$G164-Temperatures!$G$2)*'Pattern scaling'!DV164+Hosing!DZ165</f>
        <v>23.992939867794892</v>
      </c>
      <c r="DW164">
        <f ca="1">(Parameters!$B$125+Temperatures!$G164-Temperatures!$G$2)*'Pattern scaling'!DW164+Hosing!EA165</f>
        <v>22.346287058182224</v>
      </c>
      <c r="DX164">
        <f ca="1">(Parameters!$B$125+Temperatures!$G164-Temperatures!$G$2)*'Pattern scaling'!DX164+Hosing!EB165</f>
        <v>30.5631453103673</v>
      </c>
      <c r="DY164">
        <f ca="1">(Parameters!$B$125+Temperatures!$G164-Temperatures!$G$2)*'Pattern scaling'!DY164+Hosing!EC165</f>
        <v>28.425862162788071</v>
      </c>
      <c r="DZ164">
        <f ca="1">(Parameters!$B$125+Temperatures!$G164-Temperatures!$G$2)*'Pattern scaling'!DZ164+Hosing!ED165</f>
        <v>26.404293962745097</v>
      </c>
      <c r="EA164">
        <f ca="1">(Parameters!$B$125+Temperatures!$G164-Temperatures!$G$2)*'Pattern scaling'!EA164+Hosing!EE165</f>
        <v>10.93700590590816</v>
      </c>
      <c r="EB164">
        <f ca="1">(Parameters!$B$125+Temperatures!$G164-Temperatures!$G$2)*'Pattern scaling'!EB164+Hosing!EF165</f>
        <v>5.5139681205483626</v>
      </c>
      <c r="EC164">
        <f ca="1">(Parameters!$B$125+Temperatures!$G164-Temperatures!$G$2)*'Pattern scaling'!EC164+Hosing!EG165</f>
        <v>21.56882718801949</v>
      </c>
      <c r="ED164">
        <f ca="1">(Parameters!$B$125+Temperatures!$G164-Temperatures!$G$2)*'Pattern scaling'!ED164+Hosing!EH165</f>
        <v>27.859777820729011</v>
      </c>
      <c r="EE164">
        <f ca="1">(Parameters!$B$125+Temperatures!$G164-Temperatures!$G$2)*'Pattern scaling'!EE164+Hosing!EI165</f>
        <v>13.301270853911813</v>
      </c>
      <c r="EF164">
        <f ca="1">(Parameters!$B$125+Temperatures!$G164-Temperatures!$G$2)*'Pattern scaling'!EF164+Hosing!EJ165</f>
        <v>27.190421552320448</v>
      </c>
      <c r="EG164">
        <f ca="1">(Parameters!$B$125+Temperatures!$G164-Temperatures!$G$2)*'Pattern scaling'!EG164+Hosing!EK165</f>
        <v>25.557557009715868</v>
      </c>
      <c r="EH164">
        <f ca="1">(Parameters!$B$125+Temperatures!$G164-Temperatures!$G$2)*'Pattern scaling'!EH164+Hosing!EL165</f>
        <v>26.738477058698741</v>
      </c>
      <c r="EI164">
        <f ca="1">(Parameters!$B$125+Temperatures!$G164-Temperatures!$G$2)*'Pattern scaling'!EI164+Hosing!EM165</f>
        <v>19.804900795022036</v>
      </c>
      <c r="EJ164">
        <f ca="1">(Parameters!$B$125+Temperatures!$G164-Temperatures!$G$2)*'Pattern scaling'!EJ164+Hosing!EN165</f>
        <v>26.959700206182504</v>
      </c>
      <c r="EK164">
        <f ca="1">(Parameters!$B$125+Temperatures!$G164-Temperatures!$G$2)*'Pattern scaling'!EK164+Hosing!EO165</f>
        <v>28.527573779415093</v>
      </c>
      <c r="EL164">
        <f ca="1">(Parameters!$B$125+Temperatures!$G164-Temperatures!$G$2)*'Pattern scaling'!EL164+Hosing!EP165</f>
        <v>24.926329525153719</v>
      </c>
      <c r="EM164">
        <f ca="1">(Parameters!$B$125+Temperatures!$G164-Temperatures!$G$2)*'Pattern scaling'!EM164+Hosing!EQ165</f>
        <v>10.034866410425964</v>
      </c>
      <c r="EN164">
        <f ca="1">(Parameters!$B$125+Temperatures!$G164-Temperatures!$G$2)*'Pattern scaling'!EN164+Hosing!ER165</f>
        <v>26.032605386330999</v>
      </c>
      <c r="EO164">
        <f ca="1">(Parameters!$B$125+Temperatures!$G164-Temperatures!$G$2)*'Pattern scaling'!EO164+Hosing!ES165</f>
        <v>10.435104276060777</v>
      </c>
      <c r="EP164">
        <f ca="1">(Parameters!$B$125+Temperatures!$G164-Temperatures!$G$2)*'Pattern scaling'!EP164+Hosing!ET165</f>
        <v>16.246663666749821</v>
      </c>
      <c r="EQ164">
        <f ca="1">(Parameters!$B$125+Temperatures!$G164-Temperatures!$G$2)*'Pattern scaling'!EQ164+Hosing!EU165</f>
        <v>25.033481141720603</v>
      </c>
      <c r="ER164">
        <f ca="1">(Parameters!$B$125+Temperatures!$G164-Temperatures!$G$2)*'Pattern scaling'!ER164+Hosing!EV165</f>
        <v>21.654061917771514</v>
      </c>
      <c r="ES164">
        <f ca="1">(Parameters!$B$125+Temperatures!$G164-Temperatures!$G$2)*'Pattern scaling'!ES164+Hosing!EW165</f>
        <v>29.394651568891973</v>
      </c>
      <c r="ET164">
        <f ca="1">(Parameters!$B$125+Temperatures!$G164-Temperatures!$G$2)*'Pattern scaling'!ET164+Hosing!EX165</f>
        <v>17.113015807926086</v>
      </c>
      <c r="EU164">
        <f ca="1">(Parameters!$B$125+Temperatures!$G164-Temperatures!$G$2)*'Pattern scaling'!EU164+Hosing!EY165</f>
        <v>11.575782992304347</v>
      </c>
      <c r="EV164">
        <f ca="1">(Parameters!$B$125+Temperatures!$G164-Temperatures!$G$2)*'Pattern scaling'!EV164+Hosing!EZ165</f>
        <v>6.3812230676207067</v>
      </c>
      <c r="EW164">
        <f ca="1">(Parameters!$B$125+Temperatures!$G164-Temperatures!$G$2)*'Pattern scaling'!EW164+Hosing!FA165</f>
        <v>20.846888406162403</v>
      </c>
      <c r="EX164">
        <f ca="1">(Parameters!$B$125+Temperatures!$G164-Temperatures!$G$2)*'Pattern scaling'!EX164+Hosing!FB165</f>
        <v>27.45270751690364</v>
      </c>
      <c r="EY164">
        <f ca="1">(Parameters!$B$125+Temperatures!$G164-Temperatures!$G$2)*'Pattern scaling'!EY164+Hosing!FC165</f>
        <v>30.674227194473215</v>
      </c>
      <c r="EZ164">
        <f ca="1">(Parameters!$B$125+Temperatures!$G164-Temperatures!$G$2)*'Pattern scaling'!EZ164+Hosing!FD165</f>
        <v>28.142931201463579</v>
      </c>
      <c r="FA164">
        <f ca="1">(Parameters!$B$125+Temperatures!$G164-Temperatures!$G$2)*'Pattern scaling'!FA164+Hosing!FE165</f>
        <v>25.810060701155784</v>
      </c>
      <c r="FB164">
        <f ca="1">(Parameters!$B$125+Temperatures!$G164-Temperatures!$G$2)*'Pattern scaling'!FB164+Hosing!FF165</f>
        <v>27.021418392363117</v>
      </c>
      <c r="FC164">
        <f ca="1">(Parameters!$B$125+Temperatures!$G164-Temperatures!$G$2)*'Pattern scaling'!FC164+Hosing!FG165</f>
        <v>25.632574143764383</v>
      </c>
      <c r="FD164">
        <f ca="1">(Parameters!$B$125+Temperatures!$G164-Temperatures!$G$2)*'Pattern scaling'!FD164+Hosing!FH165</f>
        <v>12.912947501434715</v>
      </c>
      <c r="FE164">
        <f ca="1">(Parameters!$B$125+Temperatures!$G164-Temperatures!$G$2)*'Pattern scaling'!FE164+Hosing!FI165</f>
        <v>28.254859800200002</v>
      </c>
      <c r="FF164">
        <f ca="1">(Parameters!$B$125+Temperatures!$G164-Temperatures!$G$2)*'Pattern scaling'!FF164+Hosing!FJ165</f>
        <v>13.028959925615229</v>
      </c>
      <c r="FG164">
        <f ca="1">(Parameters!$B$125+Temperatures!$G164-Temperatures!$G$2)*'Pattern scaling'!FG164+Hosing!FK165</f>
        <v>29.495217395190046</v>
      </c>
      <c r="FH164">
        <f ca="1">(Parameters!$B$125+Temperatures!$G164-Temperatures!$G$2)*'Pattern scaling'!FH164+Hosing!FL165</f>
        <v>22.360634876897056</v>
      </c>
      <c r="FI164">
        <f ca="1">(Parameters!$B$125+Temperatures!$G164-Temperatures!$G$2)*'Pattern scaling'!FI164+Hosing!FM165</f>
        <v>28.228481550445601</v>
      </c>
      <c r="FJ164">
        <f ca="1">(Parameters!$B$125+Temperatures!$G164-Temperatures!$G$2)*'Pattern scaling'!FJ164+Hosing!FN165</f>
        <v>9.778322881185245</v>
      </c>
      <c r="FK164">
        <f ca="1">(Parameters!$B$125+Temperatures!$G164-Temperatures!$G$2)*'Pattern scaling'!FK164+Hosing!FO165</f>
        <v>11.003021031594097</v>
      </c>
      <c r="FL164">
        <f ca="1">(Parameters!$B$125+Temperatures!$G164-Temperatures!$G$2)*'Pattern scaling'!FL164+Hosing!FP165</f>
        <v>7.5081626992470145</v>
      </c>
      <c r="FM164">
        <f ca="1">(Parameters!$B$125+Temperatures!$G164-Temperatures!$G$2)*'Pattern scaling'!FM164+Hosing!FQ165</f>
        <v>19.767107054666337</v>
      </c>
      <c r="FN164">
        <f ca="1">(Parameters!$B$125+Temperatures!$G164-Temperatures!$G$2)*'Pattern scaling'!FN164+Hosing!FR165</f>
        <v>29.957872238799574</v>
      </c>
      <c r="FO164">
        <f ca="1">(Parameters!$B$125+Temperatures!$G164-Temperatures!$G$2)*'Pattern scaling'!FO164+Hosing!FS165</f>
        <v>28.340049064093247</v>
      </c>
      <c r="FP164">
        <f ca="1">(Parameters!$B$125+Temperatures!$G164-Temperatures!$G$2)*'Pattern scaling'!FP164+Hosing!FT165</f>
        <v>28.746893502049151</v>
      </c>
      <c r="FQ164">
        <f ca="1">(Parameters!$B$125+Temperatures!$G164-Temperatures!$G$2)*'Pattern scaling'!FQ164+Hosing!FU165</f>
        <v>13.705120026437436</v>
      </c>
      <c r="FR164">
        <f ca="1">(Parameters!$B$125+Temperatures!$G164-Temperatures!$G$2)*'Pattern scaling'!FR164+Hosing!FV165</f>
        <v>17.834748386811103</v>
      </c>
      <c r="FS164">
        <f ca="1">(Parameters!$B$125+Temperatures!$G164-Temperatures!$G$2)*'Pattern scaling'!FS164+Hosing!FW165</f>
        <v>25.460988141150512</v>
      </c>
      <c r="FT164">
        <f ca="1">(Parameters!$B$125+Temperatures!$G164-Temperatures!$G$2)*'Pattern scaling'!FT164+Hosing!FX165</f>
        <v>22.972777315908665</v>
      </c>
      <c r="FU164">
        <f ca="1">(Parameters!$B$125+Temperatures!$G164-Temperatures!$G$2)*'Pattern scaling'!FU164+Hosing!FY165</f>
        <v>27.981666635738659</v>
      </c>
      <c r="FV164">
        <f ca="1">(Parameters!$B$125+Temperatures!$G164-Temperatures!$G$2)*'Pattern scaling'!FV164+Hosing!FZ165</f>
        <v>19.931060115559887</v>
      </c>
      <c r="FW164">
        <f ca="1">(Parameters!$B$125+Temperatures!$G164-Temperatures!$G$2)*'Pattern scaling'!FW164+Hosing!GA165</f>
        <v>14.965749668445888</v>
      </c>
      <c r="FX164">
        <f ca="1">(Parameters!$B$125+Temperatures!$G164-Temperatures!$G$2)*'Pattern scaling'!FX164+Hosing!GB165</f>
        <v>25.946662335363879</v>
      </c>
      <c r="FY164">
        <f ca="1">(Parameters!$B$125+Temperatures!$G164-Temperatures!$G$2)*'Pattern scaling'!FY164+Hosing!GC165</f>
        <v>21.319513096804378</v>
      </c>
      <c r="FZ164">
        <f ca="1">(Parameters!$B$125+Temperatures!$G164-Temperatures!$G$2)*'Pattern scaling'!FZ164+Hosing!GD165</f>
        <v>24.62826950251138</v>
      </c>
      <c r="GA164">
        <f ca="1">(Parameters!$B$125+Temperatures!$G164-Temperatures!$G$2)*'Pattern scaling'!GA164+Hosing!GE165</f>
        <v>24.543879014908292</v>
      </c>
      <c r="GB164">
        <f ca="1">(Parameters!$B$125+Temperatures!$G164-Temperatures!$G$2)*'Pattern scaling'!GB164+Hosing!GF165</f>
        <v>10.738809898010022</v>
      </c>
      <c r="GC164">
        <f ca="1">(Parameters!$B$125+Temperatures!$G164-Temperatures!$G$2)*'Pattern scaling'!GC164+Hosing!GG165</f>
        <v>18.827355051123227</v>
      </c>
      <c r="GD164">
        <f ca="1">(Parameters!$B$125+Temperatures!$G164-Temperatures!$G$2)*'Pattern scaling'!GD164+Hosing!GH165</f>
        <v>15.820267685603547</v>
      </c>
      <c r="GE164">
        <f ca="1">(Parameters!$B$125+Temperatures!$G164-Temperatures!$G$2)*'Pattern scaling'!GE164+Hosing!GI165</f>
        <v>15.847365513341787</v>
      </c>
      <c r="GF164">
        <f ca="1">(Parameters!$B$125+Temperatures!$G164-Temperatures!$G$2)*'Pattern scaling'!GF164+Hosing!GJ165</f>
        <v>26.426870317511327</v>
      </c>
      <c r="GG164">
        <f ca="1">(Parameters!$B$125+Temperatures!$G164-Temperatures!$G$2)*'Pattern scaling'!GG164+Hosing!GK165</f>
        <v>27.110565573730113</v>
      </c>
      <c r="GH164">
        <f ca="1">(Parameters!$B$125+Temperatures!$G164-Temperatures!$G$2)*'Pattern scaling'!GH164+Hosing!GL165</f>
        <v>24.308245375899045</v>
      </c>
      <c r="GI164">
        <f ca="1">(Parameters!$B$125+Temperatures!$G164-Temperatures!$G$2)*'Pattern scaling'!GI164+Hosing!GM165</f>
        <v>26.71580712290033</v>
      </c>
      <c r="GJ164">
        <f ca="1">(Parameters!$B$125+Temperatures!$G164-Temperatures!$G$2)*'Pattern scaling'!GJ164+Hosing!GN165</f>
        <v>22.403441824407164</v>
      </c>
      <c r="GK164">
        <f ca="1">(Parameters!$B$125+Temperatures!$G164-Temperatures!$G$2)*'Pattern scaling'!GK164+Hosing!GO165</f>
        <v>20.291988238108004</v>
      </c>
      <c r="GL164">
        <f ca="1">(Parameters!$B$125+Temperatures!$G164-Temperatures!$G$2)*'Pattern scaling'!GL164+Hosing!GP165</f>
        <v>24.306915828653668</v>
      </c>
      <c r="GM164">
        <f ca="1">(Parameters!$B$125+Temperatures!$G164-Temperatures!$G$2)*'Pattern scaling'!GM164+Hosing!GQ165</f>
        <v>23.21390451452169</v>
      </c>
    </row>
    <row r="165" spans="1:195" x14ac:dyDescent="0.25">
      <c r="A165" s="15">
        <v>2173</v>
      </c>
      <c r="B165">
        <f ca="1">(Parameters!$B$125+Temperatures!$G165-Temperatures!$G$2)*'Pattern scaling'!B165+Hosing!F166</f>
        <v>15.158536611037883</v>
      </c>
      <c r="C165">
        <f ca="1">(Parameters!$B$125+Temperatures!$G165-Temperatures!$G$2)*'Pattern scaling'!C165+Hosing!G166</f>
        <v>24.073738573425278</v>
      </c>
      <c r="D165">
        <f ca="1">(Parameters!$B$125+Temperatures!$G165-Temperatures!$G$2)*'Pattern scaling'!D165+Hosing!H166</f>
        <v>14.104514995157134</v>
      </c>
      <c r="E165">
        <f ca="1">(Parameters!$B$125+Temperatures!$G165-Temperatures!$G$2)*'Pattern scaling'!E165+Hosing!I166</f>
        <v>6.4201122549128291</v>
      </c>
      <c r="F165">
        <f ca="1">(Parameters!$B$125+Temperatures!$G165-Temperatures!$G$2)*'Pattern scaling'!F165+Hosing!J166</f>
        <v>28.857048232004029</v>
      </c>
      <c r="G165">
        <f ca="1">(Parameters!$B$125+Temperatures!$G165-Temperatures!$G$2)*'Pattern scaling'!G165+Hosing!K166</f>
        <v>19.067573906742226</v>
      </c>
      <c r="H165">
        <f ca="1">(Parameters!$B$125+Temperatures!$G165-Temperatures!$G$2)*'Pattern scaling'!H165+Hosing!L166</f>
        <v>10.663685480658323</v>
      </c>
      <c r="I165">
        <f ca="1">(Parameters!$B$125+Temperatures!$G165-Temperatures!$G$2)*'Pattern scaling'!I165+Hosing!M166</f>
        <v>27.75549739955142</v>
      </c>
      <c r="J165">
        <f ca="1">(Parameters!$B$125+Temperatures!$G165-Temperatures!$G$2)*'Pattern scaling'!J165+Hosing!N166</f>
        <v>18.515319149437218</v>
      </c>
      <c r="K165">
        <f ca="1">(Parameters!$B$125+Temperatures!$G165-Temperatures!$G$2)*'Pattern scaling'!K165+Hosing!O166</f>
        <v>9.5778741908626603</v>
      </c>
      <c r="L165">
        <f ca="1">(Parameters!$B$125+Temperatures!$G165-Temperatures!$G$2)*'Pattern scaling'!L165+Hosing!P166</f>
        <v>15.736853590734848</v>
      </c>
      <c r="M165">
        <f ca="1">(Parameters!$B$125+Temperatures!$G165-Temperatures!$G$2)*'Pattern scaling'!M165+Hosing!Q166</f>
        <v>22.730426381450883</v>
      </c>
      <c r="N165">
        <f ca="1">(Parameters!$B$125+Temperatures!$G165-Temperatures!$G$2)*'Pattern scaling'!N165+Hosing!R166</f>
        <v>11.180613777195429</v>
      </c>
      <c r="O165">
        <f ca="1">(Parameters!$B$125+Temperatures!$G165-Temperatures!$G$2)*'Pattern scaling'!O165+Hosing!S166</f>
        <v>28.892243191797245</v>
      </c>
      <c r="P165">
        <f ca="1">(Parameters!$B$125+Temperatures!$G165-Temperatures!$G$2)*'Pattern scaling'!P165+Hosing!T166</f>
        <v>29.995070635675091</v>
      </c>
      <c r="Q165">
        <f ca="1">(Parameters!$B$125+Temperatures!$G165-Temperatures!$G$2)*'Pattern scaling'!Q165+Hosing!U166</f>
        <v>26.974265565990432</v>
      </c>
      <c r="R165">
        <f ca="1">(Parameters!$B$125+Temperatures!$G165-Temperatures!$G$2)*'Pattern scaling'!R165+Hosing!V166</f>
        <v>12.730301519828606</v>
      </c>
      <c r="S165">
        <f ca="1">(Parameters!$B$125+Temperatures!$G165-Temperatures!$G$2)*'Pattern scaling'!S165+Hosing!W166</f>
        <v>29.352250110917659</v>
      </c>
      <c r="T165">
        <f ca="1">(Parameters!$B$125+Temperatures!$G165-Temperatures!$G$2)*'Pattern scaling'!T165+Hosing!X166</f>
        <v>26.301883712020675</v>
      </c>
      <c r="U165">
        <f ca="1">(Parameters!$B$125+Temperatures!$G165-Temperatures!$G$2)*'Pattern scaling'!U165+Hosing!Y166</f>
        <v>11.34958477963438</v>
      </c>
      <c r="V165">
        <f ca="1">(Parameters!$B$125+Temperatures!$G165-Temperatures!$G$2)*'Pattern scaling'!V165+Hosing!Z166</f>
        <v>8.8601954529006637</v>
      </c>
      <c r="W165">
        <f ca="1">(Parameters!$B$125+Temperatures!$G165-Temperatures!$G$2)*'Pattern scaling'!W165+Hosing!AA166</f>
        <v>26.862223993146678</v>
      </c>
      <c r="X165">
        <f ca="1">(Parameters!$B$125+Temperatures!$G165-Temperatures!$G$2)*'Pattern scaling'!X165+Hosing!AB166</f>
        <v>23.575138534916192</v>
      </c>
      <c r="Y165">
        <f ca="1">(Parameters!$B$125+Temperatures!$G165-Temperatures!$G$2)*'Pattern scaling'!Y165+Hosing!AC166</f>
        <v>18.401093525619185</v>
      </c>
      <c r="Z165">
        <f ca="1">(Parameters!$B$125+Temperatures!$G165-Temperatures!$G$2)*'Pattern scaling'!Z165+Hosing!AD166</f>
        <v>24.97227706895745</v>
      </c>
      <c r="AA165">
        <f ca="1">(Parameters!$B$125+Temperatures!$G165-Temperatures!$G$2)*'Pattern scaling'!AA165+Hosing!AE166</f>
        <v>27.56447355642668</v>
      </c>
      <c r="AB165">
        <f ca="1">(Parameters!$B$125+Temperatures!$G165-Temperatures!$G$2)*'Pattern scaling'!AB165+Hosing!AF166</f>
        <v>28.677269191376762</v>
      </c>
      <c r="AC165">
        <f ca="1">(Parameters!$B$125+Temperatures!$G165-Temperatures!$G$2)*'Pattern scaling'!AC165+Hosing!AG166</f>
        <v>14.561667124274047</v>
      </c>
      <c r="AD165">
        <f ca="1">(Parameters!$B$125+Temperatures!$G165-Temperatures!$G$2)*'Pattern scaling'!AD165+Hosing!AH166</f>
        <v>24.47485252290425</v>
      </c>
      <c r="AE165">
        <f ca="1">(Parameters!$B$125+Temperatures!$G165-Temperatures!$G$2)*'Pattern scaling'!AE165+Hosing!AI166</f>
        <v>27.326215528934835</v>
      </c>
      <c r="AF165">
        <f ca="1">(Parameters!$B$125+Temperatures!$G165-Temperatures!$G$2)*'Pattern scaling'!AF165+Hosing!AJ166</f>
        <v>8.0451198839371454</v>
      </c>
      <c r="AG165">
        <f ca="1">(Parameters!$B$125+Temperatures!$G165-Temperatures!$G$2)*'Pattern scaling'!AG165+Hosing!AK166</f>
        <v>9.3940377007844074</v>
      </c>
      <c r="AH165">
        <f ca="1">(Parameters!$B$125+Temperatures!$G165-Temperatures!$G$2)*'Pattern scaling'!AH165+Hosing!AL166</f>
        <v>14.034658984891095</v>
      </c>
      <c r="AI165">
        <f ca="1">(Parameters!$B$125+Temperatures!$G165-Temperatures!$G$2)*'Pattern scaling'!AI165+Hosing!AM166</f>
        <v>16.689336278496608</v>
      </c>
      <c r="AJ165">
        <f ca="1">(Parameters!$B$125+Temperatures!$G165-Temperatures!$G$2)*'Pattern scaling'!AJ165+Hosing!AN166</f>
        <v>27.699389442499921</v>
      </c>
      <c r="AK165">
        <f ca="1">(Parameters!$B$125+Temperatures!$G165-Temperatures!$G$2)*'Pattern scaling'!AK165+Hosing!AO166</f>
        <v>26.724561384625723</v>
      </c>
      <c r="AL165">
        <f ca="1">(Parameters!$B$125+Temperatures!$G165-Temperatures!$G$2)*'Pattern scaling'!AL165+Hosing!AP166</f>
        <v>26.018836157320216</v>
      </c>
      <c r="AM165">
        <f ca="1">(Parameters!$B$125+Temperatures!$G165-Temperatures!$G$2)*'Pattern scaling'!AM165+Hosing!AQ166</f>
        <v>26.50841579471906</v>
      </c>
      <c r="AN165">
        <f ca="1">(Parameters!$B$125+Temperatures!$G165-Temperatures!$G$2)*'Pattern scaling'!AN165+Hosing!AR166</f>
        <v>22.240256481637811</v>
      </c>
      <c r="AO165">
        <f ca="1">(Parameters!$B$125+Temperatures!$G165-Temperatures!$G$2)*'Pattern scaling'!AO165+Hosing!AS166</f>
        <v>25.936576835709609</v>
      </c>
      <c r="AP165">
        <f ca="1">(Parameters!$B$125+Temperatures!$G165-Temperatures!$G$2)*'Pattern scaling'!AP165+Hosing!AT166</f>
        <v>22.604729146574627</v>
      </c>
      <c r="AQ165">
        <f ca="1">(Parameters!$B$125+Temperatures!$G165-Temperatures!$G$2)*'Pattern scaling'!AQ165+Hosing!AU166</f>
        <v>23.958395536904632</v>
      </c>
      <c r="AR165">
        <f ca="1">(Parameters!$B$125+Temperatures!$G165-Temperatures!$G$2)*'Pattern scaling'!AR165+Hosing!AV166</f>
        <v>26.970279952889911</v>
      </c>
      <c r="AS165">
        <f ca="1">(Parameters!$B$125+Temperatures!$G165-Temperatures!$G$2)*'Pattern scaling'!AS165+Hosing!AW166</f>
        <v>20.151147931866937</v>
      </c>
      <c r="AT165">
        <f ca="1">(Parameters!$B$125+Temperatures!$G165-Temperatures!$G$2)*'Pattern scaling'!AT165+Hosing!AX166</f>
        <v>9.8203796990768453</v>
      </c>
      <c r="AU165">
        <f ca="1">(Parameters!$B$125+Temperatures!$G165-Temperatures!$G$2)*'Pattern scaling'!AU165+Hosing!AY166</f>
        <v>10.585777669224141</v>
      </c>
      <c r="AV165">
        <f ca="1">(Parameters!$B$125+Temperatures!$G165-Temperatures!$G$2)*'Pattern scaling'!AV165+Hosing!AZ166</f>
        <v>30.716083314099624</v>
      </c>
      <c r="AW165">
        <f ca="1">(Parameters!$B$125+Temperatures!$G165-Temperatures!$G$2)*'Pattern scaling'!AW165+Hosing!BA166</f>
        <v>24.503262776520728</v>
      </c>
      <c r="AX165">
        <f ca="1">(Parameters!$B$125+Temperatures!$G165-Temperatures!$G$2)*'Pattern scaling'!AX165+Hosing!BB166</f>
        <v>9.6652474395934291</v>
      </c>
      <c r="AY165">
        <f ca="1">(Parameters!$B$125+Temperatures!$G165-Temperatures!$G$2)*'Pattern scaling'!AY165+Hosing!BC166</f>
        <v>26.198428644446686</v>
      </c>
      <c r="AZ165">
        <f ca="1">(Parameters!$B$125+Temperatures!$G165-Temperatures!$G$2)*'Pattern scaling'!AZ165+Hosing!BD166</f>
        <v>18.657902321632449</v>
      </c>
      <c r="BA165">
        <f ca="1">(Parameters!$B$125+Temperatures!$G165-Temperatures!$G$2)*'Pattern scaling'!BA165+Hosing!BE166</f>
        <v>22.334113289891064</v>
      </c>
      <c r="BB165">
        <f ca="1">(Parameters!$B$125+Temperatures!$G165-Temperatures!$G$2)*'Pattern scaling'!BB165+Hosing!BF166</f>
        <v>23.786063312844981</v>
      </c>
      <c r="BC165">
        <f ca="1">(Parameters!$B$125+Temperatures!$G165-Temperatures!$G$2)*'Pattern scaling'!BC165+Hosing!BG166</f>
        <v>24.403546580810666</v>
      </c>
      <c r="BD165">
        <f ca="1">(Parameters!$B$125+Temperatures!$G165-Temperatures!$G$2)*'Pattern scaling'!BD165+Hosing!BH166</f>
        <v>24.059848799968695</v>
      </c>
      <c r="BE165">
        <f ca="1">(Parameters!$B$125+Temperatures!$G165-Temperatures!$G$2)*'Pattern scaling'!BE165+Hosing!BI166</f>
        <v>15.887017584445687</v>
      </c>
      <c r="BF165">
        <f ca="1">(Parameters!$B$125+Temperatures!$G165-Temperatures!$G$2)*'Pattern scaling'!BF165+Hosing!BJ166</f>
        <v>7.6895769817352067</v>
      </c>
      <c r="BG165">
        <f ca="1">(Parameters!$B$125+Temperatures!$G165-Temperatures!$G$2)*'Pattern scaling'!BG165+Hosing!BK166</f>
        <v>21.314841785237043</v>
      </c>
      <c r="BH165">
        <f ca="1">(Parameters!$B$125+Temperatures!$G165-Temperatures!$G$2)*'Pattern scaling'!BH165+Hosing!BL166</f>
        <v>5.9029898032665455</v>
      </c>
      <c r="BI165">
        <f ca="1">(Parameters!$B$125+Temperatures!$G165-Temperatures!$G$2)*'Pattern scaling'!BI165+Hosing!BM166</f>
        <v>24.809916793880312</v>
      </c>
      <c r="BJ165">
        <f ca="1">(Parameters!$B$125+Temperatures!$G165-Temperatures!$G$2)*'Pattern scaling'!BJ165+Hosing!BN166</f>
        <v>12.462918453340469</v>
      </c>
      <c r="BK165">
        <f ca="1">(Parameters!$B$125+Temperatures!$G165-Temperatures!$G$2)*'Pattern scaling'!BK165+Hosing!BO166</f>
        <v>28.348654147514718</v>
      </c>
      <c r="BL165">
        <f ca="1">(Parameters!$B$125+Temperatures!$G165-Temperatures!$G$2)*'Pattern scaling'!BL165+Hosing!BP166</f>
        <v>27.002798606816487</v>
      </c>
      <c r="BM165">
        <f ca="1">(Parameters!$B$125+Temperatures!$G165-Temperatures!$G$2)*'Pattern scaling'!BM165+Hosing!BQ166</f>
        <v>10.345721793177265</v>
      </c>
      <c r="BN165">
        <f ca="1">(Parameters!$B$125+Temperatures!$G165-Temperatures!$G$2)*'Pattern scaling'!BN165+Hosing!BR166</f>
        <v>11.79653202007866</v>
      </c>
      <c r="BO165">
        <f ca="1">(Parameters!$B$125+Temperatures!$G165-Temperatures!$G$2)*'Pattern scaling'!BO165+Hosing!BS166</f>
        <v>28.40540855843124</v>
      </c>
      <c r="BP165">
        <f ca="1">(Parameters!$B$125+Temperatures!$G165-Temperatures!$G$2)*'Pattern scaling'!BP165+Hosing!BT166</f>
        <v>26.703925766794068</v>
      </c>
      <c r="BQ165">
        <f ca="1">(Parameters!$B$125+Temperatures!$G165-Temperatures!$G$2)*'Pattern scaling'!BQ165+Hosing!BU166</f>
        <v>25.81654973314135</v>
      </c>
      <c r="BR165">
        <f ca="1">(Parameters!$B$125+Temperatures!$G165-Temperatures!$G$2)*'Pattern scaling'!BR165+Hosing!BV166</f>
        <v>28.323490034689229</v>
      </c>
      <c r="BS165">
        <f ca="1">(Parameters!$B$125+Temperatures!$G165-Temperatures!$G$2)*'Pattern scaling'!BS165+Hosing!BW166</f>
        <v>28.346097488703013</v>
      </c>
      <c r="BT165">
        <f ca="1">(Parameters!$B$125+Temperatures!$G165-Temperatures!$G$2)*'Pattern scaling'!BT165+Hosing!BX166</f>
        <v>25.732833948076056</v>
      </c>
      <c r="BU165">
        <f ca="1">(Parameters!$B$125+Temperatures!$G165-Temperatures!$G$2)*'Pattern scaling'!BU165+Hosing!BY166</f>
        <v>16.810764339556783</v>
      </c>
      <c r="BV165">
        <f ca="1">(Parameters!$B$125+Temperatures!$G165-Temperatures!$G$2)*'Pattern scaling'!BV165+Hosing!BZ166</f>
        <v>27.506075160960485</v>
      </c>
      <c r="BW165">
        <f ca="1">(Parameters!$B$125+Temperatures!$G165-Temperatures!$G$2)*'Pattern scaling'!BW165+Hosing!CA166</f>
        <v>21.665596318139574</v>
      </c>
      <c r="BX165">
        <f ca="1">(Parameters!$B$125+Temperatures!$G165-Temperatures!$G$2)*'Pattern scaling'!BX165+Hosing!CB166</f>
        <v>27.320974373333502</v>
      </c>
      <c r="BY165">
        <f ca="1">(Parameters!$B$125+Temperatures!$G165-Temperatures!$G$2)*'Pattern scaling'!BY165+Hosing!CC166</f>
        <v>28.267390881194348</v>
      </c>
      <c r="BZ165">
        <f ca="1">(Parameters!$B$125+Temperatures!$G165-Temperatures!$G$2)*'Pattern scaling'!BZ165+Hosing!CD166</f>
        <v>24.476483877607492</v>
      </c>
      <c r="CA165">
        <f ca="1">(Parameters!$B$125+Temperatures!$G165-Temperatures!$G$2)*'Pattern scaling'!CA165+Hosing!CE166</f>
        <v>24.298507837999299</v>
      </c>
      <c r="CB165">
        <f ca="1">(Parameters!$B$125+Temperatures!$G165-Temperatures!$G$2)*'Pattern scaling'!CB165+Hosing!CF166</f>
        <v>12.90971673378815</v>
      </c>
      <c r="CC165">
        <f ca="1">(Parameters!$B$125+Temperatures!$G165-Temperatures!$G$2)*'Pattern scaling'!CC165+Hosing!CG166</f>
        <v>26.457783990203183</v>
      </c>
      <c r="CD165">
        <f ca="1">(Parameters!$B$125+Temperatures!$G165-Temperatures!$G$2)*'Pattern scaling'!CD165+Hosing!CH166</f>
        <v>12.128557862518704</v>
      </c>
      <c r="CE165">
        <f ca="1">(Parameters!$B$125+Temperatures!$G165-Temperatures!$G$2)*'Pattern scaling'!CE165+Hosing!CI166</f>
        <v>27.402045808779299</v>
      </c>
      <c r="CF165">
        <f ca="1">(Parameters!$B$125+Temperatures!$G165-Temperatures!$G$2)*'Pattern scaling'!CF165+Hosing!CJ166</f>
        <v>27.113353315342867</v>
      </c>
      <c r="CG165">
        <f ca="1">(Parameters!$B$125+Temperatures!$G165-Temperatures!$G$2)*'Pattern scaling'!CG165+Hosing!CK166</f>
        <v>10.216641347423506</v>
      </c>
      <c r="CH165">
        <f ca="1">(Parameters!$B$125+Temperatures!$G165-Temperatures!$G$2)*'Pattern scaling'!CH165+Hosing!CL166</f>
        <v>17.879315731006368</v>
      </c>
      <c r="CI165">
        <f ca="1">(Parameters!$B$125+Temperatures!$G165-Temperatures!$G$2)*'Pattern scaling'!CI165+Hosing!CM166</f>
        <v>25.04229120734756</v>
      </c>
      <c r="CJ165">
        <f ca="1">(Parameters!$B$125+Temperatures!$G165-Temperatures!$G$2)*'Pattern scaling'!CJ165+Hosing!CN166</f>
        <v>4.6792315826349711</v>
      </c>
      <c r="CK165">
        <f ca="1">(Parameters!$B$125+Temperatures!$G165-Temperatures!$G$2)*'Pattern scaling'!CK165+Hosing!CO166</f>
        <v>22.020947365519827</v>
      </c>
      <c r="CL165">
        <f ca="1">(Parameters!$B$125+Temperatures!$G165-Temperatures!$G$2)*'Pattern scaling'!CL165+Hosing!CP166</f>
        <v>14.704080000601342</v>
      </c>
      <c r="CM165">
        <f ca="1">(Parameters!$B$125+Temperatures!$G165-Temperatures!$G$2)*'Pattern scaling'!CM165+Hosing!CQ166</f>
        <v>26.490659804281556</v>
      </c>
      <c r="CN165">
        <f ca="1">(Parameters!$B$125+Temperatures!$G165-Temperatures!$G$2)*'Pattern scaling'!CN165+Hosing!CR166</f>
        <v>20.69292117005082</v>
      </c>
      <c r="CO165">
        <f ca="1">(Parameters!$B$125+Temperatures!$G165-Temperatures!$G$2)*'Pattern scaling'!CO165+Hosing!CS166</f>
        <v>15.717894352662411</v>
      </c>
      <c r="CP165">
        <f ca="1">(Parameters!$B$125+Temperatures!$G165-Temperatures!$G$2)*'Pattern scaling'!CP165+Hosing!CT166</f>
        <v>9.5184973501690617</v>
      </c>
      <c r="CQ165">
        <f ca="1">(Parameters!$B$125+Temperatures!$G165-Temperatures!$G$2)*'Pattern scaling'!CQ165+Hosing!CU166</f>
        <v>22.728103039817469</v>
      </c>
      <c r="CR165">
        <f ca="1">(Parameters!$B$125+Temperatures!$G165-Temperatures!$G$2)*'Pattern scaling'!CR165+Hosing!CV166</f>
        <v>6.3311252336123944</v>
      </c>
      <c r="CS165">
        <f ca="1">(Parameters!$B$125+Temperatures!$G165-Temperatures!$G$2)*'Pattern scaling'!CS165+Hosing!CW166</f>
        <v>29.327763748177279</v>
      </c>
      <c r="CT165">
        <f ca="1">(Parameters!$B$125+Temperatures!$G165-Temperatures!$G$2)*'Pattern scaling'!CT165+Hosing!CX166</f>
        <v>26.767804925454797</v>
      </c>
      <c r="CU165">
        <f ca="1">(Parameters!$B$125+Temperatures!$G165-Temperatures!$G$2)*'Pattern scaling'!CU165+Hosing!CY166</f>
        <v>13.951401205635792</v>
      </c>
      <c r="CV165">
        <f ca="1">(Parameters!$B$125+Temperatures!$G165-Temperatures!$G$2)*'Pattern scaling'!CV165+Hosing!CZ166</f>
        <v>28.230520285700297</v>
      </c>
      <c r="CW165">
        <f ca="1">(Parameters!$B$125+Temperatures!$G165-Temperatures!$G$2)*'Pattern scaling'!CW165+Hosing!DA166</f>
        <v>25.909545420122676</v>
      </c>
      <c r="CX165">
        <f ca="1">(Parameters!$B$125+Temperatures!$G165-Temperatures!$G$2)*'Pattern scaling'!CX165+Hosing!DB166</f>
        <v>18.176027510691977</v>
      </c>
      <c r="CY165">
        <f ca="1">(Parameters!$B$125+Temperatures!$G165-Temperatures!$G$2)*'Pattern scaling'!CY165+Hosing!DC166</f>
        <v>26.447085859158438</v>
      </c>
      <c r="CZ165">
        <f ca="1">(Parameters!$B$125+Temperatures!$G165-Temperatures!$G$2)*'Pattern scaling'!CZ165+Hosing!DD166</f>
        <v>22.387364299362655</v>
      </c>
      <c r="DA165">
        <f ca="1">(Parameters!$B$125+Temperatures!$G165-Temperatures!$G$2)*'Pattern scaling'!DA165+Hosing!DE166</f>
        <v>7.2797892215664941</v>
      </c>
      <c r="DB165">
        <f ca="1">(Parameters!$B$125+Temperatures!$G165-Temperatures!$G$2)*'Pattern scaling'!DB165+Hosing!DF166</f>
        <v>27.318801582470893</v>
      </c>
      <c r="DC165">
        <f ca="1">(Parameters!$B$125+Temperatures!$G165-Temperatures!$G$2)*'Pattern scaling'!DC165+Hosing!DG166</f>
        <v>14.91518076221549</v>
      </c>
      <c r="DD165">
        <f ca="1">(Parameters!$B$125+Temperatures!$G165-Temperatures!$G$2)*'Pattern scaling'!DD165+Hosing!DH166</f>
        <v>8.783532618605328</v>
      </c>
      <c r="DE165">
        <f ca="1">(Parameters!$B$125+Temperatures!$G165-Temperatures!$G$2)*'Pattern scaling'!DE165+Hosing!DI166</f>
        <v>10.569050823773335</v>
      </c>
      <c r="DF165">
        <f ca="1">(Parameters!$B$125+Temperatures!$G165-Temperatures!$G$2)*'Pattern scaling'!DF165+Hosing!DJ166</f>
        <v>8.3592916129669828</v>
      </c>
      <c r="DG165">
        <f ca="1">(Parameters!$B$125+Temperatures!$G165-Temperatures!$G$2)*'Pattern scaling'!DG165+Hosing!DK166</f>
        <v>19.059176085512362</v>
      </c>
      <c r="DH165">
        <f ca="1">(Parameters!$B$125+Temperatures!$G165-Temperatures!$G$2)*'Pattern scaling'!DH165+Hosing!DL166</f>
        <v>12.029921272541701</v>
      </c>
      <c r="DI165">
        <f ca="1">(Parameters!$B$125+Temperatures!$G165-Temperatures!$G$2)*'Pattern scaling'!DI165+Hosing!DM166</f>
        <v>22.266470407513872</v>
      </c>
      <c r="DJ165">
        <f ca="1">(Parameters!$B$125+Temperatures!$G165-Temperatures!$G$2)*'Pattern scaling'!DJ165+Hosing!DN166</f>
        <v>21.426140910638203</v>
      </c>
      <c r="DK165">
        <f ca="1">(Parameters!$B$125+Temperatures!$G165-Temperatures!$G$2)*'Pattern scaling'!DK165+Hosing!DO166</f>
        <v>12.151806098930395</v>
      </c>
      <c r="DL165">
        <f ca="1">(Parameters!$B$125+Temperatures!$G165-Temperatures!$G$2)*'Pattern scaling'!DL165+Hosing!DP166</f>
        <v>29.743958412652965</v>
      </c>
      <c r="DM165">
        <f ca="1">(Parameters!$B$125+Temperatures!$G165-Temperatures!$G$2)*'Pattern scaling'!DM165+Hosing!DQ166</f>
        <v>27.148484663407789</v>
      </c>
      <c r="DN165">
        <f ca="1">(Parameters!$B$125+Temperatures!$G165-Temperatures!$G$2)*'Pattern scaling'!DN165+Hosing!DR166</f>
        <v>11.359251521489679</v>
      </c>
      <c r="DO165">
        <f ca="1">(Parameters!$B$125+Temperatures!$G165-Temperatures!$G$2)*'Pattern scaling'!DO165+Hosing!DS166</f>
        <v>1.2946844249703364</v>
      </c>
      <c r="DP165">
        <f ca="1">(Parameters!$B$125+Temperatures!$G165-Temperatures!$G$2)*'Pattern scaling'!DP165+Hosing!DT166</f>
        <v>25.80943736363793</v>
      </c>
      <c r="DQ165">
        <f ca="1">(Parameters!$B$125+Temperatures!$G165-Temperatures!$G$2)*'Pattern scaling'!DQ165+Hosing!DU166</f>
        <v>29.811328002287024</v>
      </c>
      <c r="DR165">
        <f ca="1">(Parameters!$B$125+Temperatures!$G165-Temperatures!$G$2)*'Pattern scaling'!DR165+Hosing!DV166</f>
        <v>26.906523688426091</v>
      </c>
      <c r="DS165">
        <f ca="1">(Parameters!$B$125+Temperatures!$G165-Temperatures!$G$2)*'Pattern scaling'!DS165+Hosing!DW166</f>
        <v>23.085051314149695</v>
      </c>
      <c r="DT165">
        <f ca="1">(Parameters!$B$125+Temperatures!$G165-Temperatures!$G$2)*'Pattern scaling'!DT165+Hosing!DX166</f>
        <v>24.378858662217638</v>
      </c>
      <c r="DU165">
        <f ca="1">(Parameters!$B$125+Temperatures!$G165-Temperatures!$G$2)*'Pattern scaling'!DU165+Hosing!DY166</f>
        <v>28.028145476338182</v>
      </c>
      <c r="DV165">
        <f ca="1">(Parameters!$B$125+Temperatures!$G165-Temperatures!$G$2)*'Pattern scaling'!DV165+Hosing!DZ166</f>
        <v>23.996357992476792</v>
      </c>
      <c r="DW165">
        <f ca="1">(Parameters!$B$125+Temperatures!$G165-Temperatures!$G$2)*'Pattern scaling'!DW165+Hosing!EA166</f>
        <v>22.348937059779001</v>
      </c>
      <c r="DX165">
        <f ca="1">(Parameters!$B$125+Temperatures!$G165-Temperatures!$G$2)*'Pattern scaling'!DX165+Hosing!EB166</f>
        <v>30.566973397450791</v>
      </c>
      <c r="DY165">
        <f ca="1">(Parameters!$B$125+Temperatures!$G165-Temperatures!$G$2)*'Pattern scaling'!DY165+Hosing!EC166</f>
        <v>28.42936012073039</v>
      </c>
      <c r="DZ165">
        <f ca="1">(Parameters!$B$125+Temperatures!$G165-Temperatures!$G$2)*'Pattern scaling'!DZ165+Hosing!ED166</f>
        <v>26.407567637573621</v>
      </c>
      <c r="EA165">
        <f ca="1">(Parameters!$B$125+Temperatures!$G165-Temperatures!$G$2)*'Pattern scaling'!EA165+Hosing!EE166</f>
        <v>10.938966136294887</v>
      </c>
      <c r="EB165">
        <f ca="1">(Parameters!$B$125+Temperatures!$G165-Temperatures!$G$2)*'Pattern scaling'!EB165+Hosing!EF166</f>
        <v>5.5156951918457988</v>
      </c>
      <c r="EC165">
        <f ca="1">(Parameters!$B$125+Temperatures!$G165-Temperatures!$G$2)*'Pattern scaling'!EC165+Hosing!EG166</f>
        <v>21.57195432353468</v>
      </c>
      <c r="ED165">
        <f ca="1">(Parameters!$B$125+Temperatures!$G165-Temperatures!$G$2)*'Pattern scaling'!ED165+Hosing!EH166</f>
        <v>27.863038007397915</v>
      </c>
      <c r="EE165">
        <f ca="1">(Parameters!$B$125+Temperatures!$G165-Temperatures!$G$2)*'Pattern scaling'!EE165+Hosing!EI166</f>
        <v>13.303192535619738</v>
      </c>
      <c r="EF165">
        <f ca="1">(Parameters!$B$125+Temperatures!$G165-Temperatures!$G$2)*'Pattern scaling'!EF165+Hosing!EJ166</f>
        <v>27.193916793359385</v>
      </c>
      <c r="EG165">
        <f ca="1">(Parameters!$B$125+Temperatures!$G165-Temperatures!$G$2)*'Pattern scaling'!EG165+Hosing!EK166</f>
        <v>25.56113898225221</v>
      </c>
      <c r="EH165">
        <f ca="1">(Parameters!$B$125+Temperatures!$G165-Temperatures!$G$2)*'Pattern scaling'!EH165+Hosing!EL166</f>
        <v>26.741678093135953</v>
      </c>
      <c r="EI165">
        <f ca="1">(Parameters!$B$125+Temperatures!$G165-Temperatures!$G$2)*'Pattern scaling'!EI165+Hosing!EM166</f>
        <v>19.807734233183371</v>
      </c>
      <c r="EJ165">
        <f ca="1">(Parameters!$B$125+Temperatures!$G165-Temperatures!$G$2)*'Pattern scaling'!EJ165+Hosing!EN166</f>
        <v>26.96284477330321</v>
      </c>
      <c r="EK165">
        <f ca="1">(Parameters!$B$125+Temperatures!$G165-Temperatures!$G$2)*'Pattern scaling'!EK165+Hosing!EO166</f>
        <v>28.530774079962164</v>
      </c>
      <c r="EL165">
        <f ca="1">(Parameters!$B$125+Temperatures!$G165-Temperatures!$G$2)*'Pattern scaling'!EL165+Hosing!EP166</f>
        <v>24.929314523348875</v>
      </c>
      <c r="EM165">
        <f ca="1">(Parameters!$B$125+Temperatures!$G165-Temperatures!$G$2)*'Pattern scaling'!EM165+Hosing!EQ166</f>
        <v>10.037004807234506</v>
      </c>
      <c r="EN165">
        <f ca="1">(Parameters!$B$125+Temperatures!$G165-Temperatures!$G$2)*'Pattern scaling'!EN165+Hosing!ER166</f>
        <v>26.035590895375982</v>
      </c>
      <c r="EO165">
        <f ca="1">(Parameters!$B$125+Temperatures!$G165-Temperatures!$G$2)*'Pattern scaling'!EO165+Hosing!ES166</f>
        <v>10.437349297021692</v>
      </c>
      <c r="EP165">
        <f ca="1">(Parameters!$B$125+Temperatures!$G165-Temperatures!$G$2)*'Pattern scaling'!EP165+Hosing!ET166</f>
        <v>16.249080714804869</v>
      </c>
      <c r="EQ165">
        <f ca="1">(Parameters!$B$125+Temperatures!$G165-Temperatures!$G$2)*'Pattern scaling'!EQ165+Hosing!EU166</f>
        <v>25.036890139663466</v>
      </c>
      <c r="ER165">
        <f ca="1">(Parameters!$B$125+Temperatures!$G165-Temperatures!$G$2)*'Pattern scaling'!ER165+Hosing!EV166</f>
        <v>21.657114615918715</v>
      </c>
      <c r="ES165">
        <f ca="1">(Parameters!$B$125+Temperatures!$G165-Temperatures!$G$2)*'Pattern scaling'!ES165+Hosing!EW166</f>
        <v>29.39845474746781</v>
      </c>
      <c r="ET165">
        <f ca="1">(Parameters!$B$125+Temperatures!$G165-Temperatures!$G$2)*'Pattern scaling'!ET165+Hosing!EX166</f>
        <v>17.115203007073703</v>
      </c>
      <c r="EU165">
        <f ca="1">(Parameters!$B$125+Temperatures!$G165-Temperatures!$G$2)*'Pattern scaling'!EU165+Hosing!EY166</f>
        <v>11.578144839085475</v>
      </c>
      <c r="EV165">
        <f ca="1">(Parameters!$B$125+Temperatures!$G165-Temperatures!$G$2)*'Pattern scaling'!EV165+Hosing!EZ166</f>
        <v>6.38339385912826</v>
      </c>
      <c r="EW165">
        <f ca="1">(Parameters!$B$125+Temperatures!$G165-Temperatures!$G$2)*'Pattern scaling'!EW165+Hosing!FA166</f>
        <v>20.849784758334234</v>
      </c>
      <c r="EX165">
        <f ca="1">(Parameters!$B$125+Temperatures!$G165-Temperatures!$G$2)*'Pattern scaling'!EX165+Hosing!FB166</f>
        <v>27.456447100153753</v>
      </c>
      <c r="EY165">
        <f ca="1">(Parameters!$B$125+Temperatures!$G165-Temperatures!$G$2)*'Pattern scaling'!EY165+Hosing!FC166</f>
        <v>30.678064484108802</v>
      </c>
      <c r="EZ165">
        <f ca="1">(Parameters!$B$125+Temperatures!$G165-Temperatures!$G$2)*'Pattern scaling'!EZ165+Hosing!FD166</f>
        <v>28.146349150986619</v>
      </c>
      <c r="FA165">
        <f ca="1">(Parameters!$B$125+Temperatures!$G165-Temperatures!$G$2)*'Pattern scaling'!FA165+Hosing!FE166</f>
        <v>25.812992868778785</v>
      </c>
      <c r="FB165">
        <f ca="1">(Parameters!$B$125+Temperatures!$G165-Temperatures!$G$2)*'Pattern scaling'!FB165+Hosing!FF166</f>
        <v>27.024727581981743</v>
      </c>
      <c r="FC165">
        <f ca="1">(Parameters!$B$125+Temperatures!$G165-Temperatures!$G$2)*'Pattern scaling'!FC165+Hosing!FG166</f>
        <v>25.635817374586797</v>
      </c>
      <c r="FD165">
        <f ca="1">(Parameters!$B$125+Temperatures!$G165-Temperatures!$G$2)*'Pattern scaling'!FD165+Hosing!FH166</f>
        <v>12.915309283199862</v>
      </c>
      <c r="FE165">
        <f ca="1">(Parameters!$B$125+Temperatures!$G165-Temperatures!$G$2)*'Pattern scaling'!FE165+Hosing!FI166</f>
        <v>28.258227090191841</v>
      </c>
      <c r="FF165">
        <f ca="1">(Parameters!$B$125+Temperatures!$G165-Temperatures!$G$2)*'Pattern scaling'!FF165+Hosing!FJ166</f>
        <v>13.031445757552939</v>
      </c>
      <c r="FG165">
        <f ca="1">(Parameters!$B$125+Temperatures!$G165-Temperatures!$G$2)*'Pattern scaling'!FG165+Hosing!FK166</f>
        <v>29.498853594678479</v>
      </c>
      <c r="FH165">
        <f ca="1">(Parameters!$B$125+Temperatures!$G165-Temperatures!$G$2)*'Pattern scaling'!FH165+Hosing!FL166</f>
        <v>22.363383323502081</v>
      </c>
      <c r="FI165">
        <f ca="1">(Parameters!$B$125+Temperatures!$G165-Temperatures!$G$2)*'Pattern scaling'!FI165+Hosing!FM166</f>
        <v>28.23185455475527</v>
      </c>
      <c r="FJ165">
        <f ca="1">(Parameters!$B$125+Temperatures!$G165-Temperatures!$G$2)*'Pattern scaling'!FJ165+Hosing!FN166</f>
        <v>9.7804788213027987</v>
      </c>
      <c r="FK165">
        <f ca="1">(Parameters!$B$125+Temperatures!$G165-Temperatures!$G$2)*'Pattern scaling'!FK165+Hosing!FO166</f>
        <v>11.005276640968765</v>
      </c>
      <c r="FL165">
        <f ca="1">(Parameters!$B$125+Temperatures!$G165-Temperatures!$G$2)*'Pattern scaling'!FL165+Hosing!FP166</f>
        <v>7.5101104669443703</v>
      </c>
      <c r="FM165">
        <f ca="1">(Parameters!$B$125+Temperatures!$G165-Temperatures!$G$2)*'Pattern scaling'!FM165+Hosing!FQ166</f>
        <v>19.770125880157476</v>
      </c>
      <c r="FN165">
        <f ca="1">(Parameters!$B$125+Temperatures!$G165-Temperatures!$G$2)*'Pattern scaling'!FN165+Hosing!FR166</f>
        <v>29.961587389830235</v>
      </c>
      <c r="FO165">
        <f ca="1">(Parameters!$B$125+Temperatures!$G165-Temperatures!$G$2)*'Pattern scaling'!FO165+Hosing!FS166</f>
        <v>28.343527231423653</v>
      </c>
      <c r="FP165">
        <f ca="1">(Parameters!$B$125+Temperatures!$G165-Temperatures!$G$2)*'Pattern scaling'!FP165+Hosing!FT166</f>
        <v>28.750337919019735</v>
      </c>
      <c r="FQ165">
        <f ca="1">(Parameters!$B$125+Temperatures!$G165-Temperatures!$G$2)*'Pattern scaling'!FQ165+Hosing!FU166</f>
        <v>13.707891318429803</v>
      </c>
      <c r="FR165">
        <f ca="1">(Parameters!$B$125+Temperatures!$G165-Temperatures!$G$2)*'Pattern scaling'!FR165+Hosing!FV166</f>
        <v>17.837657684428461</v>
      </c>
      <c r="FS165">
        <f ca="1">(Parameters!$B$125+Temperatures!$G165-Temperatures!$G$2)*'Pattern scaling'!FS165+Hosing!FW166</f>
        <v>25.463930468458006</v>
      </c>
      <c r="FT165">
        <f ca="1">(Parameters!$B$125+Temperatures!$G165-Temperatures!$G$2)*'Pattern scaling'!FT165+Hosing!FX166</f>
        <v>22.975422415596537</v>
      </c>
      <c r="FU165">
        <f ca="1">(Parameters!$B$125+Temperatures!$G165-Temperatures!$G$2)*'Pattern scaling'!FU165+Hosing!FY166</f>
        <v>27.984867349315614</v>
      </c>
      <c r="FV165">
        <f ca="1">(Parameters!$B$125+Temperatures!$G165-Temperatures!$G$2)*'Pattern scaling'!FV165+Hosing!FZ166</f>
        <v>19.933915030152512</v>
      </c>
      <c r="FW165">
        <f ca="1">(Parameters!$B$125+Temperatures!$G165-Temperatures!$G$2)*'Pattern scaling'!FW165+Hosing!GA166</f>
        <v>14.968351017061918</v>
      </c>
      <c r="FX165">
        <f ca="1">(Parameters!$B$125+Temperatures!$G165-Temperatures!$G$2)*'Pattern scaling'!FX165+Hosing!GB166</f>
        <v>25.949572343029907</v>
      </c>
      <c r="FY165">
        <f ca="1">(Parameters!$B$125+Temperatures!$G165-Temperatures!$G$2)*'Pattern scaling'!FY165+Hosing!GC166</f>
        <v>21.321619895100156</v>
      </c>
      <c r="FZ165">
        <f ca="1">(Parameters!$B$125+Temperatures!$G165-Temperatures!$G$2)*'Pattern scaling'!FZ165+Hosing!GD166</f>
        <v>24.631395966068435</v>
      </c>
      <c r="GA165">
        <f ca="1">(Parameters!$B$125+Temperatures!$G165-Temperatures!$G$2)*'Pattern scaling'!GA165+Hosing!GE166</f>
        <v>24.547025040347865</v>
      </c>
      <c r="GB165">
        <f ca="1">(Parameters!$B$125+Temperatures!$G165-Temperatures!$G$2)*'Pattern scaling'!GB165+Hosing!GF166</f>
        <v>10.741106723892154</v>
      </c>
      <c r="GC165">
        <f ca="1">(Parameters!$B$125+Temperatures!$G165-Temperatures!$G$2)*'Pattern scaling'!GC165+Hosing!GG166</f>
        <v>18.829791140415438</v>
      </c>
      <c r="GD165">
        <f ca="1">(Parameters!$B$125+Temperatures!$G165-Temperatures!$G$2)*'Pattern scaling'!GD165+Hosing!GH166</f>
        <v>15.822920508652356</v>
      </c>
      <c r="GE165">
        <f ca="1">(Parameters!$B$125+Temperatures!$G165-Temperatures!$G$2)*'Pattern scaling'!GE165+Hosing!GI166</f>
        <v>15.850179870872415</v>
      </c>
      <c r="GF165">
        <f ca="1">(Parameters!$B$125+Temperatures!$G165-Temperatures!$G$2)*'Pattern scaling'!GF165+Hosing!GJ166</f>
        <v>26.430181302542564</v>
      </c>
      <c r="GG165">
        <f ca="1">(Parameters!$B$125+Temperatures!$G165-Temperatures!$G$2)*'Pattern scaling'!GG165+Hosing!GK166</f>
        <v>27.113833811194095</v>
      </c>
      <c r="GH165">
        <f ca="1">(Parameters!$B$125+Temperatures!$G165-Temperatures!$G$2)*'Pattern scaling'!GH165+Hosing!GL166</f>
        <v>24.311049159951438</v>
      </c>
      <c r="GI165">
        <f ca="1">(Parameters!$B$125+Temperatures!$G165-Temperatures!$G$2)*'Pattern scaling'!GI165+Hosing!GM166</f>
        <v>26.718779243113445</v>
      </c>
      <c r="GJ165">
        <f ca="1">(Parameters!$B$125+Temperatures!$G165-Temperatures!$G$2)*'Pattern scaling'!GJ165+Hosing!GN166</f>
        <v>22.40651720612663</v>
      </c>
      <c r="GK165">
        <f ca="1">(Parameters!$B$125+Temperatures!$G165-Temperatures!$G$2)*'Pattern scaling'!GK165+Hosing!GO166</f>
        <v>20.294856923807124</v>
      </c>
      <c r="GL165">
        <f ca="1">(Parameters!$B$125+Temperatures!$G165-Temperatures!$G$2)*'Pattern scaling'!GL165+Hosing!GP166</f>
        <v>24.310220522810276</v>
      </c>
      <c r="GM165">
        <f ca="1">(Parameters!$B$125+Temperatures!$G165-Temperatures!$G$2)*'Pattern scaling'!GM165+Hosing!GQ166</f>
        <v>23.217126726395769</v>
      </c>
    </row>
    <row r="166" spans="1:195" x14ac:dyDescent="0.25">
      <c r="A166" s="15">
        <v>2174</v>
      </c>
      <c r="B166">
        <f ca="1">(Parameters!$B$125+Temperatures!$G166-Temperatures!$G$2)*'Pattern scaling'!B166+Hosing!F167</f>
        <v>15.161406956231621</v>
      </c>
      <c r="C166">
        <f ca="1">(Parameters!$B$125+Temperatures!$G166-Temperatures!$G$2)*'Pattern scaling'!C166+Hosing!G167</f>
        <v>24.076920821452223</v>
      </c>
      <c r="D166">
        <f ca="1">(Parameters!$B$125+Temperatures!$G166-Temperatures!$G$2)*'Pattern scaling'!D166+Hosing!H167</f>
        <v>14.107013322195924</v>
      </c>
      <c r="E166">
        <f ca="1">(Parameters!$B$125+Temperatures!$G166-Temperatures!$G$2)*'Pattern scaling'!E166+Hosing!I167</f>
        <v>6.4218817981827945</v>
      </c>
      <c r="F166">
        <f ca="1">(Parameters!$B$125+Temperatures!$G166-Temperatures!$G$2)*'Pattern scaling'!F166+Hosing!J167</f>
        <v>28.860771202687161</v>
      </c>
      <c r="G166">
        <f ca="1">(Parameters!$B$125+Temperatures!$G166-Temperatures!$G$2)*'Pattern scaling'!G166+Hosing!K167</f>
        <v>19.070102262953991</v>
      </c>
      <c r="H166">
        <f ca="1">(Parameters!$B$125+Temperatures!$G166-Temperatures!$G$2)*'Pattern scaling'!H166+Hosing!L167</f>
        <v>10.666049103694229</v>
      </c>
      <c r="I166">
        <f ca="1">(Parameters!$B$125+Temperatures!$G166-Temperatures!$G$2)*'Pattern scaling'!I166+Hosing!M167</f>
        <v>27.758624800922622</v>
      </c>
      <c r="J166">
        <f ca="1">(Parameters!$B$125+Temperatures!$G166-Temperatures!$G$2)*'Pattern scaling'!J166+Hosing!N167</f>
        <v>18.517810613186388</v>
      </c>
      <c r="K166">
        <f ca="1">(Parameters!$B$125+Temperatures!$G166-Temperatures!$G$2)*'Pattern scaling'!K166+Hosing!O167</f>
        <v>9.5799888415486603</v>
      </c>
      <c r="L166">
        <f ca="1">(Parameters!$B$125+Temperatures!$G166-Temperatures!$G$2)*'Pattern scaling'!L166+Hosing!P167</f>
        <v>15.739490626901549</v>
      </c>
      <c r="M166">
        <f ca="1">(Parameters!$B$125+Temperatures!$G166-Temperatures!$G$2)*'Pattern scaling'!M166+Hosing!Q167</f>
        <v>22.733487099120747</v>
      </c>
      <c r="N166">
        <f ca="1">(Parameters!$B$125+Temperatures!$G166-Temperatures!$G$2)*'Pattern scaling'!N166+Hosing!R167</f>
        <v>11.182634967147322</v>
      </c>
      <c r="O166">
        <f ca="1">(Parameters!$B$125+Temperatures!$G166-Temperatures!$G$2)*'Pattern scaling'!O166+Hosing!S167</f>
        <v>28.895752062619856</v>
      </c>
      <c r="P166">
        <f ca="1">(Parameters!$B$125+Temperatures!$G166-Temperatures!$G$2)*'Pattern scaling'!P166+Hosing!T167</f>
        <v>29.998827202459051</v>
      </c>
      <c r="Q166">
        <f ca="1">(Parameters!$B$125+Temperatures!$G166-Temperatures!$G$2)*'Pattern scaling'!Q166+Hosing!U167</f>
        <v>26.977641488692392</v>
      </c>
      <c r="R166">
        <f ca="1">(Parameters!$B$125+Temperatures!$G166-Temperatures!$G$2)*'Pattern scaling'!R166+Hosing!V167</f>
        <v>12.732720089083656</v>
      </c>
      <c r="S166">
        <f ca="1">(Parameters!$B$125+Temperatures!$G166-Temperatures!$G$2)*'Pattern scaling'!S166+Hosing!W167</f>
        <v>29.356053984935254</v>
      </c>
      <c r="T166">
        <f ca="1">(Parameters!$B$125+Temperatures!$G166-Temperatures!$G$2)*'Pattern scaling'!T166+Hosing!X167</f>
        <v>26.304919712562754</v>
      </c>
      <c r="U166">
        <f ca="1">(Parameters!$B$125+Temperatures!$G166-Temperatures!$G$2)*'Pattern scaling'!U166+Hosing!Y167</f>
        <v>11.351846761544556</v>
      </c>
      <c r="V166">
        <f ca="1">(Parameters!$B$125+Temperatures!$G166-Temperatures!$G$2)*'Pattern scaling'!V166+Hosing!Z167</f>
        <v>8.8623640215174131</v>
      </c>
      <c r="W166">
        <f ca="1">(Parameters!$B$125+Temperatures!$G166-Temperatures!$G$2)*'Pattern scaling'!W166+Hosing!AA167</f>
        <v>26.865505027389226</v>
      </c>
      <c r="X166">
        <f ca="1">(Parameters!$B$125+Temperatures!$G166-Temperatures!$G$2)*'Pattern scaling'!X166+Hosing!AB167</f>
        <v>23.578041400371358</v>
      </c>
      <c r="Y166">
        <f ca="1">(Parameters!$B$125+Temperatures!$G166-Temperatures!$G$2)*'Pattern scaling'!Y166+Hosing!AC167</f>
        <v>18.404018311451193</v>
      </c>
      <c r="Z166">
        <f ca="1">(Parameters!$B$125+Temperatures!$G166-Temperatures!$G$2)*'Pattern scaling'!Z166+Hosing!AD167</f>
        <v>24.975475189856127</v>
      </c>
      <c r="AA166">
        <f ca="1">(Parameters!$B$125+Temperatures!$G166-Temperatures!$G$2)*'Pattern scaling'!AA166+Hosing!AE167</f>
        <v>27.567621753358029</v>
      </c>
      <c r="AB166">
        <f ca="1">(Parameters!$B$125+Temperatures!$G166-Temperatures!$G$2)*'Pattern scaling'!AB166+Hosing!AF167</f>
        <v>28.680581662593092</v>
      </c>
      <c r="AC166">
        <f ca="1">(Parameters!$B$125+Temperatures!$G166-Temperatures!$G$2)*'Pattern scaling'!AC166+Hosing!AG167</f>
        <v>14.564149692950533</v>
      </c>
      <c r="AD166">
        <f ca="1">(Parameters!$B$125+Temperatures!$G166-Temperatures!$G$2)*'Pattern scaling'!AD166+Hosing!AH167</f>
        <v>24.478313892349021</v>
      </c>
      <c r="AE166">
        <f ca="1">(Parameters!$B$125+Temperatures!$G166-Temperatures!$G$2)*'Pattern scaling'!AE166+Hosing!AI167</f>
        <v>27.32968300790705</v>
      </c>
      <c r="AF166">
        <f ca="1">(Parameters!$B$125+Temperatures!$G166-Temperatures!$G$2)*'Pattern scaling'!AF166+Hosing!AJ167</f>
        <v>8.0473541993721263</v>
      </c>
      <c r="AG166">
        <f ca="1">(Parameters!$B$125+Temperatures!$G166-Temperatures!$G$2)*'Pattern scaling'!AG166+Hosing!AK167</f>
        <v>9.3961014816772099</v>
      </c>
      <c r="AH166">
        <f ca="1">(Parameters!$B$125+Temperatures!$G166-Temperatures!$G$2)*'Pattern scaling'!AH166+Hosing!AL167</f>
        <v>14.036805528740777</v>
      </c>
      <c r="AI166">
        <f ca="1">(Parameters!$B$125+Temperatures!$G166-Temperatures!$G$2)*'Pattern scaling'!AI166+Hosing!AM167</f>
        <v>16.692033925855451</v>
      </c>
      <c r="AJ166">
        <f ca="1">(Parameters!$B$125+Temperatures!$G166-Temperatures!$G$2)*'Pattern scaling'!AJ166+Hosing!AN167</f>
        <v>27.702764686069838</v>
      </c>
      <c r="AK166">
        <f ca="1">(Parameters!$B$125+Temperatures!$G166-Temperatures!$G$2)*'Pattern scaling'!AK166+Hosing!AO167</f>
        <v>26.727911227660101</v>
      </c>
      <c r="AL166">
        <f ca="1">(Parameters!$B$125+Temperatures!$G166-Temperatures!$G$2)*'Pattern scaling'!AL166+Hosing!AP167</f>
        <v>26.022202564165191</v>
      </c>
      <c r="AM166">
        <f ca="1">(Parameters!$B$125+Temperatures!$G166-Temperatures!$G$2)*'Pattern scaling'!AM166+Hosing!AQ167</f>
        <v>26.511748576870918</v>
      </c>
      <c r="AN166">
        <f ca="1">(Parameters!$B$125+Temperatures!$G166-Temperatures!$G$2)*'Pattern scaling'!AN166+Hosing!AR167</f>
        <v>22.243241291268472</v>
      </c>
      <c r="AO166">
        <f ca="1">(Parameters!$B$125+Temperatures!$G166-Temperatures!$G$2)*'Pattern scaling'!AO166+Hosing!AS167</f>
        <v>25.939543311922179</v>
      </c>
      <c r="AP166">
        <f ca="1">(Parameters!$B$125+Temperatures!$G166-Temperatures!$G$2)*'Pattern scaling'!AP166+Hosing!AT167</f>
        <v>22.607483956259074</v>
      </c>
      <c r="AQ166">
        <f ca="1">(Parameters!$B$125+Temperatures!$G166-Temperatures!$G$2)*'Pattern scaling'!AQ166+Hosing!AU167</f>
        <v>23.961405898412366</v>
      </c>
      <c r="AR166">
        <f ca="1">(Parameters!$B$125+Temperatures!$G166-Temperatures!$G$2)*'Pattern scaling'!AR166+Hosing!AV167</f>
        <v>26.973411567695319</v>
      </c>
      <c r="AS166">
        <f ca="1">(Parameters!$B$125+Temperatures!$G166-Temperatures!$G$2)*'Pattern scaling'!AS166+Hosing!AW167</f>
        <v>20.153914754138086</v>
      </c>
      <c r="AT166">
        <f ca="1">(Parameters!$B$125+Temperatures!$G166-Temperatures!$G$2)*'Pattern scaling'!AT166+Hosing!AX167</f>
        <v>9.8224858459823601</v>
      </c>
      <c r="AU166">
        <f ca="1">(Parameters!$B$125+Temperatures!$G166-Temperatures!$G$2)*'Pattern scaling'!AU166+Hosing!AY167</f>
        <v>10.587843915965532</v>
      </c>
      <c r="AV166">
        <f ca="1">(Parameters!$B$125+Temperatures!$G166-Temperatures!$G$2)*'Pattern scaling'!AV166+Hosing!AZ167</f>
        <v>30.719768991867909</v>
      </c>
      <c r="AW166">
        <f ca="1">(Parameters!$B$125+Temperatures!$G166-Temperatures!$G$2)*'Pattern scaling'!AW166+Hosing!BA167</f>
        <v>24.506107723984069</v>
      </c>
      <c r="AX166">
        <f ca="1">(Parameters!$B$125+Temperatures!$G166-Temperatures!$G$2)*'Pattern scaling'!AX166+Hosing!BB167</f>
        <v>9.6671456397889237</v>
      </c>
      <c r="AY166">
        <f ca="1">(Parameters!$B$125+Temperatures!$G166-Temperatures!$G$2)*'Pattern scaling'!AY166+Hosing!BC167</f>
        <v>26.201530131463549</v>
      </c>
      <c r="AZ166">
        <f ca="1">(Parameters!$B$125+Temperatures!$G166-Temperatures!$G$2)*'Pattern scaling'!AZ166+Hosing!BD167</f>
        <v>18.660769615748407</v>
      </c>
      <c r="BA166">
        <f ca="1">(Parameters!$B$125+Temperatures!$G166-Temperatures!$G$2)*'Pattern scaling'!BA166+Hosing!BE167</f>
        <v>22.336998839924807</v>
      </c>
      <c r="BB166">
        <f ca="1">(Parameters!$B$125+Temperatures!$G166-Temperatures!$G$2)*'Pattern scaling'!BB166+Hosing!BF167</f>
        <v>23.789306890966994</v>
      </c>
      <c r="BC166">
        <f ca="1">(Parameters!$B$125+Temperatures!$G166-Temperatures!$G$2)*'Pattern scaling'!BC166+Hosing!BG167</f>
        <v>24.406817502162969</v>
      </c>
      <c r="BD166">
        <f ca="1">(Parameters!$B$125+Temperatures!$G166-Temperatures!$G$2)*'Pattern scaling'!BD166+Hosing!BH167</f>
        <v>24.063019252639133</v>
      </c>
      <c r="BE166">
        <f ca="1">(Parameters!$B$125+Temperatures!$G166-Temperatures!$G$2)*'Pattern scaling'!BE166+Hosing!BI167</f>
        <v>15.889545277249965</v>
      </c>
      <c r="BF166">
        <f ca="1">(Parameters!$B$125+Temperatures!$G166-Temperatures!$G$2)*'Pattern scaling'!BF166+Hosing!BJ167</f>
        <v>7.6917097722729002</v>
      </c>
      <c r="BG166">
        <f ca="1">(Parameters!$B$125+Temperatures!$G166-Temperatures!$G$2)*'Pattern scaling'!BG166+Hosing!BK167</f>
        <v>21.317745906075476</v>
      </c>
      <c r="BH166">
        <f ca="1">(Parameters!$B$125+Temperatures!$G166-Temperatures!$G$2)*'Pattern scaling'!BH166+Hosing!BL167</f>
        <v>5.9051359269845971</v>
      </c>
      <c r="BI166">
        <f ca="1">(Parameters!$B$125+Temperatures!$G166-Temperatures!$G$2)*'Pattern scaling'!BI166+Hosing!BM167</f>
        <v>24.81272602282375</v>
      </c>
      <c r="BJ166">
        <f ca="1">(Parameters!$B$125+Temperatures!$G166-Temperatures!$G$2)*'Pattern scaling'!BJ166+Hosing!BN167</f>
        <v>12.465117493327593</v>
      </c>
      <c r="BK166">
        <f ca="1">(Parameters!$B$125+Temperatures!$G166-Temperatures!$G$2)*'Pattern scaling'!BK166+Hosing!BO167</f>
        <v>28.351800640586092</v>
      </c>
      <c r="BL166">
        <f ca="1">(Parameters!$B$125+Temperatures!$G166-Temperatures!$G$2)*'Pattern scaling'!BL166+Hosing!BP167</f>
        <v>27.006058252561068</v>
      </c>
      <c r="BM166">
        <f ca="1">(Parameters!$B$125+Temperatures!$G166-Temperatures!$G$2)*'Pattern scaling'!BM166+Hosing!BQ167</f>
        <v>10.347518422842237</v>
      </c>
      <c r="BN166">
        <f ca="1">(Parameters!$B$125+Temperatures!$G166-Temperatures!$G$2)*'Pattern scaling'!BN166+Hosing!BR167</f>
        <v>11.798914869333014</v>
      </c>
      <c r="BO166">
        <f ca="1">(Parameters!$B$125+Temperatures!$G166-Temperatures!$G$2)*'Pattern scaling'!BO166+Hosing!BS167</f>
        <v>28.408850725168257</v>
      </c>
      <c r="BP166">
        <f ca="1">(Parameters!$B$125+Temperatures!$G166-Temperatures!$G$2)*'Pattern scaling'!BP166+Hosing!BT167</f>
        <v>26.707287434887213</v>
      </c>
      <c r="BQ166">
        <f ca="1">(Parameters!$B$125+Temperatures!$G166-Temperatures!$G$2)*'Pattern scaling'!BQ166+Hosing!BU167</f>
        <v>25.819508320959084</v>
      </c>
      <c r="BR166">
        <f ca="1">(Parameters!$B$125+Temperatures!$G166-Temperatures!$G$2)*'Pattern scaling'!BR166+Hosing!BV167</f>
        <v>28.326902342277833</v>
      </c>
      <c r="BS166">
        <f ca="1">(Parameters!$B$125+Temperatures!$G166-Temperatures!$G$2)*'Pattern scaling'!BS166+Hosing!BW167</f>
        <v>28.34953787502582</v>
      </c>
      <c r="BT166">
        <f ca="1">(Parameters!$B$125+Temperatures!$G166-Temperatures!$G$2)*'Pattern scaling'!BT166+Hosing!BX167</f>
        <v>25.735991620722125</v>
      </c>
      <c r="BU166">
        <f ca="1">(Parameters!$B$125+Temperatures!$G166-Temperatures!$G$2)*'Pattern scaling'!BU166+Hosing!BY167</f>
        <v>16.813411971478153</v>
      </c>
      <c r="BV166">
        <f ca="1">(Parameters!$B$125+Temperatures!$G166-Temperatures!$G$2)*'Pattern scaling'!BV166+Hosing!BZ167</f>
        <v>27.509200805415269</v>
      </c>
      <c r="BW166">
        <f ca="1">(Parameters!$B$125+Temperatures!$G166-Temperatures!$G$2)*'Pattern scaling'!BW166+Hosing!CA167</f>
        <v>21.668550432585576</v>
      </c>
      <c r="BX166">
        <f ca="1">(Parameters!$B$125+Temperatures!$G166-Temperatures!$G$2)*'Pattern scaling'!BX166+Hosing!CB167</f>
        <v>27.324265148088362</v>
      </c>
      <c r="BY166">
        <f ca="1">(Parameters!$B$125+Temperatures!$G166-Temperatures!$G$2)*'Pattern scaling'!BY166+Hosing!CC167</f>
        <v>28.270803637322576</v>
      </c>
      <c r="BZ166">
        <f ca="1">(Parameters!$B$125+Temperatures!$G166-Temperatures!$G$2)*'Pattern scaling'!BZ166+Hosing!CD167</f>
        <v>24.479510695114296</v>
      </c>
      <c r="CA166">
        <f ca="1">(Parameters!$B$125+Temperatures!$G166-Temperatures!$G$2)*'Pattern scaling'!CA166+Hosing!CE167</f>
        <v>24.301644046518287</v>
      </c>
      <c r="CB166">
        <f ca="1">(Parameters!$B$125+Temperatures!$G166-Temperatures!$G$2)*'Pattern scaling'!CB166+Hosing!CF167</f>
        <v>12.9121113063817</v>
      </c>
      <c r="CC166">
        <f ca="1">(Parameters!$B$125+Temperatures!$G166-Temperatures!$G$2)*'Pattern scaling'!CC166+Hosing!CG167</f>
        <v>26.460900098756916</v>
      </c>
      <c r="CD166">
        <f ca="1">(Parameters!$B$125+Temperatures!$G166-Temperatures!$G$2)*'Pattern scaling'!CD166+Hosing!CH167</f>
        <v>12.13091810652941</v>
      </c>
      <c r="CE166">
        <f ca="1">(Parameters!$B$125+Temperatures!$G166-Temperatures!$G$2)*'Pattern scaling'!CE166+Hosing!CI167</f>
        <v>27.405215169096564</v>
      </c>
      <c r="CF166">
        <f ca="1">(Parameters!$B$125+Temperatures!$G166-Temperatures!$G$2)*'Pattern scaling'!CF166+Hosing!CJ167</f>
        <v>27.116782064165786</v>
      </c>
      <c r="CG166">
        <f ca="1">(Parameters!$B$125+Temperatures!$G166-Temperatures!$G$2)*'Pattern scaling'!CG166+Hosing!CK167</f>
        <v>10.218249250445542</v>
      </c>
      <c r="CH166">
        <f ca="1">(Parameters!$B$125+Temperatures!$G166-Temperatures!$G$2)*'Pattern scaling'!CH166+Hosing!CL167</f>
        <v>17.882251418487794</v>
      </c>
      <c r="CI166">
        <f ca="1">(Parameters!$B$125+Temperatures!$G166-Temperatures!$G$2)*'Pattern scaling'!CI166+Hosing!CM167</f>
        <v>25.045883514595179</v>
      </c>
      <c r="CJ166">
        <f ca="1">(Parameters!$B$125+Temperatures!$G166-Temperatures!$G$2)*'Pattern scaling'!CJ166+Hosing!CN167</f>
        <v>4.6805832863578534</v>
      </c>
      <c r="CK166">
        <f ca="1">(Parameters!$B$125+Temperatures!$G166-Temperatures!$G$2)*'Pattern scaling'!CK166+Hosing!CO167</f>
        <v>22.02400456753076</v>
      </c>
      <c r="CL166">
        <f ca="1">(Parameters!$B$125+Temperatures!$G166-Temperatures!$G$2)*'Pattern scaling'!CL166+Hosing!CP167</f>
        <v>14.70656254770557</v>
      </c>
      <c r="CM166">
        <f ca="1">(Parameters!$B$125+Temperatures!$G166-Temperatures!$G$2)*'Pattern scaling'!CM166+Hosing!CQ167</f>
        <v>26.493698086746978</v>
      </c>
      <c r="CN166">
        <f ca="1">(Parameters!$B$125+Temperatures!$G166-Temperatures!$G$2)*'Pattern scaling'!CN166+Hosing!CR167</f>
        <v>20.695994423508143</v>
      </c>
      <c r="CO166">
        <f ca="1">(Parameters!$B$125+Temperatures!$G166-Temperatures!$G$2)*'Pattern scaling'!CO166+Hosing!CS167</f>
        <v>15.720373011943865</v>
      </c>
      <c r="CP166">
        <f ca="1">(Parameters!$B$125+Temperatures!$G166-Temperatures!$G$2)*'Pattern scaling'!CP166+Hosing!CT167</f>
        <v>9.5208541757287701</v>
      </c>
      <c r="CQ166">
        <f ca="1">(Parameters!$B$125+Temperatures!$G166-Temperatures!$G$2)*'Pattern scaling'!CQ166+Hosing!CU167</f>
        <v>22.731022215100619</v>
      </c>
      <c r="CR166">
        <f ca="1">(Parameters!$B$125+Temperatures!$G166-Temperatures!$G$2)*'Pattern scaling'!CR166+Hosing!CV167</f>
        <v>6.3331950961703836</v>
      </c>
      <c r="CS166">
        <f ca="1">(Parameters!$B$125+Temperatures!$G166-Temperatures!$G$2)*'Pattern scaling'!CS166+Hosing!CW167</f>
        <v>29.331221117247861</v>
      </c>
      <c r="CT166">
        <f ca="1">(Parameters!$B$125+Temperatures!$G166-Temperatures!$G$2)*'Pattern scaling'!CT166+Hosing!CX167</f>
        <v>26.770845878545533</v>
      </c>
      <c r="CU166">
        <f ca="1">(Parameters!$B$125+Temperatures!$G166-Temperatures!$G$2)*'Pattern scaling'!CU166+Hosing!CY167</f>
        <v>13.953804487363769</v>
      </c>
      <c r="CV166">
        <f ca="1">(Parameters!$B$125+Temperatures!$G166-Temperatures!$G$2)*'Pattern scaling'!CV166+Hosing!CZ167</f>
        <v>28.234329685142804</v>
      </c>
      <c r="CW166">
        <f ca="1">(Parameters!$B$125+Temperatures!$G166-Temperatures!$G$2)*'Pattern scaling'!CW166+Hosing!DA167</f>
        <v>25.9127671162023</v>
      </c>
      <c r="CX166">
        <f ca="1">(Parameters!$B$125+Temperatures!$G166-Temperatures!$G$2)*'Pattern scaling'!CX166+Hosing!DB167</f>
        <v>18.17877563097009</v>
      </c>
      <c r="CY166">
        <f ca="1">(Parameters!$B$125+Temperatures!$G166-Temperatures!$G$2)*'Pattern scaling'!CY166+Hosing!DC167</f>
        <v>26.450291615231802</v>
      </c>
      <c r="CZ166">
        <f ca="1">(Parameters!$B$125+Temperatures!$G166-Temperatures!$G$2)*'Pattern scaling'!CZ166+Hosing!DD167</f>
        <v>22.390409071065136</v>
      </c>
      <c r="DA166">
        <f ca="1">(Parameters!$B$125+Temperatures!$G166-Temperatures!$G$2)*'Pattern scaling'!DA166+Hosing!DE167</f>
        <v>7.2816691060967029</v>
      </c>
      <c r="DB166">
        <f ca="1">(Parameters!$B$125+Temperatures!$G166-Temperatures!$G$2)*'Pattern scaling'!DB166+Hosing!DF167</f>
        <v>27.321960614861627</v>
      </c>
      <c r="DC166">
        <f ca="1">(Parameters!$B$125+Temperatures!$G166-Temperatures!$G$2)*'Pattern scaling'!DC166+Hosing!DG167</f>
        <v>14.917676843290188</v>
      </c>
      <c r="DD166">
        <f ca="1">(Parameters!$B$125+Temperatures!$G166-Temperatures!$G$2)*'Pattern scaling'!DD166+Hosing!DH167</f>
        <v>8.7856247912147207</v>
      </c>
      <c r="DE166">
        <f ca="1">(Parameters!$B$125+Temperatures!$G166-Temperatures!$G$2)*'Pattern scaling'!DE166+Hosing!DI167</f>
        <v>10.571086689181195</v>
      </c>
      <c r="DF166">
        <f ca="1">(Parameters!$B$125+Temperatures!$G166-Temperatures!$G$2)*'Pattern scaling'!DF166+Hosing!DJ167</f>
        <v>8.361390943628642</v>
      </c>
      <c r="DG166">
        <f ca="1">(Parameters!$B$125+Temperatures!$G166-Temperatures!$G$2)*'Pattern scaling'!DG166+Hosing!DK167</f>
        <v>19.062068487835827</v>
      </c>
      <c r="DH166">
        <f ca="1">(Parameters!$B$125+Temperatures!$G166-Temperatures!$G$2)*'Pattern scaling'!DH166+Hosing!DL167</f>
        <v>12.032320577795241</v>
      </c>
      <c r="DI166">
        <f ca="1">(Parameters!$B$125+Temperatures!$G166-Temperatures!$G$2)*'Pattern scaling'!DI166+Hosing!DM167</f>
        <v>22.269309177511243</v>
      </c>
      <c r="DJ166">
        <f ca="1">(Parameters!$B$125+Temperatures!$G166-Temperatures!$G$2)*'Pattern scaling'!DJ166+Hosing!DN167</f>
        <v>21.429122801013264</v>
      </c>
      <c r="DK166">
        <f ca="1">(Parameters!$B$125+Temperatures!$G166-Temperatures!$G$2)*'Pattern scaling'!DK166+Hosing!DO167</f>
        <v>12.154197076425465</v>
      </c>
      <c r="DL166">
        <f ca="1">(Parameters!$B$125+Temperatures!$G166-Temperatures!$G$2)*'Pattern scaling'!DL166+Hosing!DP167</f>
        <v>29.747759529488533</v>
      </c>
      <c r="DM166">
        <f ca="1">(Parameters!$B$125+Temperatures!$G166-Temperatures!$G$2)*'Pattern scaling'!DM166+Hosing!DQ167</f>
        <v>27.15180303827594</v>
      </c>
      <c r="DN166">
        <f ca="1">(Parameters!$B$125+Temperatures!$G166-Temperatures!$G$2)*'Pattern scaling'!DN166+Hosing!DR167</f>
        <v>11.361516968202293</v>
      </c>
      <c r="DO166">
        <f ca="1">(Parameters!$B$125+Temperatures!$G166-Temperatures!$G$2)*'Pattern scaling'!DO166+Hosing!DS167</f>
        <v>1.2962910233197138</v>
      </c>
      <c r="DP166">
        <f ca="1">(Parameters!$B$125+Temperatures!$G166-Temperatures!$G$2)*'Pattern scaling'!DP166+Hosing!DT167</f>
        <v>25.812665645192997</v>
      </c>
      <c r="DQ166">
        <f ca="1">(Parameters!$B$125+Temperatures!$G166-Temperatures!$G$2)*'Pattern scaling'!DQ166+Hosing!DU167</f>
        <v>29.81505973235668</v>
      </c>
      <c r="DR166">
        <f ca="1">(Parameters!$B$125+Temperatures!$G166-Temperatures!$G$2)*'Pattern scaling'!DR166+Hosing!DV167</f>
        <v>26.909609537258675</v>
      </c>
      <c r="DS166">
        <f ca="1">(Parameters!$B$125+Temperatures!$G166-Temperatures!$G$2)*'Pattern scaling'!DS166+Hosing!DW167</f>
        <v>23.087721153283027</v>
      </c>
      <c r="DT166">
        <f ca="1">(Parameters!$B$125+Temperatures!$G166-Temperatures!$G$2)*'Pattern scaling'!DT166+Hosing!DX167</f>
        <v>24.382080594233436</v>
      </c>
      <c r="DU166">
        <f ca="1">(Parameters!$B$125+Temperatures!$G166-Temperatures!$G$2)*'Pattern scaling'!DU166+Hosing!DY167</f>
        <v>28.031422638999199</v>
      </c>
      <c r="DV166">
        <f ca="1">(Parameters!$B$125+Temperatures!$G166-Temperatures!$G$2)*'Pattern scaling'!DV166+Hosing!DZ167</f>
        <v>23.999764482289223</v>
      </c>
      <c r="DW166">
        <f ca="1">(Parameters!$B$125+Temperatures!$G166-Temperatures!$G$2)*'Pattern scaling'!DW166+Hosing!EA167</f>
        <v>22.351578523384283</v>
      </c>
      <c r="DX166">
        <f ca="1">(Parameters!$B$125+Temperatures!$G166-Temperatures!$G$2)*'Pattern scaling'!DX166+Hosing!EB167</f>
        <v>30.57078893746851</v>
      </c>
      <c r="DY166">
        <f ca="1">(Parameters!$B$125+Temperatures!$G166-Temperatures!$G$2)*'Pattern scaling'!DY166+Hosing!EC167</f>
        <v>28.432846685944508</v>
      </c>
      <c r="DZ166">
        <f ca="1">(Parameters!$B$125+Temperatures!$G166-Temperatures!$G$2)*'Pattern scaling'!DZ166+Hosing!ED167</f>
        <v>26.410830654075198</v>
      </c>
      <c r="EA166">
        <f ca="1">(Parameters!$B$125+Temperatures!$G166-Temperatures!$G$2)*'Pattern scaling'!EA166+Hosing!EE167</f>
        <v>10.940919364181049</v>
      </c>
      <c r="EB166">
        <f ca="1">(Parameters!$B$125+Temperatures!$G166-Temperatures!$G$2)*'Pattern scaling'!EB166+Hosing!EF167</f>
        <v>5.5174155395065529</v>
      </c>
      <c r="EC166">
        <f ca="1">(Parameters!$B$125+Temperatures!$G166-Temperatures!$G$2)*'Pattern scaling'!EC166+Hosing!EG167</f>
        <v>21.575070785478921</v>
      </c>
      <c r="ED166">
        <f ca="1">(Parameters!$B$125+Temperatures!$G166-Temperatures!$G$2)*'Pattern scaling'!ED166+Hosing!EH167</f>
        <v>27.866287738339658</v>
      </c>
      <c r="EE166">
        <f ca="1">(Parameters!$B$125+Temperatures!$G166-Temperatures!$G$2)*'Pattern scaling'!EE166+Hosing!EI167</f>
        <v>13.305107666724544</v>
      </c>
      <c r="EF166">
        <f ca="1">(Parameters!$B$125+Temperatures!$G166-Temperatures!$G$2)*'Pattern scaling'!EF166+Hosing!EJ167</f>
        <v>27.19740048917788</v>
      </c>
      <c r="EG166">
        <f ca="1">(Parameters!$B$125+Temperatures!$G166-Temperatures!$G$2)*'Pattern scaling'!EG166+Hosing!EK167</f>
        <v>25.564708808882813</v>
      </c>
      <c r="EH166">
        <f ca="1">(Parameters!$B$125+Temperatures!$G166-Temperatures!$G$2)*'Pattern scaling'!EH166+Hosing!EL167</f>
        <v>26.744868811712518</v>
      </c>
      <c r="EI166">
        <f ca="1">(Parameters!$B$125+Temperatures!$G166-Temperatures!$G$2)*'Pattern scaling'!EI166+Hosing!EM167</f>
        <v>19.810558020402539</v>
      </c>
      <c r="EJ166">
        <f ca="1">(Parameters!$B$125+Temperatures!$G166-Temperatures!$G$2)*'Pattern scaling'!EJ166+Hosing!EN167</f>
        <v>26.965979281879957</v>
      </c>
      <c r="EK166">
        <f ca="1">(Parameters!$B$125+Temperatures!$G166-Temperatures!$G$2)*'Pattern scaling'!EK166+Hosing!EO167</f>
        <v>28.533964271335211</v>
      </c>
      <c r="EL166">
        <f ca="1">(Parameters!$B$125+Temperatures!$G166-Temperatures!$G$2)*'Pattern scaling'!EL166+Hosing!EP167</f>
        <v>24.932289886740786</v>
      </c>
      <c r="EM166">
        <f ca="1">(Parameters!$B$125+Temperatures!$G166-Temperatures!$G$2)*'Pattern scaling'!EM166+Hosing!EQ167</f>
        <v>10.039135294487519</v>
      </c>
      <c r="EN166">
        <f ca="1">(Parameters!$B$125+Temperatures!$G166-Temperatures!$G$2)*'Pattern scaling'!EN166+Hosing!ER167</f>
        <v>26.038566897727968</v>
      </c>
      <c r="EO166">
        <f ca="1">(Parameters!$B$125+Temperatures!$G166-Temperatures!$G$2)*'Pattern scaling'!EO166+Hosing!ES167</f>
        <v>10.439585981689214</v>
      </c>
      <c r="EP166">
        <f ca="1">(Parameters!$B$125+Temperatures!$G166-Temperatures!$G$2)*'Pattern scaling'!EP166+Hosing!ET167</f>
        <v>16.251489473263238</v>
      </c>
      <c r="EQ166">
        <f ca="1">(Parameters!$B$125+Temperatures!$G166-Temperatures!$G$2)*'Pattern scaling'!EQ166+Hosing!EU167</f>
        <v>25.040287684353327</v>
      </c>
      <c r="ER166">
        <f ca="1">(Parameters!$B$125+Temperatures!$G166-Temperatures!$G$2)*'Pattern scaling'!ER166+Hosing!EV167</f>
        <v>21.660156953425513</v>
      </c>
      <c r="ES166">
        <f ca="1">(Parameters!$B$125+Temperatures!$G166-Temperatures!$G$2)*'Pattern scaling'!ES166+Hosing!EW167</f>
        <v>29.40224534075039</v>
      </c>
      <c r="ET166">
        <f ca="1">(Parameters!$B$125+Temperatures!$G166-Temperatures!$G$2)*'Pattern scaling'!ET166+Hosing!EX167</f>
        <v>17.117382985039615</v>
      </c>
      <c r="EU166">
        <f ca="1">(Parameters!$B$125+Temperatures!$G166-Temperatures!$G$2)*'Pattern scaling'!EU166+Hosing!EY167</f>
        <v>11.580498020313906</v>
      </c>
      <c r="EV166">
        <f ca="1">(Parameters!$B$125+Temperatures!$G166-Temperatures!$G$2)*'Pattern scaling'!EV166+Hosing!EZ167</f>
        <v>6.3855561472138698</v>
      </c>
      <c r="EW166">
        <f ca="1">(Parameters!$B$125+Temperatures!$G166-Temperatures!$G$2)*'Pattern scaling'!EW166+Hosing!FA167</f>
        <v>20.852671325211549</v>
      </c>
      <c r="EX166">
        <f ca="1">(Parameters!$B$125+Temperatures!$G166-Temperatures!$G$2)*'Pattern scaling'!EX166+Hosing!FB167</f>
        <v>27.460174124443405</v>
      </c>
      <c r="EY166">
        <f ca="1">(Parameters!$B$125+Temperatures!$G166-Temperatures!$G$2)*'Pattern scaling'!EY166+Hosing!FC167</f>
        <v>30.681889209188597</v>
      </c>
      <c r="EZ166">
        <f ca="1">(Parameters!$B$125+Temperatures!$G166-Temperatures!$G$2)*'Pattern scaling'!EZ166+Hosing!FD167</f>
        <v>28.149756023801022</v>
      </c>
      <c r="FA166">
        <f ca="1">(Parameters!$B$125+Temperatures!$G166-Temperatures!$G$2)*'Pattern scaling'!FA166+Hosing!FE167</f>
        <v>25.815915731334094</v>
      </c>
      <c r="FB166">
        <f ca="1">(Parameters!$B$125+Temperatures!$G166-Temperatures!$G$2)*'Pattern scaling'!FB166+Hosing!FF167</f>
        <v>27.028026013758964</v>
      </c>
      <c r="FC166">
        <f ca="1">(Parameters!$B$125+Temperatures!$G166-Temperatures!$G$2)*'Pattern scaling'!FC166+Hosing!FG167</f>
        <v>25.639049987465878</v>
      </c>
      <c r="FD166">
        <f ca="1">(Parameters!$B$125+Temperatures!$G166-Temperatures!$G$2)*'Pattern scaling'!FD166+Hosing!FH167</f>
        <v>12.917662538371047</v>
      </c>
      <c r="FE166">
        <f ca="1">(Parameters!$B$125+Temperatures!$G166-Temperatures!$G$2)*'Pattern scaling'!FE166+Hosing!FI167</f>
        <v>28.261583539524544</v>
      </c>
      <c r="FF166">
        <f ca="1">(Parameters!$B$125+Temperatures!$G166-Temperatures!$G$2)*'Pattern scaling'!FF166+Hosing!FJ167</f>
        <v>13.033922582218381</v>
      </c>
      <c r="FG166">
        <f ca="1">(Parameters!$B$125+Temperatures!$G166-Temperatures!$G$2)*'Pattern scaling'!FG166+Hosing!FK167</f>
        <v>29.502477945174263</v>
      </c>
      <c r="FH166">
        <f ca="1">(Parameters!$B$125+Temperatures!$G166-Temperatures!$G$2)*'Pattern scaling'!FH166+Hosing!FL167</f>
        <v>22.366122808087891</v>
      </c>
      <c r="FI166">
        <f ca="1">(Parameters!$B$125+Temperatures!$G166-Temperatures!$G$2)*'Pattern scaling'!FI166+Hosing!FM167</f>
        <v>28.235216707171869</v>
      </c>
      <c r="FJ166">
        <f ca="1">(Parameters!$B$125+Temperatures!$G166-Temperatures!$G$2)*'Pattern scaling'!FJ166+Hosing!FN167</f>
        <v>9.7826267529224396</v>
      </c>
      <c r="FK166">
        <f ca="1">(Parameters!$B$125+Temperatures!$G166-Temperatures!$G$2)*'Pattern scaling'!FK166+Hosing!FO167</f>
        <v>11.007523972314686</v>
      </c>
      <c r="FL166">
        <f ca="1">(Parameters!$B$125+Temperatures!$G166-Temperatures!$G$2)*'Pattern scaling'!FL166+Hosing!FP167</f>
        <v>7.512050809789411</v>
      </c>
      <c r="FM166">
        <f ca="1">(Parameters!$B$125+Temperatures!$G166-Temperatures!$G$2)*'Pattern scaling'!FM166+Hosing!FQ167</f>
        <v>19.773134261037196</v>
      </c>
      <c r="FN166">
        <f ca="1">(Parameters!$B$125+Temperatures!$G166-Temperatures!$G$2)*'Pattern scaling'!FN166+Hosing!FR167</f>
        <v>29.965290407627588</v>
      </c>
      <c r="FO166">
        <f ca="1">(Parameters!$B$125+Temperatures!$G166-Temperatures!$G$2)*'Pattern scaling'!FO166+Hosing!FS167</f>
        <v>28.346994085787831</v>
      </c>
      <c r="FP166">
        <f ca="1">(Parameters!$B$125+Temperatures!$G166-Temperatures!$G$2)*'Pattern scaling'!FP166+Hosing!FT167</f>
        <v>28.753771223750064</v>
      </c>
      <c r="FQ166">
        <f ca="1">(Parameters!$B$125+Temperatures!$G166-Temperatures!$G$2)*'Pattern scaling'!FQ166+Hosing!FU167</f>
        <v>13.710652411211223</v>
      </c>
      <c r="FR166">
        <f ca="1">(Parameters!$B$125+Temperatures!$G166-Temperatures!$G$2)*'Pattern scaling'!FR166+Hosing!FV167</f>
        <v>17.840556718724834</v>
      </c>
      <c r="FS166">
        <f ca="1">(Parameters!$B$125+Temperatures!$G166-Temperatures!$G$2)*'Pattern scaling'!FS166+Hosing!FW167</f>
        <v>25.466863411570216</v>
      </c>
      <c r="FT166">
        <f ca="1">(Parameters!$B$125+Temperatures!$G166-Temperatures!$G$2)*'Pattern scaling'!FT166+Hosing!FX167</f>
        <v>22.978059080555383</v>
      </c>
      <c r="FU166">
        <f ca="1">(Parameters!$B$125+Temperatures!$G166-Temperatures!$G$2)*'Pattern scaling'!FU166+Hosing!FY167</f>
        <v>27.988057880430944</v>
      </c>
      <c r="FV166">
        <f ca="1">(Parameters!$B$125+Temperatures!$G166-Temperatures!$G$2)*'Pattern scaling'!FV166+Hosing!FZ167</f>
        <v>19.936760229664934</v>
      </c>
      <c r="FW166">
        <f ca="1">(Parameters!$B$125+Temperatures!$G166-Temperatures!$G$2)*'Pattern scaling'!FW166+Hosing!GA167</f>
        <v>14.970943089901208</v>
      </c>
      <c r="FX166">
        <f ca="1">(Parameters!$B$125+Temperatures!$G166-Temperatures!$G$2)*'Pattern scaling'!FX166+Hosing!GB167</f>
        <v>25.952473159391364</v>
      </c>
      <c r="FY166">
        <f ca="1">(Parameters!$B$125+Temperatures!$G166-Temperatures!$G$2)*'Pattern scaling'!FY166+Hosing!GC167</f>
        <v>21.323720383513667</v>
      </c>
      <c r="FZ166">
        <f ca="1">(Parameters!$B$125+Temperatures!$G166-Temperatures!$G$2)*'Pattern scaling'!FZ166+Hosing!GD167</f>
        <v>24.63451214696147</v>
      </c>
      <c r="GA166">
        <f ca="1">(Parameters!$B$125+Temperatures!$G166-Temperatures!$G$2)*'Pattern scaling'!GA166+Hosing!GE167</f>
        <v>24.55016068341423</v>
      </c>
      <c r="GB166">
        <f ca="1">(Parameters!$B$125+Temperatures!$G166-Temperatures!$G$2)*'Pattern scaling'!GB166+Hosing!GF167</f>
        <v>10.743395029220617</v>
      </c>
      <c r="GC166">
        <f ca="1">(Parameters!$B$125+Temperatures!$G166-Temperatures!$G$2)*'Pattern scaling'!GC166+Hosing!GG167</f>
        <v>18.832219162641653</v>
      </c>
      <c r="GD166">
        <f ca="1">(Parameters!$B$125+Temperatures!$G166-Temperatures!$G$2)*'Pattern scaling'!GD166+Hosing!GH167</f>
        <v>15.825563965190316</v>
      </c>
      <c r="GE166">
        <f ca="1">(Parameters!$B$125+Temperatures!$G166-Temperatures!$G$2)*'Pattern scaling'!GE166+Hosing!GI167</f>
        <v>15.85298410894657</v>
      </c>
      <c r="GF166">
        <f ca="1">(Parameters!$B$125+Temperatures!$G166-Temperatures!$G$2)*'Pattern scaling'!GF166+Hosing!GJ167</f>
        <v>26.433481456457635</v>
      </c>
      <c r="GG166">
        <f ca="1">(Parameters!$B$125+Temperatures!$G166-Temperatures!$G$2)*'Pattern scaling'!GG166+Hosing!GK167</f>
        <v>27.117091483680667</v>
      </c>
      <c r="GH166">
        <f ca="1">(Parameters!$B$125+Temperatures!$G166-Temperatures!$G$2)*'Pattern scaling'!GH166+Hosing!GL167</f>
        <v>24.313843999325631</v>
      </c>
      <c r="GI166">
        <f ca="1">(Parameters!$B$125+Temperatures!$G166-Temperatures!$G$2)*'Pattern scaling'!GI166+Hosing!GM167</f>
        <v>26.721742004041232</v>
      </c>
      <c r="GJ166">
        <f ca="1">(Parameters!$B$125+Temperatures!$G166-Temperatures!$G$2)*'Pattern scaling'!GJ166+Hosing!GN167</f>
        <v>22.409582225995315</v>
      </c>
      <c r="GK166">
        <f ca="1">(Parameters!$B$125+Temperatures!$G166-Temperatures!$G$2)*'Pattern scaling'!GK166+Hosing!GO167</f>
        <v>20.297715858555421</v>
      </c>
      <c r="GL166">
        <f ca="1">(Parameters!$B$125+Temperatures!$G166-Temperatures!$G$2)*'Pattern scaling'!GL166+Hosing!GP167</f>
        <v>24.313514105714379</v>
      </c>
      <c r="GM166">
        <f ca="1">(Parameters!$B$125+Temperatures!$G166-Temperatures!$G$2)*'Pattern scaling'!GM166+Hosing!GQ167</f>
        <v>23.220338034438225</v>
      </c>
    </row>
    <row r="167" spans="1:195" x14ac:dyDescent="0.25">
      <c r="A167" s="15">
        <v>2175</v>
      </c>
      <c r="B167">
        <f ca="1">(Parameters!$B$125+Temperatures!$G167-Temperatures!$G$2)*'Pattern scaling'!B167+Hosing!F168</f>
        <v>15.164266772731706</v>
      </c>
      <c r="C167">
        <f ca="1">(Parameters!$B$125+Temperatures!$G167-Temperatures!$G$2)*'Pattern scaling'!C167+Hosing!G168</f>
        <v>24.080092358956801</v>
      </c>
      <c r="D167">
        <f ca="1">(Parameters!$B$125+Temperatures!$G167-Temperatures!$G$2)*'Pattern scaling'!D167+Hosing!H168</f>
        <v>14.109502644110693</v>
      </c>
      <c r="E167">
        <f ca="1">(Parameters!$B$125+Temperatures!$G167-Temperatures!$G$2)*'Pattern scaling'!E167+Hosing!I168</f>
        <v>6.4236444643729724</v>
      </c>
      <c r="F167">
        <f ca="1">(Parameters!$B$125+Temperatures!$G167-Temperatures!$G$2)*'Pattern scaling'!F167+Hosing!J168</f>
        <v>28.864481740874247</v>
      </c>
      <c r="G167">
        <f ca="1">(Parameters!$B$125+Temperatures!$G167-Temperatures!$G$2)*'Pattern scaling'!G167+Hosing!K168</f>
        <v>19.07262211174999</v>
      </c>
      <c r="H167">
        <f ca="1">(Parameters!$B$125+Temperatures!$G167-Temperatures!$G$2)*'Pattern scaling'!H167+Hosing!L168</f>
        <v>10.668403836752535</v>
      </c>
      <c r="I167">
        <f ca="1">(Parameters!$B$125+Temperatures!$G167-Temperatures!$G$2)*'Pattern scaling'!I167+Hosing!M168</f>
        <v>27.761742213436111</v>
      </c>
      <c r="J167">
        <f ca="1">(Parameters!$B$125+Temperatures!$G167-Temperatures!$G$2)*'Pattern scaling'!J167+Hosing!N168</f>
        <v>18.52029366311238</v>
      </c>
      <c r="K167">
        <f ca="1">(Parameters!$B$125+Temperatures!$G167-Temperatures!$G$2)*'Pattern scaling'!K167+Hosing!O168</f>
        <v>9.5820955806140642</v>
      </c>
      <c r="L167">
        <f ca="1">(Parameters!$B$125+Temperatures!$G167-Temperatures!$G$2)*'Pattern scaling'!L167+Hosing!P168</f>
        <v>15.742118236650914</v>
      </c>
      <c r="M167">
        <f ca="1">(Parameters!$B$125+Temperatures!$G167-Temperatures!$G$2)*'Pattern scaling'!M167+Hosing!Q168</f>
        <v>22.736537467858181</v>
      </c>
      <c r="N167">
        <f ca="1">(Parameters!$B$125+Temperatures!$G167-Temperatures!$G$2)*'Pattern scaling'!N167+Hosing!R168</f>
        <v>11.184648868693358</v>
      </c>
      <c r="O167">
        <f ca="1">(Parameters!$B$125+Temperatures!$G167-Temperatures!$G$2)*'Pattern scaling'!O167+Hosing!S168</f>
        <v>28.899249441780594</v>
      </c>
      <c r="P167">
        <f ca="1">(Parameters!$B$125+Temperatures!$G167-Temperatures!$G$2)*'Pattern scaling'!P167+Hosing!T168</f>
        <v>30.002571323568123</v>
      </c>
      <c r="Q167">
        <f ca="1">(Parameters!$B$125+Temperatures!$G167-Temperatures!$G$2)*'Pattern scaling'!Q167+Hosing!U168</f>
        <v>26.981006258819686</v>
      </c>
      <c r="R167">
        <f ca="1">(Parameters!$B$125+Temperatures!$G167-Temperatures!$G$2)*'Pattern scaling'!R167+Hosing!V168</f>
        <v>12.735129823463675</v>
      </c>
      <c r="S167">
        <f ca="1">(Parameters!$B$125+Temperatures!$G167-Temperatures!$G$2)*'Pattern scaling'!S167+Hosing!W168</f>
        <v>29.359845151770553</v>
      </c>
      <c r="T167">
        <f ca="1">(Parameters!$B$125+Temperatures!$G167-Temperatures!$G$2)*'Pattern scaling'!T167+Hosing!X168</f>
        <v>26.307945946960363</v>
      </c>
      <c r="U167">
        <f ca="1">(Parameters!$B$125+Temperatures!$G167-Temperatures!$G$2)*'Pattern scaling'!U167+Hosing!Y168</f>
        <v>11.354100415588553</v>
      </c>
      <c r="V167">
        <f ca="1">(Parameters!$B$125+Temperatures!$G167-Temperatures!$G$2)*'Pattern scaling'!V167+Hosing!Z168</f>
        <v>8.8645243169872643</v>
      </c>
      <c r="W167">
        <f ca="1">(Parameters!$B$125+Temperatures!$G167-Temperatures!$G$2)*'Pattern scaling'!W167+Hosing!AA168</f>
        <v>26.868775300887009</v>
      </c>
      <c r="X167">
        <f ca="1">(Parameters!$B$125+Temperatures!$G167-Temperatures!$G$2)*'Pattern scaling'!X167+Hosing!AB168</f>
        <v>23.580934817371887</v>
      </c>
      <c r="Y167">
        <f ca="1">(Parameters!$B$125+Temperatures!$G167-Temperatures!$G$2)*'Pattern scaling'!Y167+Hosing!AC168</f>
        <v>18.40693278960779</v>
      </c>
      <c r="Z167">
        <f ca="1">(Parameters!$B$125+Temperatures!$G167-Temperatures!$G$2)*'Pattern scaling'!Z167+Hosing!AD168</f>
        <v>24.978662661778746</v>
      </c>
      <c r="AA167">
        <f ca="1">(Parameters!$B$125+Temperatures!$G167-Temperatures!$G$2)*'Pattern scaling'!AA167+Hosing!AE168</f>
        <v>27.570759870868145</v>
      </c>
      <c r="AB167">
        <f ca="1">(Parameters!$B$125+Temperatures!$G167-Temperatures!$G$2)*'Pattern scaling'!AB167+Hosing!AF168</f>
        <v>28.683883446998365</v>
      </c>
      <c r="AC167">
        <f ca="1">(Parameters!$B$125+Temperatures!$G167-Temperatures!$G$2)*'Pattern scaling'!AC167+Hosing!AG168</f>
        <v>14.566623380920529</v>
      </c>
      <c r="AD167">
        <f ca="1">(Parameters!$B$125+Temperatures!$G167-Temperatures!$G$2)*'Pattern scaling'!AD167+Hosing!AH168</f>
        <v>24.481763373988127</v>
      </c>
      <c r="AE167">
        <f ca="1">(Parameters!$B$125+Temperatures!$G167-Temperatures!$G$2)*'Pattern scaling'!AE167+Hosing!AI168</f>
        <v>27.333138967729397</v>
      </c>
      <c r="AF167">
        <f ca="1">(Parameters!$B$125+Temperatures!$G167-Temperatures!$G$2)*'Pattern scaling'!AF167+Hosing!AJ168</f>
        <v>8.0495798976028112</v>
      </c>
      <c r="AG167">
        <f ca="1">(Parameters!$B$125+Temperatures!$G167-Temperatures!$G$2)*'Pattern scaling'!AG167+Hosing!AK168</f>
        <v>9.3981575529243564</v>
      </c>
      <c r="AH167">
        <f ca="1">(Parameters!$B$125+Temperatures!$G167-Temperatures!$G$2)*'Pattern scaling'!AH167+Hosing!AL168</f>
        <v>14.038944573350333</v>
      </c>
      <c r="AI167">
        <f ca="1">(Parameters!$B$125+Temperatures!$G167-Temperatures!$G$2)*'Pattern scaling'!AI167+Hosing!AM168</f>
        <v>16.694722027083717</v>
      </c>
      <c r="AJ167">
        <f ca="1">(Parameters!$B$125+Temperatures!$G167-Temperatures!$G$2)*'Pattern scaling'!AJ167+Hosing!AN168</f>
        <v>27.706128865249699</v>
      </c>
      <c r="AK167">
        <f ca="1">(Parameters!$B$125+Temperatures!$G167-Temperatures!$G$2)*'Pattern scaling'!AK167+Hosing!AO168</f>
        <v>26.731249987096515</v>
      </c>
      <c r="AL167">
        <f ca="1">(Parameters!$B$125+Temperatures!$G167-Temperatures!$G$2)*'Pattern scaling'!AL167+Hosing!AP168</f>
        <v>26.025557721368504</v>
      </c>
      <c r="AM167">
        <f ca="1">(Parameters!$B$125+Temperatures!$G167-Temperatures!$G$2)*'Pattern scaling'!AM167+Hosing!AQ168</f>
        <v>26.515070321290118</v>
      </c>
      <c r="AN167">
        <f ca="1">(Parameters!$B$125+Temperatures!$G167-Temperatures!$G$2)*'Pattern scaling'!AN167+Hosing!AR168</f>
        <v>22.246216023470538</v>
      </c>
      <c r="AO167">
        <f ca="1">(Parameters!$B$125+Temperatures!$G167-Temperatures!$G$2)*'Pattern scaling'!AO167+Hosing!AS168</f>
        <v>25.942500250652525</v>
      </c>
      <c r="AP167">
        <f ca="1">(Parameters!$B$125+Temperatures!$G167-Temperatures!$G$2)*'Pattern scaling'!AP167+Hosing!AT168</f>
        <v>22.610229716693709</v>
      </c>
      <c r="AQ167">
        <f ca="1">(Parameters!$B$125+Temperatures!$G167-Temperatures!$G$2)*'Pattern scaling'!AQ167+Hosing!AU168</f>
        <v>23.964406312671443</v>
      </c>
      <c r="AR167">
        <f ca="1">(Parameters!$B$125+Temperatures!$G167-Temperatures!$G$2)*'Pattern scaling'!AR167+Hosing!AV168</f>
        <v>26.976533087467487</v>
      </c>
      <c r="AS167">
        <f ca="1">(Parameters!$B$125+Temperatures!$G167-Temperatures!$G$2)*'Pattern scaling'!AS167+Hosing!AW168</f>
        <v>20.156672164824244</v>
      </c>
      <c r="AT167">
        <f ca="1">(Parameters!$B$125+Temperatures!$G167-Temperatures!$G$2)*'Pattern scaling'!AT167+Hosing!AX168</f>
        <v>9.8245841471734465</v>
      </c>
      <c r="AU167">
        <f ca="1">(Parameters!$B$125+Temperatures!$G167-Temperatures!$G$2)*'Pattern scaling'!AU167+Hosing!AY168</f>
        <v>10.589902590912054</v>
      </c>
      <c r="AV167">
        <f ca="1">(Parameters!$B$125+Temperatures!$G167-Temperatures!$G$2)*'Pattern scaling'!AV167+Hosing!AZ168</f>
        <v>30.723442637280591</v>
      </c>
      <c r="AW167">
        <f ca="1">(Parameters!$B$125+Temperatures!$G167-Temperatures!$G$2)*'Pattern scaling'!AW167+Hosing!BA168</f>
        <v>24.508943476557466</v>
      </c>
      <c r="AX167">
        <f ca="1">(Parameters!$B$125+Temperatures!$G167-Temperatures!$G$2)*'Pattern scaling'!AX167+Hosing!BB168</f>
        <v>9.6690368533043625</v>
      </c>
      <c r="AY167">
        <f ca="1">(Parameters!$B$125+Temperatures!$G167-Temperatures!$G$2)*'Pattern scaling'!AY167+Hosing!BC168</f>
        <v>26.204621573055061</v>
      </c>
      <c r="AZ167">
        <f ca="1">(Parameters!$B$125+Temperatures!$G167-Temperatures!$G$2)*'Pattern scaling'!AZ167+Hosing!BD168</f>
        <v>18.663626881977816</v>
      </c>
      <c r="BA167">
        <f ca="1">(Parameters!$B$125+Temperatures!$G167-Temperatures!$G$2)*'Pattern scaling'!BA167+Hosing!BE168</f>
        <v>22.339874748453383</v>
      </c>
      <c r="BB167">
        <f ca="1">(Parameters!$B$125+Temperatures!$G167-Temperatures!$G$2)*'Pattern scaling'!BB167+Hosing!BF168</f>
        <v>23.792539460436053</v>
      </c>
      <c r="BC167">
        <f ca="1">(Parameters!$B$125+Temperatures!$G167-Temperatures!$G$2)*'Pattern scaling'!BC167+Hosing!BG168</f>
        <v>24.410077385162076</v>
      </c>
      <c r="BD167">
        <f ca="1">(Parameters!$B$125+Temperatures!$G167-Temperatures!$G$2)*'Pattern scaling'!BD167+Hosing!BH168</f>
        <v>24.066179069278743</v>
      </c>
      <c r="BE167">
        <f ca="1">(Parameters!$B$125+Temperatures!$G167-Temperatures!$G$2)*'Pattern scaling'!BE167+Hosing!BI168</f>
        <v>15.892064068971152</v>
      </c>
      <c r="BF167">
        <f ca="1">(Parameters!$B$125+Temperatures!$G167-Temperatures!$G$2)*'Pattern scaling'!BF167+Hosing!BJ168</f>
        <v>7.693834287457892</v>
      </c>
      <c r="BG167">
        <f ca="1">(Parameters!$B$125+Temperatures!$G167-Temperatures!$G$2)*'Pattern scaling'!BG167+Hosing!BK168</f>
        <v>21.3206401830594</v>
      </c>
      <c r="BH167">
        <f ca="1">(Parameters!$B$125+Temperatures!$G167-Temperatures!$G$2)*'Pattern scaling'!BH167+Hosing!BL168</f>
        <v>5.9072735200591504</v>
      </c>
      <c r="BI167">
        <f ca="1">(Parameters!$B$125+Temperatures!$G167-Temperatures!$G$2)*'Pattern scaling'!BI167+Hosing!BM168</f>
        <v>24.815526252069439</v>
      </c>
      <c r="BJ167">
        <f ca="1">(Parameters!$B$125+Temperatures!$G167-Temperatures!$G$2)*'Pattern scaling'!BJ167+Hosing!BN168</f>
        <v>12.467308634243508</v>
      </c>
      <c r="BK167">
        <f ca="1">(Parameters!$B$125+Temperatures!$G167-Temperatures!$G$2)*'Pattern scaling'!BK167+Hosing!BO168</f>
        <v>28.354937126216438</v>
      </c>
      <c r="BL167">
        <f ca="1">(Parameters!$B$125+Temperatures!$G167-Temperatures!$G$2)*'Pattern scaling'!BL167+Hosing!BP168</f>
        <v>27.00930724119587</v>
      </c>
      <c r="BM167">
        <f ca="1">(Parameters!$B$125+Temperatures!$G167-Temperatures!$G$2)*'Pattern scaling'!BM167+Hosing!BQ168</f>
        <v>10.349308620013852</v>
      </c>
      <c r="BN167">
        <f ca="1">(Parameters!$B$125+Temperatures!$G167-Temperatures!$G$2)*'Pattern scaling'!BN167+Hosing!BR168</f>
        <v>11.801288891032314</v>
      </c>
      <c r="BO167">
        <f ca="1">(Parameters!$B$125+Temperatures!$G167-Temperatures!$G$2)*'Pattern scaling'!BO167+Hosing!BS168</f>
        <v>28.412281628194322</v>
      </c>
      <c r="BP167">
        <f ca="1">(Parameters!$B$125+Temperatures!$G167-Temperatures!$G$2)*'Pattern scaling'!BP167+Hosing!BT168</f>
        <v>26.710637966218609</v>
      </c>
      <c r="BQ167">
        <f ca="1">(Parameters!$B$125+Temperatures!$G167-Temperatures!$G$2)*'Pattern scaling'!BQ167+Hosing!BU168</f>
        <v>25.822457390028081</v>
      </c>
      <c r="BR167">
        <f ca="1">(Parameters!$B$125+Temperatures!$G167-Temperatures!$G$2)*'Pattern scaling'!BR167+Hosing!BV168</f>
        <v>28.330303506874682</v>
      </c>
      <c r="BS167">
        <f ca="1">(Parameters!$B$125+Temperatures!$G167-Temperatures!$G$2)*'Pattern scaling'!BS167+Hosing!BW168</f>
        <v>28.352966985387646</v>
      </c>
      <c r="BT167">
        <f ca="1">(Parameters!$B$125+Temperatures!$G167-Temperatures!$G$2)*'Pattern scaling'!BT167+Hosing!BX168</f>
        <v>25.739138914035376</v>
      </c>
      <c r="BU167">
        <f ca="1">(Parameters!$B$125+Temperatures!$G167-Temperatures!$G$2)*'Pattern scaling'!BU167+Hosing!BY168</f>
        <v>16.816050298273435</v>
      </c>
      <c r="BV167">
        <f ca="1">(Parameters!$B$125+Temperatures!$G167-Temperatures!$G$2)*'Pattern scaling'!BV167+Hosing!BZ168</f>
        <v>27.512316423737516</v>
      </c>
      <c r="BW167">
        <f ca="1">(Parameters!$B$125+Temperatures!$G167-Temperatures!$G$2)*'Pattern scaling'!BW167+Hosing!CA168</f>
        <v>21.671494544876616</v>
      </c>
      <c r="BX167">
        <f ca="1">(Parameters!$B$125+Temperatures!$G167-Temperatures!$G$2)*'Pattern scaling'!BX167+Hosing!CB168</f>
        <v>27.32754519214274</v>
      </c>
      <c r="BY167">
        <f ca="1">(Parameters!$B$125+Temperatures!$G167-Temperatures!$G$2)*'Pattern scaling'!BY167+Hosing!CC168</f>
        <v>28.274205254917248</v>
      </c>
      <c r="BZ167">
        <f ca="1">(Parameters!$B$125+Temperatures!$G167-Temperatures!$G$2)*'Pattern scaling'!BZ167+Hosing!CD168</f>
        <v>24.482527523090386</v>
      </c>
      <c r="CA167">
        <f ca="1">(Parameters!$B$125+Temperatures!$G167-Temperatures!$G$2)*'Pattern scaling'!CA167+Hosing!CE168</f>
        <v>24.304769814408797</v>
      </c>
      <c r="CB167">
        <f ca="1">(Parameters!$B$125+Temperatures!$G167-Temperatures!$G$2)*'Pattern scaling'!CB167+Hosing!CF168</f>
        <v>12.914497177389002</v>
      </c>
      <c r="CC167">
        <f ca="1">(Parameters!$B$125+Temperatures!$G167-Temperatures!$G$2)*'Pattern scaling'!CC167+Hosing!CG168</f>
        <v>26.464006130227421</v>
      </c>
      <c r="CD167">
        <f ca="1">(Parameters!$B$125+Temperatures!$G167-Temperatures!$G$2)*'Pattern scaling'!CD167+Hosing!CH168</f>
        <v>12.13326969847817</v>
      </c>
      <c r="CE167">
        <f ca="1">(Parameters!$B$125+Temperatures!$G167-Temperatures!$G$2)*'Pattern scaling'!CE167+Hosing!CI168</f>
        <v>27.408374314996315</v>
      </c>
      <c r="CF167">
        <f ca="1">(Parameters!$B$125+Temperatures!$G167-Temperatures!$G$2)*'Pattern scaling'!CF167+Hosing!CJ168</f>
        <v>27.120199438701224</v>
      </c>
      <c r="CG167">
        <f ca="1">(Parameters!$B$125+Temperatures!$G167-Temperatures!$G$2)*'Pattern scaling'!CG167+Hosing!CK168</f>
        <v>10.219851524326435</v>
      </c>
      <c r="CH167">
        <f ca="1">(Parameters!$B$125+Temperatures!$G167-Temperatures!$G$2)*'Pattern scaling'!CH167+Hosing!CL168</f>
        <v>17.885176646239422</v>
      </c>
      <c r="CI167">
        <f ca="1">(Parameters!$B$125+Temperatures!$G167-Temperatures!$G$2)*'Pattern scaling'!CI167+Hosing!CM168</f>
        <v>25.049463452522538</v>
      </c>
      <c r="CJ167">
        <f ca="1">(Parameters!$B$125+Temperatures!$G167-Temperatures!$G$2)*'Pattern scaling'!CJ167+Hosing!CN168</f>
        <v>4.681929718795681</v>
      </c>
      <c r="CK167">
        <f ca="1">(Parameters!$B$125+Temperatures!$G167-Temperatures!$G$2)*'Pattern scaling'!CK167+Hosing!CO168</f>
        <v>22.027051338776399</v>
      </c>
      <c r="CL167">
        <f ca="1">(Parameters!$B$125+Temperatures!$G167-Temperatures!$G$2)*'Pattern scaling'!CL167+Hosing!CP168</f>
        <v>14.709036240396875</v>
      </c>
      <c r="CM167">
        <f ca="1">(Parameters!$B$125+Temperatures!$G167-Temperatures!$G$2)*'Pattern scaling'!CM167+Hosing!CQ168</f>
        <v>26.496726591294173</v>
      </c>
      <c r="CN167">
        <f ca="1">(Parameters!$B$125+Temperatures!$G167-Temperatures!$G$2)*'Pattern scaling'!CN167+Hosing!CR168</f>
        <v>20.699057013468632</v>
      </c>
      <c r="CO167">
        <f ca="1">(Parameters!$B$125+Temperatures!$G167-Temperatures!$G$2)*'Pattern scaling'!CO167+Hosing!CS168</f>
        <v>15.722842950072742</v>
      </c>
      <c r="CP167">
        <f ca="1">(Parameters!$B$125+Temperatures!$G167-Temperatures!$G$2)*'Pattern scaling'!CP167+Hosing!CT168</f>
        <v>9.5232019639948788</v>
      </c>
      <c r="CQ167">
        <f ca="1">(Parameters!$B$125+Temperatures!$G167-Temperatures!$G$2)*'Pattern scaling'!CQ167+Hosing!CU168</f>
        <v>22.733931661244679</v>
      </c>
      <c r="CR167">
        <f ca="1">(Parameters!$B$125+Temperatures!$G167-Temperatures!$G$2)*'Pattern scaling'!CR167+Hosing!CV168</f>
        <v>6.3352567774301445</v>
      </c>
      <c r="CS167">
        <f ca="1">(Parameters!$B$125+Temperatures!$G167-Temperatures!$G$2)*'Pattern scaling'!CS167+Hosing!CW168</f>
        <v>29.334667274015708</v>
      </c>
      <c r="CT167">
        <f ca="1">(Parameters!$B$125+Temperatures!$G167-Temperatures!$G$2)*'Pattern scaling'!CT167+Hosing!CX168</f>
        <v>26.773877078080279</v>
      </c>
      <c r="CU167">
        <f ca="1">(Parameters!$B$125+Temperatures!$G167-Temperatures!$G$2)*'Pattern scaling'!CU167+Hosing!CY168</f>
        <v>13.95619913571042</v>
      </c>
      <c r="CV167">
        <f ca="1">(Parameters!$B$125+Temperatures!$G167-Temperatures!$G$2)*'Pattern scaling'!CV167+Hosing!CZ168</f>
        <v>28.238126181583379</v>
      </c>
      <c r="CW167">
        <f ca="1">(Parameters!$B$125+Temperatures!$G167-Temperatures!$G$2)*'Pattern scaling'!CW167+Hosing!DA168</f>
        <v>25.915978187862255</v>
      </c>
      <c r="CX167">
        <f ca="1">(Parameters!$B$125+Temperatures!$G167-Temperatures!$G$2)*'Pattern scaling'!CX167+Hosing!DB168</f>
        <v>18.181514182218443</v>
      </c>
      <c r="CY167">
        <f ca="1">(Parameters!$B$125+Temperatures!$G167-Temperatures!$G$2)*'Pattern scaling'!CY167+Hosing!DC168</f>
        <v>26.453486876419831</v>
      </c>
      <c r="CZ167">
        <f ca="1">(Parameters!$B$125+Temperatures!$G167-Temperatures!$G$2)*'Pattern scaling'!CZ167+Hosing!DD168</f>
        <v>22.393443522286933</v>
      </c>
      <c r="DA167">
        <f ca="1">(Parameters!$B$125+Temperatures!$G167-Temperatures!$G$2)*'Pattern scaling'!DA167+Hosing!DE168</f>
        <v>7.2835417579097763</v>
      </c>
      <c r="DB167">
        <f ca="1">(Parameters!$B$125+Temperatures!$G167-Temperatures!$G$2)*'Pattern scaling'!DB167+Hosing!DF168</f>
        <v>27.325109468677695</v>
      </c>
      <c r="DC167">
        <f ca="1">(Parameters!$B$125+Temperatures!$G167-Temperatures!$G$2)*'Pattern scaling'!DC167+Hosing!DG168</f>
        <v>14.920164008070843</v>
      </c>
      <c r="DD167">
        <f ca="1">(Parameters!$B$125+Temperatures!$G167-Temperatures!$G$2)*'Pattern scaling'!DD167+Hosing!DH168</f>
        <v>8.7877090112819136</v>
      </c>
      <c r="DE167">
        <f ca="1">(Parameters!$B$125+Temperatures!$G167-Temperatures!$G$2)*'Pattern scaling'!DE167+Hosing!DI168</f>
        <v>10.573115120177494</v>
      </c>
      <c r="DF167">
        <f ca="1">(Parameters!$B$125+Temperatures!$G167-Temperatures!$G$2)*'Pattern scaling'!DF167+Hosing!DJ168</f>
        <v>8.3634822316979331</v>
      </c>
      <c r="DG167">
        <f ca="1">(Parameters!$B$125+Temperatures!$G167-Temperatures!$G$2)*'Pattern scaling'!DG167+Hosing!DK168</f>
        <v>19.064950818184482</v>
      </c>
      <c r="DH167">
        <f ca="1">(Parameters!$B$125+Temperatures!$G167-Temperatures!$G$2)*'Pattern scaling'!DH167+Hosing!DL168</f>
        <v>12.034711030878373</v>
      </c>
      <c r="DI167">
        <f ca="1">(Parameters!$B$125+Temperatures!$G167-Temperatures!$G$2)*'Pattern scaling'!DI167+Hosing!DM168</f>
        <v>22.272138517925594</v>
      </c>
      <c r="DJ167">
        <f ca="1">(Parameters!$B$125+Temperatures!$G167-Temperatures!$G$2)*'Pattern scaling'!DJ167+Hosing!DN168</f>
        <v>21.432094522435744</v>
      </c>
      <c r="DK167">
        <f ca="1">(Parameters!$B$125+Temperatures!$G167-Temperatures!$G$2)*'Pattern scaling'!DK167+Hosing!DO168</f>
        <v>12.156579261414503</v>
      </c>
      <c r="DL167">
        <f ca="1">(Parameters!$B$125+Temperatures!$G167-Temperatures!$G$2)*'Pattern scaling'!DL167+Hosing!DP168</f>
        <v>29.751547988383479</v>
      </c>
      <c r="DM167">
        <f ca="1">(Parameters!$B$125+Temperatures!$G167-Temperatures!$G$2)*'Pattern scaling'!DM167+Hosing!DQ168</f>
        <v>27.155110534788818</v>
      </c>
      <c r="DN167">
        <f ca="1">(Parameters!$B$125+Temperatures!$G167-Temperatures!$G$2)*'Pattern scaling'!DN167+Hosing!DR168</f>
        <v>11.363774075000157</v>
      </c>
      <c r="DO167">
        <f ca="1">(Parameters!$B$125+Temperatures!$G167-Temperatures!$G$2)*'Pattern scaling'!DO167+Hosing!DS168</f>
        <v>1.2978908209984561</v>
      </c>
      <c r="DP167">
        <f ca="1">(Parameters!$B$125+Temperatures!$G167-Temperatures!$G$2)*'Pattern scaling'!DP167+Hosing!DT168</f>
        <v>25.815883244138519</v>
      </c>
      <c r="DQ167">
        <f ca="1">(Parameters!$B$125+Temperatures!$G167-Temperatures!$G$2)*'Pattern scaling'!DQ167+Hosing!DU168</f>
        <v>29.818779126160127</v>
      </c>
      <c r="DR167">
        <f ca="1">(Parameters!$B$125+Temperatures!$G167-Temperatures!$G$2)*'Pattern scaling'!DR167+Hosing!DV168</f>
        <v>26.912685507858967</v>
      </c>
      <c r="DS167">
        <f ca="1">(Parameters!$B$125+Temperatures!$G167-Temperatures!$G$2)*'Pattern scaling'!DS167+Hosing!DW168</f>
        <v>23.090382375159262</v>
      </c>
      <c r="DT167">
        <f ca="1">(Parameters!$B$125+Temperatures!$G167-Temperatures!$G$2)*'Pattern scaling'!DT167+Hosing!DX168</f>
        <v>24.385291682019155</v>
      </c>
      <c r="DU167">
        <f ca="1">(Parameters!$B$125+Temperatures!$G167-Temperatures!$G$2)*'Pattern scaling'!DU167+Hosing!DY168</f>
        <v>28.034689201275178</v>
      </c>
      <c r="DV167">
        <f ca="1">(Parameters!$B$125+Temperatures!$G167-Temperatures!$G$2)*'Pattern scaling'!DV167+Hosing!DZ168</f>
        <v>24.003159279124269</v>
      </c>
      <c r="DW167">
        <f ca="1">(Parameters!$B$125+Temperatures!$G167-Temperatures!$G$2)*'Pattern scaling'!DW167+Hosing!EA168</f>
        <v>22.354211397605841</v>
      </c>
      <c r="DX167">
        <f ca="1">(Parameters!$B$125+Temperatures!$G167-Temperatures!$G$2)*'Pattern scaling'!DX167+Hosing!EB168</f>
        <v>30.574591858987951</v>
      </c>
      <c r="DY167">
        <f ca="1">(Parameters!$B$125+Temperatures!$G167-Temperatures!$G$2)*'Pattern scaling'!DY167+Hosing!EC168</f>
        <v>28.43632179220744</v>
      </c>
      <c r="DZ167">
        <f ca="1">(Parameters!$B$125+Temperatures!$G167-Temperatures!$G$2)*'Pattern scaling'!DZ167+Hosing!ED168</f>
        <v>26.414082950221403</v>
      </c>
      <c r="EA167">
        <f ca="1">(Parameters!$B$125+Temperatures!$G167-Temperatures!$G$2)*'Pattern scaling'!EA167+Hosing!EE168</f>
        <v>10.942865560584178</v>
      </c>
      <c r="EB167">
        <f ca="1">(Parameters!$B$125+Temperatures!$G167-Temperatures!$G$2)*'Pattern scaling'!EB167+Hosing!EF168</f>
        <v>5.5191291452815632</v>
      </c>
      <c r="EC167">
        <f ca="1">(Parameters!$B$125+Temperatures!$G167-Temperatures!$G$2)*'Pattern scaling'!EC167+Hosing!EG168</f>
        <v>21.578176521075005</v>
      </c>
      <c r="ED167">
        <f ca="1">(Parameters!$B$125+Temperatures!$G167-Temperatures!$G$2)*'Pattern scaling'!ED167+Hosing!EH168</f>
        <v>27.869526949694581</v>
      </c>
      <c r="EE167">
        <f ca="1">(Parameters!$B$125+Temperatures!$G167-Temperatures!$G$2)*'Pattern scaling'!EE167+Hosing!EI168</f>
        <v>13.307016214681887</v>
      </c>
      <c r="EF167">
        <f ca="1">(Parameters!$B$125+Temperatures!$G167-Temperatures!$G$2)*'Pattern scaling'!EF167+Hosing!EJ168</f>
        <v>27.20087257572613</v>
      </c>
      <c r="EG167">
        <f ca="1">(Parameters!$B$125+Temperatures!$G167-Temperatures!$G$2)*'Pattern scaling'!EG167+Hosing!EK168</f>
        <v>25.568266428100475</v>
      </c>
      <c r="EH167">
        <f ca="1">(Parameters!$B$125+Temperatures!$G167-Temperatures!$G$2)*'Pattern scaling'!EH167+Hosing!EL168</f>
        <v>26.748049152382858</v>
      </c>
      <c r="EI167">
        <f ca="1">(Parameters!$B$125+Temperatures!$G167-Temperatures!$G$2)*'Pattern scaling'!EI167+Hosing!EM168</f>
        <v>19.813372108593754</v>
      </c>
      <c r="EJ167">
        <f ca="1">(Parameters!$B$125+Temperatures!$G167-Temperatures!$G$2)*'Pattern scaling'!EJ167+Hosing!EN168</f>
        <v>26.969103669970874</v>
      </c>
      <c r="EK167">
        <f ca="1">(Parameters!$B$125+Temperatures!$G167-Temperatures!$G$2)*'Pattern scaling'!EK167+Hosing!EO168</f>
        <v>28.537144288815927</v>
      </c>
      <c r="EL167">
        <f ca="1">(Parameters!$B$125+Temperatures!$G167-Temperatures!$G$2)*'Pattern scaling'!EL167+Hosing!EP168</f>
        <v>24.935255557670594</v>
      </c>
      <c r="EM167">
        <f ca="1">(Parameters!$B$125+Temperatures!$G167-Temperatures!$G$2)*'Pattern scaling'!EM167+Hosing!EQ168</f>
        <v>10.041257844126793</v>
      </c>
      <c r="EN167">
        <f ca="1">(Parameters!$B$125+Temperatures!$G167-Temperatures!$G$2)*'Pattern scaling'!EN167+Hosing!ER168</f>
        <v>26.041533334011799</v>
      </c>
      <c r="EO167">
        <f ca="1">(Parameters!$B$125+Temperatures!$G167-Temperatures!$G$2)*'Pattern scaling'!EO167+Hosing!ES168</f>
        <v>10.441814301031577</v>
      </c>
      <c r="EP167">
        <f ca="1">(Parameters!$B$125+Temperatures!$G167-Temperatures!$G$2)*'Pattern scaling'!EP167+Hosing!ET168</f>
        <v>16.253889901854119</v>
      </c>
      <c r="EQ167">
        <f ca="1">(Parameters!$B$125+Temperatures!$G167-Temperatures!$G$2)*'Pattern scaling'!EQ167+Hosing!EU168</f>
        <v>25.043673715857608</v>
      </c>
      <c r="ER167">
        <f ca="1">(Parameters!$B$125+Temperatures!$G167-Temperatures!$G$2)*'Pattern scaling'!ER167+Hosing!EV168</f>
        <v>21.663188877996948</v>
      </c>
      <c r="ES167">
        <f ca="1">(Parameters!$B$125+Temperatures!$G167-Temperatures!$G$2)*'Pattern scaling'!ES167+Hosing!EW168</f>
        <v>29.406023279348357</v>
      </c>
      <c r="ET167">
        <f ca="1">(Parameters!$B$125+Temperatures!$G167-Temperatures!$G$2)*'Pattern scaling'!ET167+Hosing!EX168</f>
        <v>17.119555701698832</v>
      </c>
      <c r="EU167">
        <f ca="1">(Parameters!$B$125+Temperatures!$G167-Temperatures!$G$2)*'Pattern scaling'!EU167+Hosing!EY168</f>
        <v>11.582842504072314</v>
      </c>
      <c r="EV167">
        <f ca="1">(Parameters!$B$125+Temperatures!$G167-Temperatures!$G$2)*'Pattern scaling'!EV167+Hosing!EZ168</f>
        <v>6.3877099096282803</v>
      </c>
      <c r="EW167">
        <f ca="1">(Parameters!$B$125+Temperatures!$G167-Temperatures!$G$2)*'Pattern scaling'!EW167+Hosing!FA168</f>
        <v>20.855548056589619</v>
      </c>
      <c r="EX167">
        <f ca="1">(Parameters!$B$125+Temperatures!$G167-Temperatures!$G$2)*'Pattern scaling'!EX167+Hosing!FB168</f>
        <v>27.463888523962797</v>
      </c>
      <c r="EY167">
        <f ca="1">(Parameters!$B$125+Temperatures!$G167-Temperatures!$G$2)*'Pattern scaling'!EY167+Hosing!FC168</f>
        <v>30.685701297941723</v>
      </c>
      <c r="EZ167">
        <f ca="1">(Parameters!$B$125+Temperatures!$G167-Temperatures!$G$2)*'Pattern scaling'!EZ167+Hosing!FD168</f>
        <v>28.153151754469508</v>
      </c>
      <c r="FA167">
        <f ca="1">(Parameters!$B$125+Temperatures!$G167-Temperatures!$G$2)*'Pattern scaling'!FA167+Hosing!FE168</f>
        <v>25.818829230089605</v>
      </c>
      <c r="FB167">
        <f ca="1">(Parameters!$B$125+Temperatures!$G167-Temperatures!$G$2)*'Pattern scaling'!FB167+Hosing!FF168</f>
        <v>27.031313624781543</v>
      </c>
      <c r="FC167">
        <f ca="1">(Parameters!$B$125+Temperatures!$G167-Temperatures!$G$2)*'Pattern scaling'!FC167+Hosing!FG168</f>
        <v>25.642271921722461</v>
      </c>
      <c r="FD167">
        <f ca="1">(Parameters!$B$125+Temperatures!$G167-Temperatures!$G$2)*'Pattern scaling'!FD167+Hosing!FH168</f>
        <v>12.920007233207567</v>
      </c>
      <c r="FE167">
        <f ca="1">(Parameters!$B$125+Temperatures!$G167-Temperatures!$G$2)*'Pattern scaling'!FE167+Hosing!FI168</f>
        <v>28.264929082785514</v>
      </c>
      <c r="FF167">
        <f ca="1">(Parameters!$B$125+Temperatures!$G167-Temperatures!$G$2)*'Pattern scaling'!FF167+Hosing!FJ168</f>
        <v>13.036390364530352</v>
      </c>
      <c r="FG167">
        <f ca="1">(Parameters!$B$125+Temperatures!$G167-Temperatures!$G$2)*'Pattern scaling'!FG167+Hosing!FK168</f>
        <v>29.506090377916365</v>
      </c>
      <c r="FH167">
        <f ca="1">(Parameters!$B$125+Temperatures!$G167-Temperatures!$G$2)*'Pattern scaling'!FH167+Hosing!FL168</f>
        <v>22.368853278758245</v>
      </c>
      <c r="FI167">
        <f ca="1">(Parameters!$B$125+Temperatures!$G167-Temperatures!$G$2)*'Pattern scaling'!FI167+Hosing!FM168</f>
        <v>28.238567942077601</v>
      </c>
      <c r="FJ167">
        <f ca="1">(Parameters!$B$125+Temperatures!$G167-Temperatures!$G$2)*'Pattern scaling'!FJ167+Hosing!FN168</f>
        <v>9.7847666482035915</v>
      </c>
      <c r="FK167">
        <f ca="1">(Parameters!$B$125+Temperatures!$G167-Temperatures!$G$2)*'Pattern scaling'!FK167+Hosing!FO168</f>
        <v>11.009762995179903</v>
      </c>
      <c r="FL167">
        <f ca="1">(Parameters!$B$125+Temperatures!$G167-Temperatures!$G$2)*'Pattern scaling'!FL167+Hosing!FP168</f>
        <v>7.5139837051236151</v>
      </c>
      <c r="FM167">
        <f ca="1">(Parameters!$B$125+Temperatures!$G167-Temperatures!$G$2)*'Pattern scaling'!FM167+Hosing!FQ168</f>
        <v>19.776132148206898</v>
      </c>
      <c r="FN167">
        <f ca="1">(Parameters!$B$125+Temperatures!$G167-Temperatures!$G$2)*'Pattern scaling'!FN167+Hosing!FR168</f>
        <v>29.968981222292246</v>
      </c>
      <c r="FO167">
        <f ca="1">(Parameters!$B$125+Temperatures!$G167-Temperatures!$G$2)*'Pattern scaling'!FO167+Hosing!FS168</f>
        <v>28.350449561136191</v>
      </c>
      <c r="FP167">
        <f ca="1">(Parameters!$B$125+Temperatures!$G167-Temperatures!$G$2)*'Pattern scaling'!FP167+Hosing!FT168</f>
        <v>28.757193349635415</v>
      </c>
      <c r="FQ167">
        <f ca="1">(Parameters!$B$125+Temperatures!$G167-Temperatures!$G$2)*'Pattern scaling'!FQ167+Hosing!FU168</f>
        <v>13.713403267744372</v>
      </c>
      <c r="FR167">
        <f ca="1">(Parameters!$B$125+Temperatures!$G167-Temperatures!$G$2)*'Pattern scaling'!FR167+Hosing!FV168</f>
        <v>17.843445444982322</v>
      </c>
      <c r="FS167">
        <f ca="1">(Parameters!$B$125+Temperatures!$G167-Temperatures!$G$2)*'Pattern scaling'!FS167+Hosing!FW168</f>
        <v>25.469786912168122</v>
      </c>
      <c r="FT167">
        <f ca="1">(Parameters!$B$125+Temperatures!$G167-Temperatures!$G$2)*'Pattern scaling'!FT167+Hosing!FX168</f>
        <v>22.980687258337795</v>
      </c>
      <c r="FU167">
        <f ca="1">(Parameters!$B$125+Temperatures!$G167-Temperatures!$G$2)*'Pattern scaling'!FU167+Hosing!FY168</f>
        <v>27.991238165304598</v>
      </c>
      <c r="FV167">
        <f ca="1">(Parameters!$B$125+Temperatures!$G167-Temperatures!$G$2)*'Pattern scaling'!FV167+Hosing!FZ168</f>
        <v>19.939595665528383</v>
      </c>
      <c r="FW167">
        <f ca="1">(Parameters!$B$125+Temperatures!$G167-Temperatures!$G$2)*'Pattern scaling'!FW167+Hosing!GA168</f>
        <v>14.973525848278898</v>
      </c>
      <c r="FX167">
        <f ca="1">(Parameters!$B$125+Temperatures!$G167-Temperatures!$G$2)*'Pattern scaling'!FX167+Hosing!GB168</f>
        <v>25.955364725588741</v>
      </c>
      <c r="FY167">
        <f ca="1">(Parameters!$B$125+Temperatures!$G167-Temperatures!$G$2)*'Pattern scaling'!FY167+Hosing!GC168</f>
        <v>21.325814514901516</v>
      </c>
      <c r="FZ167">
        <f ca="1">(Parameters!$B$125+Temperatures!$G167-Temperatures!$G$2)*'Pattern scaling'!FZ167+Hosing!GD168</f>
        <v>24.63761798731408</v>
      </c>
      <c r="GA167">
        <f ca="1">(Parameters!$B$125+Temperatures!$G167-Temperatures!$G$2)*'Pattern scaling'!GA167+Hosing!GE168</f>
        <v>24.553285886334017</v>
      </c>
      <c r="GB167">
        <f ca="1">(Parameters!$B$125+Temperatures!$G167-Temperatures!$G$2)*'Pattern scaling'!GB167+Hosing!GF168</f>
        <v>10.745674784187154</v>
      </c>
      <c r="GC167">
        <f ca="1">(Parameters!$B$125+Temperatures!$G167-Temperatures!$G$2)*'Pattern scaling'!GC167+Hosing!GG168</f>
        <v>18.834639073428587</v>
      </c>
      <c r="GD167">
        <f ca="1">(Parameters!$B$125+Temperatures!$G167-Temperatures!$G$2)*'Pattern scaling'!GD167+Hosing!GH168</f>
        <v>15.828198014546555</v>
      </c>
      <c r="GE167">
        <f ca="1">(Parameters!$B$125+Temperatures!$G167-Temperatures!$G$2)*'Pattern scaling'!GE167+Hosing!GI168</f>
        <v>15.855778186818236</v>
      </c>
      <c r="GF167">
        <f ca="1">(Parameters!$B$125+Temperatures!$G167-Temperatures!$G$2)*'Pattern scaling'!GF167+Hosing!GJ168</f>
        <v>26.436770717196026</v>
      </c>
      <c r="GG167">
        <f ca="1">(Parameters!$B$125+Temperatures!$G167-Temperatures!$G$2)*'Pattern scaling'!GG167+Hosing!GK168</f>
        <v>27.120338528269627</v>
      </c>
      <c r="GH167">
        <f ca="1">(Parameters!$B$125+Temperatures!$G167-Temperatures!$G$2)*'Pattern scaling'!GH167+Hosing!GL168</f>
        <v>24.316629838479518</v>
      </c>
      <c r="GI167">
        <f ca="1">(Parameters!$B$125+Temperatures!$G167-Temperatures!$G$2)*'Pattern scaling'!GI167+Hosing!GM168</f>
        <v>26.72469534519697</v>
      </c>
      <c r="GJ167">
        <f ca="1">(Parameters!$B$125+Temperatures!$G167-Temperatures!$G$2)*'Pattern scaling'!GJ167+Hosing!GN168</f>
        <v>22.41263683033316</v>
      </c>
      <c r="GK167">
        <f ca="1">(Parameters!$B$125+Temperatures!$G167-Temperatures!$G$2)*'Pattern scaling'!GK167+Hosing!GO168</f>
        <v>20.300564993405288</v>
      </c>
      <c r="GL167">
        <f ca="1">(Parameters!$B$125+Temperatures!$G167-Temperatures!$G$2)*'Pattern scaling'!GL167+Hosing!GP168</f>
        <v>24.316796519377988</v>
      </c>
      <c r="GM167">
        <f ca="1">(Parameters!$B$125+Temperatures!$G167-Temperatures!$G$2)*'Pattern scaling'!GM167+Hosing!GQ168</f>
        <v>23.223538383027716</v>
      </c>
    </row>
    <row r="168" spans="1:195" x14ac:dyDescent="0.25">
      <c r="A168" s="15">
        <v>2176</v>
      </c>
      <c r="B168">
        <f ca="1">(Parameters!$B$125+Temperatures!$G168-Temperatures!$G$2)*'Pattern scaling'!B168+Hosing!F169</f>
        <v>15.167115986046426</v>
      </c>
      <c r="C168">
        <f ca="1">(Parameters!$B$125+Temperatures!$G168-Temperatures!$G$2)*'Pattern scaling'!C168+Hosing!G169</f>
        <v>24.083253090599694</v>
      </c>
      <c r="D168">
        <f ca="1">(Parameters!$B$125+Temperatures!$G168-Temperatures!$G$2)*'Pattern scaling'!D168+Hosing!H169</f>
        <v>14.111982893957515</v>
      </c>
      <c r="E168">
        <f ca="1">(Parameters!$B$125+Temperatures!$G168-Temperatures!$G$2)*'Pattern scaling'!E168+Hosing!I169</f>
        <v>6.425400212678662</v>
      </c>
      <c r="F168">
        <f ca="1">(Parameters!$B$125+Temperatures!$G168-Temperatures!$G$2)*'Pattern scaling'!F168+Hosing!J169</f>
        <v>28.868179733728013</v>
      </c>
      <c r="G168">
        <f ca="1">(Parameters!$B$125+Temperatures!$G168-Temperatures!$G$2)*'Pattern scaling'!G168+Hosing!K169</f>
        <v>19.075133377350884</v>
      </c>
      <c r="H168">
        <f ca="1">(Parameters!$B$125+Temperatures!$G168-Temperatures!$G$2)*'Pattern scaling'!H168+Hosing!L169</f>
        <v>10.670749621407621</v>
      </c>
      <c r="I168">
        <f ca="1">(Parameters!$B$125+Temperatures!$G168-Temperatures!$G$2)*'Pattern scaling'!I168+Hosing!M169</f>
        <v>27.764849536277886</v>
      </c>
      <c r="J168">
        <f ca="1">(Parameters!$B$125+Temperatures!$G168-Temperatures!$G$2)*'Pattern scaling'!J168+Hosing!N169</f>
        <v>18.52276822494639</v>
      </c>
      <c r="K168">
        <f ca="1">(Parameters!$B$125+Temperatures!$G168-Temperatures!$G$2)*'Pattern scaling'!K168+Hosing!O169</f>
        <v>9.584194355231805</v>
      </c>
      <c r="L168">
        <f ca="1">(Parameters!$B$125+Temperatures!$G168-Temperatures!$G$2)*'Pattern scaling'!L168+Hosing!P169</f>
        <v>15.744736348279487</v>
      </c>
      <c r="M168">
        <f ca="1">(Parameters!$B$125+Temperatures!$G168-Temperatures!$G$2)*'Pattern scaling'!M168+Hosing!Q169</f>
        <v>22.739577396593685</v>
      </c>
      <c r="N168">
        <f ca="1">(Parameters!$B$125+Temperatures!$G168-Temperatures!$G$2)*'Pattern scaling'!N168+Hosing!R169</f>
        <v>11.186655427715877</v>
      </c>
      <c r="O168">
        <f ca="1">(Parameters!$B$125+Temperatures!$G168-Temperatures!$G$2)*'Pattern scaling'!O168+Hosing!S169</f>
        <v>28.902735219937703</v>
      </c>
      <c r="P168">
        <f ca="1">(Parameters!$B$125+Temperatures!$G168-Temperatures!$G$2)*'Pattern scaling'!P168+Hosing!T169</f>
        <v>30.006302883834557</v>
      </c>
      <c r="Q168">
        <f ca="1">(Parameters!$B$125+Temperatures!$G168-Temperatures!$G$2)*'Pattern scaling'!Q168+Hosing!U169</f>
        <v>26.984359772450002</v>
      </c>
      <c r="R168">
        <f ca="1">(Parameters!$B$125+Temperatures!$G168-Temperatures!$G$2)*'Pattern scaling'!R168+Hosing!V169</f>
        <v>12.737530659715624</v>
      </c>
      <c r="S168">
        <f ca="1">(Parameters!$B$125+Temperatures!$G168-Temperatures!$G$2)*'Pattern scaling'!S168+Hosing!W169</f>
        <v>29.363623496194084</v>
      </c>
      <c r="T168">
        <f ca="1">(Parameters!$B$125+Temperatures!$G168-Temperatures!$G$2)*'Pattern scaling'!T168+Hosing!X169</f>
        <v>26.310962318263243</v>
      </c>
      <c r="U168">
        <f ca="1">(Parameters!$B$125+Temperatures!$G168-Temperatures!$G$2)*'Pattern scaling'!U168+Hosing!Y169</f>
        <v>11.35634568346997</v>
      </c>
      <c r="V168">
        <f ca="1">(Parameters!$B$125+Temperatures!$G168-Temperatures!$G$2)*'Pattern scaling'!V168+Hosing!Z169</f>
        <v>8.8666762872540854</v>
      </c>
      <c r="W168">
        <f ca="1">(Parameters!$B$125+Temperatures!$G168-Temperatures!$G$2)*'Pattern scaling'!W168+Hosing!AA169</f>
        <v>26.872034711600175</v>
      </c>
      <c r="X168">
        <f ca="1">(Parameters!$B$125+Temperatures!$G168-Temperatures!$G$2)*'Pattern scaling'!X168+Hosing!AB169</f>
        <v>23.583818694684496</v>
      </c>
      <c r="Y168">
        <f ca="1">(Parameters!$B$125+Temperatures!$G168-Temperatures!$G$2)*'Pattern scaling'!Y168+Hosing!AC169</f>
        <v>18.409836878608626</v>
      </c>
      <c r="Z168">
        <f ca="1">(Parameters!$B$125+Temperatures!$G168-Temperatures!$G$2)*'Pattern scaling'!Z168+Hosing!AD169</f>
        <v>24.981839387386707</v>
      </c>
      <c r="AA168">
        <f ca="1">(Parameters!$B$125+Temperatures!$G168-Temperatures!$G$2)*'Pattern scaling'!AA168+Hosing!AE169</f>
        <v>27.573887807792634</v>
      </c>
      <c r="AB168">
        <f ca="1">(Parameters!$B$125+Temperatures!$G168-Temperatures!$G$2)*'Pattern scaling'!AB168+Hosing!AF169</f>
        <v>28.687174439228748</v>
      </c>
      <c r="AC168">
        <f ca="1">(Parameters!$B$125+Temperatures!$G168-Temperatures!$G$2)*'Pattern scaling'!AC168+Hosing!AG169</f>
        <v>14.569088120766207</v>
      </c>
      <c r="AD168">
        <f ca="1">(Parameters!$B$125+Temperatures!$G168-Temperatures!$G$2)*'Pattern scaling'!AD168+Hosing!AH169</f>
        <v>24.485200867272006</v>
      </c>
      <c r="AE168">
        <f ca="1">(Parameters!$B$125+Temperatures!$G168-Temperatures!$G$2)*'Pattern scaling'!AE168+Hosing!AI169</f>
        <v>27.336583302510867</v>
      </c>
      <c r="AF168">
        <f ca="1">(Parameters!$B$125+Temperatures!$G168-Temperatures!$G$2)*'Pattern scaling'!AF168+Hosing!AJ169</f>
        <v>8.0517969262304447</v>
      </c>
      <c r="AG168">
        <f ca="1">(Parameters!$B$125+Temperatures!$G168-Temperatures!$G$2)*'Pattern scaling'!AG168+Hosing!AK169</f>
        <v>9.4002058628151239</v>
      </c>
      <c r="AH168">
        <f ca="1">(Parameters!$B$125+Temperatures!$G168-Temperatures!$G$2)*'Pattern scaling'!AH168+Hosing!AL169</f>
        <v>14.041076058049173</v>
      </c>
      <c r="AI168">
        <f ca="1">(Parameters!$B$125+Temperatures!$G168-Temperatures!$G$2)*'Pattern scaling'!AI168+Hosing!AM169</f>
        <v>16.697400507544984</v>
      </c>
      <c r="AJ168">
        <f ca="1">(Parameters!$B$125+Temperatures!$G168-Temperatures!$G$2)*'Pattern scaling'!AJ168+Hosing!AN169</f>
        <v>27.709481874999117</v>
      </c>
      <c r="AK168">
        <f ca="1">(Parameters!$B$125+Temperatures!$G168-Temperatures!$G$2)*'Pattern scaling'!AK168+Hosing!AO169</f>
        <v>26.734577560043149</v>
      </c>
      <c r="AL168">
        <f ca="1">(Parameters!$B$125+Temperatures!$G168-Temperatures!$G$2)*'Pattern scaling'!AL168+Hosing!AP169</f>
        <v>26.028901527003867</v>
      </c>
      <c r="AM168">
        <f ca="1">(Parameters!$B$125+Temperatures!$G168-Temperatures!$G$2)*'Pattern scaling'!AM168+Hosing!AQ169</f>
        <v>26.518380925749145</v>
      </c>
      <c r="AN168">
        <f ca="1">(Parameters!$B$125+Temperatures!$G168-Temperatures!$G$2)*'Pattern scaling'!AN168+Hosing!AR169</f>
        <v>22.249180589236396</v>
      </c>
      <c r="AO168">
        <f ca="1">(Parameters!$B$125+Temperatures!$G168-Temperatures!$G$2)*'Pattern scaling'!AO168+Hosing!AS169</f>
        <v>25.945447557104046</v>
      </c>
      <c r="AP168">
        <f ca="1">(Parameters!$B$125+Temperatures!$G168-Temperatures!$G$2)*'Pattern scaling'!AP168+Hosing!AT169</f>
        <v>22.612966342394454</v>
      </c>
      <c r="AQ168">
        <f ca="1">(Parameters!$B$125+Temperatures!$G168-Temperatures!$G$2)*'Pattern scaling'!AQ168+Hosing!AU169</f>
        <v>23.967396687043639</v>
      </c>
      <c r="AR168">
        <f ca="1">(Parameters!$B$125+Temperatures!$G168-Temperatures!$G$2)*'Pattern scaling'!AR168+Hosing!AV169</f>
        <v>26.979644412485399</v>
      </c>
      <c r="AS168">
        <f ca="1">(Parameters!$B$125+Temperatures!$G168-Temperatures!$G$2)*'Pattern scaling'!AS168+Hosing!AW169</f>
        <v>20.159420082347722</v>
      </c>
      <c r="AT168">
        <f ca="1">(Parameters!$B$125+Temperatures!$G168-Temperatures!$G$2)*'Pattern scaling'!AT168+Hosing!AX169</f>
        <v>9.8266745495836609</v>
      </c>
      <c r="AU168">
        <f ca="1">(Parameters!$B$125+Temperatures!$G168-Temperatures!$G$2)*'Pattern scaling'!AU168+Hosing!AY169</f>
        <v>10.591953640342146</v>
      </c>
      <c r="AV168">
        <f ca="1">(Parameters!$B$125+Temperatures!$G168-Temperatures!$G$2)*'Pattern scaling'!AV168+Hosing!AZ169</f>
        <v>30.727104134978017</v>
      </c>
      <c r="AW168">
        <f ca="1">(Parameters!$B$125+Temperatures!$G168-Temperatures!$G$2)*'Pattern scaling'!AW168+Hosing!BA169</f>
        <v>24.511769943965806</v>
      </c>
      <c r="AX168">
        <f ca="1">(Parameters!$B$125+Temperatures!$G168-Temperatures!$G$2)*'Pattern scaling'!AX168+Hosing!BB169</f>
        <v>9.6709210311941298</v>
      </c>
      <c r="AY168">
        <f ca="1">(Parameters!$B$125+Temperatures!$G168-Temperatures!$G$2)*'Pattern scaling'!AY168+Hosing!BC169</f>
        <v>26.207702871089271</v>
      </c>
      <c r="AZ168">
        <f ca="1">(Parameters!$B$125+Temperatures!$G168-Temperatures!$G$2)*'Pattern scaling'!AZ168+Hosing!BD169</f>
        <v>18.666474039419153</v>
      </c>
      <c r="BA168">
        <f ca="1">(Parameters!$B$125+Temperatures!$G168-Temperatures!$G$2)*'Pattern scaling'!BA168+Hosing!BE169</f>
        <v>22.342740928093193</v>
      </c>
      <c r="BB168">
        <f ca="1">(Parameters!$B$125+Temperatures!$G168-Temperatures!$G$2)*'Pattern scaling'!BB168+Hosing!BF169</f>
        <v>23.795760925290868</v>
      </c>
      <c r="BC168">
        <f ca="1">(Parameters!$B$125+Temperatures!$G168-Temperatures!$G$2)*'Pattern scaling'!BC168+Hosing!BG169</f>
        <v>24.413326132201448</v>
      </c>
      <c r="BD168">
        <f ca="1">(Parameters!$B$125+Temperatures!$G168-Temperatures!$G$2)*'Pattern scaling'!BD168+Hosing!BH169</f>
        <v>24.069328154440463</v>
      </c>
      <c r="BE168">
        <f ca="1">(Parameters!$B$125+Temperatures!$G168-Temperatures!$G$2)*'Pattern scaling'!BE168+Hosing!BI169</f>
        <v>15.894573889096741</v>
      </c>
      <c r="BF168">
        <f ca="1">(Parameters!$B$125+Temperatures!$G168-Temperatures!$G$2)*'Pattern scaling'!BF168+Hosing!BJ169</f>
        <v>7.6959504779311221</v>
      </c>
      <c r="BG168">
        <f ca="1">(Parameters!$B$125+Temperatures!$G168-Temperatures!$G$2)*'Pattern scaling'!BG168+Hosing!BK169</f>
        <v>21.323524530102251</v>
      </c>
      <c r="BH168">
        <f ca="1">(Parameters!$B$125+Temperatures!$G168-Temperatures!$G$2)*'Pattern scaling'!BH168+Hosing!BL169</f>
        <v>5.9094025355203685</v>
      </c>
      <c r="BI168">
        <f ca="1">(Parameters!$B$125+Temperatures!$G168-Temperatures!$G$2)*'Pattern scaling'!BI168+Hosing!BM169</f>
        <v>24.818317391418745</v>
      </c>
      <c r="BJ168">
        <f ca="1">(Parameters!$B$125+Temperatures!$G168-Temperatures!$G$2)*'Pattern scaling'!BJ168+Hosing!BN169</f>
        <v>12.469491816802231</v>
      </c>
      <c r="BK168">
        <f ca="1">(Parameters!$B$125+Temperatures!$G168-Temperatures!$G$2)*'Pattern scaling'!BK168+Hosing!BO169</f>
        <v>28.358063502414431</v>
      </c>
      <c r="BL168">
        <f ca="1">(Parameters!$B$125+Temperatures!$G168-Temperatures!$G$2)*'Pattern scaling'!BL168+Hosing!BP169</f>
        <v>27.012545470902417</v>
      </c>
      <c r="BM168">
        <f ca="1">(Parameters!$B$125+Temperatures!$G168-Temperatures!$G$2)*'Pattern scaling'!BM168+Hosing!BQ169</f>
        <v>10.351092335975473</v>
      </c>
      <c r="BN168">
        <f ca="1">(Parameters!$B$125+Temperatures!$G168-Temperatures!$G$2)*'Pattern scaling'!BN168+Hosing!BR169</f>
        <v>11.803654024490013</v>
      </c>
      <c r="BO168">
        <f ca="1">(Parameters!$B$125+Temperatures!$G168-Temperatures!$G$2)*'Pattern scaling'!BO168+Hosing!BS169</f>
        <v>28.415701160120477</v>
      </c>
      <c r="BP168">
        <f ca="1">(Parameters!$B$125+Temperatures!$G168-Temperatures!$G$2)*'Pattern scaling'!BP168+Hosing!BT169</f>
        <v>26.713977257719286</v>
      </c>
      <c r="BQ168">
        <f ca="1">(Parameters!$B$125+Temperatures!$G168-Temperatures!$G$2)*'Pattern scaling'!BQ168+Hosing!BU169</f>
        <v>25.825396845891671</v>
      </c>
      <c r="BR168">
        <f ca="1">(Parameters!$B$125+Temperatures!$G168-Temperatures!$G$2)*'Pattern scaling'!BR168+Hosing!BV169</f>
        <v>28.333693421717374</v>
      </c>
      <c r="BS168">
        <f ca="1">(Parameters!$B$125+Temperatures!$G168-Temperatures!$G$2)*'Pattern scaling'!BS168+Hosing!BW169</f>
        <v>28.356384712694648</v>
      </c>
      <c r="BT168">
        <f ca="1">(Parameters!$B$125+Temperatures!$G168-Temperatures!$G$2)*'Pattern scaling'!BT168+Hosing!BX169</f>
        <v>25.742275730119655</v>
      </c>
      <c r="BU168">
        <f ca="1">(Parameters!$B$125+Temperatures!$G168-Temperatures!$G$2)*'Pattern scaling'!BU168+Hosing!BY169</f>
        <v>16.818679245841579</v>
      </c>
      <c r="BV168">
        <f ca="1">(Parameters!$B$125+Temperatures!$G168-Temperatures!$G$2)*'Pattern scaling'!BV168+Hosing!BZ169</f>
        <v>27.515421915738251</v>
      </c>
      <c r="BW168">
        <f ca="1">(Parameters!$B$125+Temperatures!$G168-Temperatures!$G$2)*'Pattern scaling'!BW168+Hosing!CA169</f>
        <v>21.674428567296289</v>
      </c>
      <c r="BX168">
        <f ca="1">(Parameters!$B$125+Temperatures!$G168-Temperatures!$G$2)*'Pattern scaling'!BX168+Hosing!CB169</f>
        <v>27.330814402332315</v>
      </c>
      <c r="BY168">
        <f ca="1">(Parameters!$B$125+Temperatures!$G168-Temperatures!$G$2)*'Pattern scaling'!BY168+Hosing!CC169</f>
        <v>28.277595627123446</v>
      </c>
      <c r="BZ168">
        <f ca="1">(Parameters!$B$125+Temperatures!$G168-Temperatures!$G$2)*'Pattern scaling'!BZ168+Hosing!CD169</f>
        <v>24.485534268230843</v>
      </c>
      <c r="CA168">
        <f ca="1">(Parameters!$B$125+Temperatures!$G168-Temperatures!$G$2)*'Pattern scaling'!CA168+Hosing!CE169</f>
        <v>24.307885046187526</v>
      </c>
      <c r="CB168">
        <f ca="1">(Parameters!$B$125+Temperatures!$G168-Temperatures!$G$2)*'Pattern scaling'!CB168+Hosing!CF169</f>
        <v>12.916874283579855</v>
      </c>
      <c r="CC168">
        <f ca="1">(Parameters!$B$125+Temperatures!$G168-Temperatures!$G$2)*'Pattern scaling'!CC168+Hosing!CG169</f>
        <v>26.467101985812018</v>
      </c>
      <c r="CD168">
        <f ca="1">(Parameters!$B$125+Temperatures!$G168-Temperatures!$G$2)*'Pattern scaling'!CD168+Hosing!CH169</f>
        <v>12.135612577038179</v>
      </c>
      <c r="CE168">
        <f ca="1">(Parameters!$B$125+Temperatures!$G168-Temperatures!$G$2)*'Pattern scaling'!CE168+Hosing!CI169</f>
        <v>27.411523145525219</v>
      </c>
      <c r="CF168">
        <f ca="1">(Parameters!$B$125+Temperatures!$G168-Temperatures!$G$2)*'Pattern scaling'!CF168+Hosing!CJ169</f>
        <v>27.123605334026241</v>
      </c>
      <c r="CG168">
        <f ca="1">(Parameters!$B$125+Temperatures!$G168-Temperatures!$G$2)*'Pattern scaling'!CG168+Hosing!CK169</f>
        <v>10.221448123775168</v>
      </c>
      <c r="CH168">
        <f ca="1">(Parameters!$B$125+Temperatures!$G168-Temperatures!$G$2)*'Pattern scaling'!CH168+Hosing!CL169</f>
        <v>17.888091333983219</v>
      </c>
      <c r="CI168">
        <f ca="1">(Parameters!$B$125+Temperatures!$G168-Temperatures!$G$2)*'Pattern scaling'!CI168+Hosing!CM169</f>
        <v>25.053030917198161</v>
      </c>
      <c r="CJ168">
        <f ca="1">(Parameters!$B$125+Temperatures!$G168-Temperatures!$G$2)*'Pattern scaling'!CJ168+Hosing!CN169</f>
        <v>4.683270849018518</v>
      </c>
      <c r="CK168">
        <f ca="1">(Parameters!$B$125+Temperatures!$G168-Temperatures!$G$2)*'Pattern scaling'!CK168+Hosing!CO169</f>
        <v>22.030087589533952</v>
      </c>
      <c r="CL168">
        <f ca="1">(Parameters!$B$125+Temperatures!$G168-Temperatures!$G$2)*'Pattern scaling'!CL168+Hosing!CP169</f>
        <v>14.711501010910581</v>
      </c>
      <c r="CM168">
        <f ca="1">(Parameters!$B$125+Temperatures!$G168-Temperatures!$G$2)*'Pattern scaling'!CM168+Hosing!CQ169</f>
        <v>26.499745220958768</v>
      </c>
      <c r="CN168">
        <f ca="1">(Parameters!$B$125+Temperatures!$G168-Temperatures!$G$2)*'Pattern scaling'!CN168+Hosing!CR169</f>
        <v>20.702108852097044</v>
      </c>
      <c r="CO168">
        <f ca="1">(Parameters!$B$125+Temperatures!$G168-Temperatures!$G$2)*'Pattern scaling'!CO168+Hosing!CS169</f>
        <v>15.725304097808129</v>
      </c>
      <c r="CP168">
        <f ca="1">(Parameters!$B$125+Temperatures!$G168-Temperatures!$G$2)*'Pattern scaling'!CP168+Hosing!CT169</f>
        <v>9.5255406590010523</v>
      </c>
      <c r="CQ168">
        <f ca="1">(Parameters!$B$125+Temperatures!$G168-Temperatures!$G$2)*'Pattern scaling'!CQ168+Hosing!CU169</f>
        <v>22.736831289520186</v>
      </c>
      <c r="CR168">
        <f ca="1">(Parameters!$B$125+Temperatures!$G168-Temperatures!$G$2)*'Pattern scaling'!CR168+Hosing!CV169</f>
        <v>6.3373102314783951</v>
      </c>
      <c r="CS168">
        <f ca="1">(Parameters!$B$125+Temperatures!$G168-Temperatures!$G$2)*'Pattern scaling'!CS168+Hosing!CW169</f>
        <v>29.338102109276949</v>
      </c>
      <c r="CT168">
        <f ca="1">(Parameters!$B$125+Temperatures!$G168-Temperatures!$G$2)*'Pattern scaling'!CT168+Hosing!CX169</f>
        <v>26.776898426572643</v>
      </c>
      <c r="CU168">
        <f ca="1">(Parameters!$B$125+Temperatures!$G168-Temperatures!$G$2)*'Pattern scaling'!CU168+Hosing!CY169</f>
        <v>13.958585085892198</v>
      </c>
      <c r="CV168">
        <f ca="1">(Parameters!$B$125+Temperatures!$G168-Temperatures!$G$2)*'Pattern scaling'!CV168+Hosing!CZ169</f>
        <v>28.2419096619758</v>
      </c>
      <c r="CW168">
        <f ca="1">(Parameters!$B$125+Temperatures!$G168-Temperatures!$G$2)*'Pattern scaling'!CW168+Hosing!DA169</f>
        <v>25.919178535680583</v>
      </c>
      <c r="CX168">
        <f ca="1">(Parameters!$B$125+Temperatures!$G168-Temperatures!$G$2)*'Pattern scaling'!CX168+Hosing!DB169</f>
        <v>18.184243086340533</v>
      </c>
      <c r="CY168">
        <f ca="1">(Parameters!$B$125+Temperatures!$G168-Temperatures!$G$2)*'Pattern scaling'!CY168+Hosing!DC169</f>
        <v>26.456671542772391</v>
      </c>
      <c r="CZ168">
        <f ca="1">(Parameters!$B$125+Temperatures!$G168-Temperatures!$G$2)*'Pattern scaling'!CZ168+Hosing!DD169</f>
        <v>22.396467562770507</v>
      </c>
      <c r="DA168">
        <f ca="1">(Parameters!$B$125+Temperatures!$G168-Temperatures!$G$2)*'Pattern scaling'!DA168+Hosing!DE169</f>
        <v>7.285407132686621</v>
      </c>
      <c r="DB168">
        <f ca="1">(Parameters!$B$125+Temperatures!$G168-Temperatures!$G$2)*'Pattern scaling'!DB168+Hosing!DF169</f>
        <v>27.328248043260842</v>
      </c>
      <c r="DC168">
        <f ca="1">(Parameters!$B$125+Temperatures!$G168-Temperatures!$G$2)*'Pattern scaling'!DC168+Hosing!DG169</f>
        <v>14.922642188603719</v>
      </c>
      <c r="DD168">
        <f ca="1">(Parameters!$B$125+Temperatures!$G168-Temperatures!$G$2)*'Pattern scaling'!DD168+Hosing!DH169</f>
        <v>8.7897852281982871</v>
      </c>
      <c r="DE168">
        <f ca="1">(Parameters!$B$125+Temperatures!$G168-Temperatures!$G$2)*'Pattern scaling'!DE168+Hosing!DI169</f>
        <v>10.575136063485328</v>
      </c>
      <c r="DF168">
        <f ca="1">(Parameters!$B$125+Temperatures!$G168-Temperatures!$G$2)*'Pattern scaling'!DF168+Hosing!DJ169</f>
        <v>8.3655654272259472</v>
      </c>
      <c r="DG168">
        <f ca="1">(Parameters!$B$125+Temperatures!$G168-Temperatures!$G$2)*'Pattern scaling'!DG168+Hosing!DK169</f>
        <v>19.0678229943689</v>
      </c>
      <c r="DH168">
        <f ca="1">(Parameters!$B$125+Temperatures!$G168-Temperatures!$G$2)*'Pattern scaling'!DH168+Hosing!DL169</f>
        <v>12.037092570203731</v>
      </c>
      <c r="DI168">
        <f ca="1">(Parameters!$B$125+Temperatures!$G168-Temperatures!$G$2)*'Pattern scaling'!DI168+Hosing!DM169</f>
        <v>22.274958342052894</v>
      </c>
      <c r="DJ168">
        <f ca="1">(Parameters!$B$125+Temperatures!$G168-Temperatures!$G$2)*'Pattern scaling'!DJ168+Hosing!DN169</f>
        <v>21.435055987328688</v>
      </c>
      <c r="DK168">
        <f ca="1">(Parameters!$B$125+Temperatures!$G168-Temperatures!$G$2)*'Pattern scaling'!DK168+Hosing!DO169</f>
        <v>12.158952592140368</v>
      </c>
      <c r="DL168">
        <f ca="1">(Parameters!$B$125+Temperatures!$G168-Temperatures!$G$2)*'Pattern scaling'!DL168+Hosing!DP169</f>
        <v>29.755323673661319</v>
      </c>
      <c r="DM168">
        <f ca="1">(Parameters!$B$125+Temperatures!$G168-Temperatures!$G$2)*'Pattern scaling'!DM168+Hosing!DQ169</f>
        <v>27.158407049680953</v>
      </c>
      <c r="DN168">
        <f ca="1">(Parameters!$B$125+Temperatures!$G168-Temperatures!$G$2)*'Pattern scaling'!DN168+Hosing!DR169</f>
        <v>11.366022783488177</v>
      </c>
      <c r="DO168">
        <f ca="1">(Parameters!$B$125+Temperatures!$G168-Temperatures!$G$2)*'Pattern scaling'!DO168+Hosing!DS169</f>
        <v>1.2994837883393866</v>
      </c>
      <c r="DP168">
        <f ca="1">(Parameters!$B$125+Temperatures!$G168-Temperatures!$G$2)*'Pattern scaling'!DP168+Hosing!DT169</f>
        <v>25.819090061332695</v>
      </c>
      <c r="DQ168">
        <f ca="1">(Parameters!$B$125+Temperatures!$G168-Temperatures!$G$2)*'Pattern scaling'!DQ168+Hosing!DU169</f>
        <v>29.822486068931568</v>
      </c>
      <c r="DR168">
        <f ca="1">(Parameters!$B$125+Temperatures!$G168-Temperatures!$G$2)*'Pattern scaling'!DR168+Hosing!DV169</f>
        <v>26.915751501045232</v>
      </c>
      <c r="DS168">
        <f ca="1">(Parameters!$B$125+Temperatures!$G168-Temperatures!$G$2)*'Pattern scaling'!DS168+Hosing!DW169</f>
        <v>23.093034894904942</v>
      </c>
      <c r="DT168">
        <f ca="1">(Parameters!$B$125+Temperatures!$G168-Temperatures!$G$2)*'Pattern scaling'!DT168+Hosing!DX169</f>
        <v>24.388491829048434</v>
      </c>
      <c r="DU168">
        <f ca="1">(Parameters!$B$125+Temperatures!$G168-Temperatures!$G$2)*'Pattern scaling'!DU168+Hosing!DY169</f>
        <v>28.037945059289687</v>
      </c>
      <c r="DV168">
        <f ca="1">(Parameters!$B$125+Temperatures!$G168-Temperatures!$G$2)*'Pattern scaling'!DV168+Hosing!DZ169</f>
        <v>24.006542283942444</v>
      </c>
      <c r="DW168">
        <f ca="1">(Parameters!$B$125+Temperatures!$G168-Temperatures!$G$2)*'Pattern scaling'!DW168+Hosing!EA169</f>
        <v>22.356835599316693</v>
      </c>
      <c r="DX168">
        <f ca="1">(Parameters!$B$125+Temperatures!$G168-Temperatures!$G$2)*'Pattern scaling'!DX168+Hosing!EB169</f>
        <v>30.578382044734425</v>
      </c>
      <c r="DY168">
        <f ca="1">(Parameters!$B$125+Temperatures!$G168-Temperatures!$G$2)*'Pattern scaling'!DY168+Hosing!EC169</f>
        <v>28.439785331407162</v>
      </c>
      <c r="DZ168">
        <f ca="1">(Parameters!$B$125+Temperatures!$G168-Temperatures!$G$2)*'Pattern scaling'!DZ168+Hosing!ED169</f>
        <v>26.417324424780624</v>
      </c>
      <c r="EA168">
        <f ca="1">(Parameters!$B$125+Temperatures!$G168-Temperatures!$G$2)*'Pattern scaling'!EA168+Hosing!EE169</f>
        <v>10.94480467304923</v>
      </c>
      <c r="EB168">
        <f ca="1">(Parameters!$B$125+Temperatures!$G168-Temperatures!$G$2)*'Pattern scaling'!EB168+Hosing!EF169</f>
        <v>5.5208359702426977</v>
      </c>
      <c r="EC168">
        <f ca="1">(Parameters!$B$125+Temperatures!$G168-Temperatures!$G$2)*'Pattern scaling'!EC168+Hosing!EG169</f>
        <v>21.581271440098774</v>
      </c>
      <c r="ED168">
        <f ca="1">(Parameters!$B$125+Temperatures!$G168-Temperatures!$G$2)*'Pattern scaling'!ED168+Hosing!EH169</f>
        <v>27.872755538560885</v>
      </c>
      <c r="EE168">
        <f ca="1">(Parameters!$B$125+Temperatures!$G168-Temperatures!$G$2)*'Pattern scaling'!EE168+Hosing!EI169</f>
        <v>13.308918123935566</v>
      </c>
      <c r="EF168">
        <f ca="1">(Parameters!$B$125+Temperatures!$G168-Temperatures!$G$2)*'Pattern scaling'!EF168+Hosing!EJ169</f>
        <v>27.204332947098276</v>
      </c>
      <c r="EG168">
        <f ca="1">(Parameters!$B$125+Temperatures!$G168-Temperatures!$G$2)*'Pattern scaling'!EG168+Hosing!EK169</f>
        <v>25.571811735504216</v>
      </c>
      <c r="EH168">
        <f ca="1">(Parameters!$B$125+Temperatures!$G168-Temperatures!$G$2)*'Pattern scaling'!EH168+Hosing!EL169</f>
        <v>26.751219014767798</v>
      </c>
      <c r="EI168">
        <f ca="1">(Parameters!$B$125+Temperatures!$G168-Temperatures!$G$2)*'Pattern scaling'!EI168+Hosing!EM169</f>
        <v>19.816176415741204</v>
      </c>
      <c r="EJ168">
        <f ca="1">(Parameters!$B$125+Temperatures!$G168-Temperatures!$G$2)*'Pattern scaling'!EJ168+Hosing!EN169</f>
        <v>26.972217837976487</v>
      </c>
      <c r="EK168">
        <f ca="1">(Parameters!$B$125+Temperatures!$G168-Temperatures!$G$2)*'Pattern scaling'!EK168+Hosing!EO169</f>
        <v>28.54031402936058</v>
      </c>
      <c r="EL168">
        <f ca="1">(Parameters!$B$125+Temperatures!$G168-Temperatures!$G$2)*'Pattern scaling'!EL168+Hosing!EP169</f>
        <v>24.938211442732992</v>
      </c>
      <c r="EM168">
        <f ca="1">(Parameters!$B$125+Temperatures!$G168-Temperatures!$G$2)*'Pattern scaling'!EM168+Hosing!EQ169</f>
        <v>10.043372402488881</v>
      </c>
      <c r="EN168">
        <f ca="1">(Parameters!$B$125+Temperatures!$G168-Temperatures!$G$2)*'Pattern scaling'!EN168+Hosing!ER169</f>
        <v>26.04449010909941</v>
      </c>
      <c r="EO168">
        <f ca="1">(Parameters!$B$125+Temperatures!$G168-Temperatures!$G$2)*'Pattern scaling'!EO168+Hosing!ES169</f>
        <v>10.444034199135146</v>
      </c>
      <c r="EP168">
        <f ca="1">(Parameters!$B$125+Temperatures!$G168-Temperatures!$G$2)*'Pattern scaling'!EP168+Hosing!ET169</f>
        <v>16.256281931363048</v>
      </c>
      <c r="EQ168">
        <f ca="1">(Parameters!$B$125+Temperatures!$G168-Temperatures!$G$2)*'Pattern scaling'!EQ168+Hosing!EU169</f>
        <v>25.047048133420986</v>
      </c>
      <c r="ER168">
        <f ca="1">(Parameters!$B$125+Temperatures!$G168-Temperatures!$G$2)*'Pattern scaling'!ER168+Hosing!EV169</f>
        <v>21.666210300782307</v>
      </c>
      <c r="ES168">
        <f ca="1">(Parameters!$B$125+Temperatures!$G168-Temperatures!$G$2)*'Pattern scaling'!ES168+Hosing!EW169</f>
        <v>29.409788448326783</v>
      </c>
      <c r="ET168">
        <f ca="1">(Parameters!$B$125+Temperatures!$G168-Temperatures!$G$2)*'Pattern scaling'!ET168+Hosing!EX169</f>
        <v>17.121721090734315</v>
      </c>
      <c r="EU168">
        <f ca="1">(Parameters!$B$125+Temperatures!$G168-Temperatures!$G$2)*'Pattern scaling'!EU168+Hosing!EY169</f>
        <v>11.585178230162349</v>
      </c>
      <c r="EV168">
        <f ca="1">(Parameters!$B$125+Temperatures!$G168-Temperatures!$G$2)*'Pattern scaling'!EV168+Hosing!EZ169</f>
        <v>6.3898550981304325</v>
      </c>
      <c r="EW168">
        <f ca="1">(Parameters!$B$125+Temperatures!$G168-Temperatures!$G$2)*'Pattern scaling'!EW168+Hosing!FA169</f>
        <v>20.858414867580077</v>
      </c>
      <c r="EX168">
        <f ca="1">(Parameters!$B$125+Temperatures!$G168-Temperatures!$G$2)*'Pattern scaling'!EX168+Hosing!FB169</f>
        <v>27.467590188120653</v>
      </c>
      <c r="EY168">
        <f ca="1">(Parameters!$B$125+Temperatures!$G168-Temperatures!$G$2)*'Pattern scaling'!EY168+Hosing!FC169</f>
        <v>30.689500632644872</v>
      </c>
      <c r="EZ168">
        <f ca="1">(Parameters!$B$125+Temperatures!$G168-Temperatures!$G$2)*'Pattern scaling'!EZ168+Hosing!FD169</f>
        <v>28.156536236623726</v>
      </c>
      <c r="FA168">
        <f ca="1">(Parameters!$B$125+Temperatures!$G168-Temperatures!$G$2)*'Pattern scaling'!FA168+Hosing!FE169</f>
        <v>25.821733271198966</v>
      </c>
      <c r="FB168">
        <f ca="1">(Parameters!$B$125+Temperatures!$G168-Temperatures!$G$2)*'Pattern scaling'!FB168+Hosing!FF169</f>
        <v>27.034590312507692</v>
      </c>
      <c r="FC168">
        <f ca="1">(Parameters!$B$125+Temperatures!$G168-Temperatures!$G$2)*'Pattern scaling'!FC168+Hosing!FG169</f>
        <v>25.645483077838918</v>
      </c>
      <c r="FD168">
        <f ca="1">(Parameters!$B$125+Temperatures!$G168-Temperatures!$G$2)*'Pattern scaling'!FD168+Hosing!FH169</f>
        <v>12.922343305688058</v>
      </c>
      <c r="FE168">
        <f ca="1">(Parameters!$B$125+Temperatures!$G168-Temperatures!$G$2)*'Pattern scaling'!FE168+Hosing!FI169</f>
        <v>28.26826361423754</v>
      </c>
      <c r="FF168">
        <f ca="1">(Parameters!$B$125+Temperatures!$G168-Temperatures!$G$2)*'Pattern scaling'!FF168+Hosing!FJ169</f>
        <v>13.038849039641688</v>
      </c>
      <c r="FG168">
        <f ca="1">(Parameters!$B$125+Temperatures!$G168-Temperatures!$G$2)*'Pattern scaling'!FG168+Hosing!FK169</f>
        <v>29.509690780599243</v>
      </c>
      <c r="FH168">
        <f ca="1">(Parameters!$B$125+Temperatures!$G168-Temperatures!$G$2)*'Pattern scaling'!FH168+Hosing!FL169</f>
        <v>22.371574650703522</v>
      </c>
      <c r="FI168">
        <f ca="1">(Parameters!$B$125+Temperatures!$G168-Temperatures!$G$2)*'Pattern scaling'!FI168+Hosing!FM169</f>
        <v>28.241908153461605</v>
      </c>
      <c r="FJ168">
        <f ca="1">(Parameters!$B$125+Temperatures!$G168-Temperatures!$G$2)*'Pattern scaling'!FJ168+Hosing!FN169</f>
        <v>9.7868984534904673</v>
      </c>
      <c r="FK168">
        <f ca="1">(Parameters!$B$125+Temperatures!$G168-Temperatures!$G$2)*'Pattern scaling'!FK168+Hosing!FO169</f>
        <v>11.01199365210352</v>
      </c>
      <c r="FL168">
        <f ca="1">(Parameters!$B$125+Temperatures!$G168-Temperatures!$G$2)*'Pattern scaling'!FL168+Hosing!FP169</f>
        <v>7.5159091069664488</v>
      </c>
      <c r="FM168">
        <f ca="1">(Parameters!$B$125+Temperatures!$G168-Temperatures!$G$2)*'Pattern scaling'!FM168+Hosing!FQ169</f>
        <v>19.779119456418407</v>
      </c>
      <c r="FN168">
        <f ca="1">(Parameters!$B$125+Temperatures!$G168-Temperatures!$G$2)*'Pattern scaling'!FN168+Hosing!FR169</f>
        <v>29.972659719434937</v>
      </c>
      <c r="FO168">
        <f ca="1">(Parameters!$B$125+Temperatures!$G168-Temperatures!$G$2)*'Pattern scaling'!FO168+Hosing!FS169</f>
        <v>28.353893549767079</v>
      </c>
      <c r="FP168">
        <f ca="1">(Parameters!$B$125+Temperatures!$G168-Temperatures!$G$2)*'Pattern scaling'!FP168+Hosing!FT169</f>
        <v>28.760604188822878</v>
      </c>
      <c r="FQ168">
        <f ca="1">(Parameters!$B$125+Temperatures!$G168-Temperatures!$G$2)*'Pattern scaling'!FQ168+Hosing!FU169</f>
        <v>13.716143817808236</v>
      </c>
      <c r="FR168">
        <f ca="1">(Parameters!$B$125+Temperatures!$G168-Temperatures!$G$2)*'Pattern scaling'!FR168+Hosing!FV169</f>
        <v>17.84632378364558</v>
      </c>
      <c r="FS168">
        <f ca="1">(Parameters!$B$125+Temperatures!$G168-Temperatures!$G$2)*'Pattern scaling'!FS168+Hosing!FW169</f>
        <v>25.472700876696923</v>
      </c>
      <c r="FT168">
        <f ca="1">(Parameters!$B$125+Temperatures!$G168-Temperatures!$G$2)*'Pattern scaling'!FT168+Hosing!FX169</f>
        <v>22.983306864820012</v>
      </c>
      <c r="FU168">
        <f ca="1">(Parameters!$B$125+Temperatures!$G168-Temperatures!$G$2)*'Pattern scaling'!FU168+Hosing!FY169</f>
        <v>27.994408101826387</v>
      </c>
      <c r="FV168">
        <f ca="1">(Parameters!$B$125+Temperatures!$G168-Temperatures!$G$2)*'Pattern scaling'!FV168+Hosing!FZ169</f>
        <v>19.942421254986844</v>
      </c>
      <c r="FW168">
        <f ca="1">(Parameters!$B$125+Temperatures!$G168-Temperatures!$G$2)*'Pattern scaling'!FW168+Hosing!GA169</f>
        <v>14.97609922236051</v>
      </c>
      <c r="FX168">
        <f ca="1">(Parameters!$B$125+Temperatures!$G168-Temperatures!$G$2)*'Pattern scaling'!FX168+Hosing!GB169</f>
        <v>25.958246947913544</v>
      </c>
      <c r="FY168">
        <f ca="1">(Parameters!$B$125+Temperatures!$G168-Temperatures!$G$2)*'Pattern scaling'!FY168+Hosing!GC169</f>
        <v>21.32790221688926</v>
      </c>
      <c r="FZ168">
        <f ca="1">(Parameters!$B$125+Temperatures!$G168-Temperatures!$G$2)*'Pattern scaling'!FZ168+Hosing!GD169</f>
        <v>24.640713391809861</v>
      </c>
      <c r="GA168">
        <f ca="1">(Parameters!$B$125+Temperatures!$G168-Temperatures!$G$2)*'Pattern scaling'!GA168+Hosing!GE169</f>
        <v>24.556400553659707</v>
      </c>
      <c r="GB168">
        <f ca="1">(Parameters!$B$125+Temperatures!$G168-Temperatures!$G$2)*'Pattern scaling'!GB168+Hosing!GF169</f>
        <v>10.747945931481304</v>
      </c>
      <c r="GC168">
        <f ca="1">(Parameters!$B$125+Temperatures!$G168-Temperatures!$G$2)*'Pattern scaling'!GC168+Hosing!GG169</f>
        <v>18.837050799230465</v>
      </c>
      <c r="GD168">
        <f ca="1">(Parameters!$B$125+Temperatures!$G168-Temperatures!$G$2)*'Pattern scaling'!GD168+Hosing!GH169</f>
        <v>15.83082258428394</v>
      </c>
      <c r="GE168">
        <f ca="1">(Parameters!$B$125+Temperatures!$G168-Temperatures!$G$2)*'Pattern scaling'!GE168+Hosing!GI169</f>
        <v>15.858562030041366</v>
      </c>
      <c r="GF168">
        <f ca="1">(Parameters!$B$125+Temperatures!$G168-Temperatures!$G$2)*'Pattern scaling'!GF168+Hosing!GJ169</f>
        <v>26.440048983047358</v>
      </c>
      <c r="GG168">
        <f ca="1">(Parameters!$B$125+Temperatures!$G168-Temperatures!$G$2)*'Pattern scaling'!GG168+Hosing!GK169</f>
        <v>27.123574842902485</v>
      </c>
      <c r="GH168">
        <f ca="1">(Parameters!$B$125+Temperatures!$G168-Temperatures!$G$2)*'Pattern scaling'!GH168+Hosing!GL169</f>
        <v>24.319406588294363</v>
      </c>
      <c r="GI168">
        <f ca="1">(Parameters!$B$125+Temperatures!$G168-Temperatures!$G$2)*'Pattern scaling'!GI168+Hosing!GM169</f>
        <v>26.727639170501046</v>
      </c>
      <c r="GJ168">
        <f ca="1">(Parameters!$B$125+Temperatures!$G168-Temperatures!$G$2)*'Pattern scaling'!GJ168+Hosing!GN169</f>
        <v>22.415680928632511</v>
      </c>
      <c r="GK168">
        <f ca="1">(Parameters!$B$125+Temperatures!$G168-Temperatures!$G$2)*'Pattern scaling'!GK168+Hosing!GO169</f>
        <v>20.303404245056964</v>
      </c>
      <c r="GL168">
        <f ca="1">(Parameters!$B$125+Temperatures!$G168-Temperatures!$G$2)*'Pattern scaling'!GL168+Hosing!GP169</f>
        <v>24.320067666239453</v>
      </c>
      <c r="GM168">
        <f ca="1">(Parameters!$B$125+Temperatures!$G168-Temperatures!$G$2)*'Pattern scaling'!GM168+Hosing!GQ169</f>
        <v>23.226727677957143</v>
      </c>
    </row>
    <row r="169" spans="1:195" x14ac:dyDescent="0.25">
      <c r="A169" s="15">
        <v>2177</v>
      </c>
      <c r="B169">
        <f ca="1">(Parameters!$B$125+Temperatures!$G169-Temperatures!$G$2)*'Pattern scaling'!B169+Hosing!F170</f>
        <v>15.169954498058923</v>
      </c>
      <c r="C169">
        <f ca="1">(Parameters!$B$125+Temperatures!$G169-Temperatures!$G$2)*'Pattern scaling'!C169+Hosing!G170</f>
        <v>24.086402894813791</v>
      </c>
      <c r="D169">
        <f ca="1">(Parameters!$B$125+Temperatures!$G169-Temperatures!$G$2)*'Pattern scaling'!D169+Hosing!H170</f>
        <v>14.114453984223456</v>
      </c>
      <c r="E169">
        <f ca="1">(Parameters!$B$125+Temperatures!$G169-Temperatures!$G$2)*'Pattern scaling'!E169+Hosing!I170</f>
        <v>6.4271489877446788</v>
      </c>
      <c r="F169">
        <f ca="1">(Parameters!$B$125+Temperatures!$G169-Temperatures!$G$2)*'Pattern scaling'!F169+Hosing!J170</f>
        <v>28.871865037723204</v>
      </c>
      <c r="G169">
        <f ca="1">(Parameters!$B$125+Temperatures!$G169-Temperatures!$G$2)*'Pattern scaling'!G169+Hosing!K170</f>
        <v>19.077635963138793</v>
      </c>
      <c r="H169">
        <f ca="1">(Parameters!$B$125+Temperatures!$G169-Temperatures!$G$2)*'Pattern scaling'!H169+Hosing!L170</f>
        <v>10.673086379787543</v>
      </c>
      <c r="I169">
        <f ca="1">(Parameters!$B$125+Temperatures!$G169-Temperatures!$G$2)*'Pattern scaling'!I169+Hosing!M170</f>
        <v>27.767946642838425</v>
      </c>
      <c r="J169">
        <f ca="1">(Parameters!$B$125+Temperatures!$G169-Temperatures!$G$2)*'Pattern scaling'!J169+Hosing!N170</f>
        <v>18.525234203886253</v>
      </c>
      <c r="K169">
        <f ca="1">(Parameters!$B$125+Temperatures!$G169-Temperatures!$G$2)*'Pattern scaling'!K169+Hosing!O170</f>
        <v>9.5862850951753202</v>
      </c>
      <c r="L169">
        <f ca="1">(Parameters!$B$125+Temperatures!$G169-Temperatures!$G$2)*'Pattern scaling'!L169+Hosing!P170</f>
        <v>15.747344868369909</v>
      </c>
      <c r="M169">
        <f ca="1">(Parameters!$B$125+Temperatures!$G169-Temperatures!$G$2)*'Pattern scaling'!M169+Hosing!Q170</f>
        <v>22.742606769033365</v>
      </c>
      <c r="N169">
        <f ca="1">(Parameters!$B$125+Temperatures!$G169-Temperatures!$G$2)*'Pattern scaling'!N169+Hosing!R170</f>
        <v>11.188654573456654</v>
      </c>
      <c r="O169">
        <f ca="1">(Parameters!$B$125+Temperatures!$G169-Temperatures!$G$2)*'Pattern scaling'!O169+Hosing!S170</f>
        <v>28.906209258817949</v>
      </c>
      <c r="P169">
        <f ca="1">(Parameters!$B$125+Temperatures!$G169-Temperatures!$G$2)*'Pattern scaling'!P169+Hosing!T170</f>
        <v>30.010021737122049</v>
      </c>
      <c r="Q169">
        <f ca="1">(Parameters!$B$125+Temperatures!$G169-Temperatures!$G$2)*'Pattern scaling'!Q169+Hosing!U170</f>
        <v>26.987701897829304</v>
      </c>
      <c r="R169">
        <f ca="1">(Parameters!$B$125+Temperatures!$G169-Temperatures!$G$2)*'Pattern scaling'!R169+Hosing!V170</f>
        <v>12.739922514678431</v>
      </c>
      <c r="S169">
        <f ca="1">(Parameters!$B$125+Temperatures!$G169-Temperatures!$G$2)*'Pattern scaling'!S169+Hosing!W170</f>
        <v>29.367388871621717</v>
      </c>
      <c r="T169">
        <f ca="1">(Parameters!$B$125+Temperatures!$G169-Temperatures!$G$2)*'Pattern scaling'!T169+Hosing!X170</f>
        <v>26.313968704482072</v>
      </c>
      <c r="U169">
        <f ca="1">(Parameters!$B$125+Temperatures!$G169-Temperatures!$G$2)*'Pattern scaling'!U169+Hosing!Y170</f>
        <v>11.358582488275673</v>
      </c>
      <c r="V169">
        <f ca="1">(Parameters!$B$125+Temperatures!$G169-Temperatures!$G$2)*'Pattern scaling'!V169+Hosing!Z170</f>
        <v>8.8688198624244876</v>
      </c>
      <c r="W169">
        <f ca="1">(Parameters!$B$125+Temperatures!$G169-Temperatures!$G$2)*'Pattern scaling'!W169+Hosing!AA170</f>
        <v>26.875283130436543</v>
      </c>
      <c r="X169">
        <f ca="1">(Parameters!$B$125+Temperatures!$G169-Temperatures!$G$2)*'Pattern scaling'!X169+Hosing!AB170</f>
        <v>23.586692917138912</v>
      </c>
      <c r="Y169">
        <f ca="1">(Parameters!$B$125+Temperatures!$G169-Temperatures!$G$2)*'Pattern scaling'!Y169+Hosing!AC170</f>
        <v>18.412730472884622</v>
      </c>
      <c r="Z169">
        <f ca="1">(Parameters!$B$125+Temperatures!$G169-Temperatures!$G$2)*'Pattern scaling'!Z169+Hosing!AD170</f>
        <v>24.985005242978577</v>
      </c>
      <c r="AA169">
        <f ca="1">(Parameters!$B$125+Temperatures!$G169-Temperatures!$G$2)*'Pattern scaling'!AA169+Hosing!AE170</f>
        <v>27.57700543700096</v>
      </c>
      <c r="AB169">
        <f ca="1">(Parameters!$B$125+Temperatures!$G169-Temperatures!$G$2)*'Pattern scaling'!AB169+Hosing!AF170</f>
        <v>28.690454506602322</v>
      </c>
      <c r="AC169">
        <f ca="1">(Parameters!$B$125+Temperatures!$G169-Temperatures!$G$2)*'Pattern scaling'!AC169+Hosing!AG170</f>
        <v>14.571543824627998</v>
      </c>
      <c r="AD169">
        <f ca="1">(Parameters!$B$125+Temperatures!$G169-Temperatures!$G$2)*'Pattern scaling'!AD169+Hosing!AH170</f>
        <v>24.488626243131581</v>
      </c>
      <c r="AE169">
        <f ca="1">(Parameters!$B$125+Temperatures!$G169-Temperatures!$G$2)*'Pattern scaling'!AE169+Hosing!AI170</f>
        <v>27.340015877776267</v>
      </c>
      <c r="AF169">
        <f ca="1">(Parameters!$B$125+Temperatures!$G169-Temperatures!$G$2)*'Pattern scaling'!AF169+Hosing!AJ170</f>
        <v>8.0540052144816574</v>
      </c>
      <c r="AG169">
        <f ca="1">(Parameters!$B$125+Temperatures!$G169-Temperatures!$G$2)*'Pattern scaling'!AG169+Hosing!AK170</f>
        <v>9.4022463426574312</v>
      </c>
      <c r="AH169">
        <f ca="1">(Parameters!$B$125+Temperatures!$G169-Temperatures!$G$2)*'Pattern scaling'!AH169+Hosing!AL170</f>
        <v>14.043199904485201</v>
      </c>
      <c r="AI169">
        <f ca="1">(Parameters!$B$125+Temperatures!$G169-Temperatures!$G$2)*'Pattern scaling'!AI169+Hosing!AM170</f>
        <v>16.700069270386276</v>
      </c>
      <c r="AJ169">
        <f ca="1">(Parameters!$B$125+Temperatures!$G169-Temperatures!$G$2)*'Pattern scaling'!AJ169+Hosing!AN170</f>
        <v>27.712823582448387</v>
      </c>
      <c r="AK169">
        <f ca="1">(Parameters!$B$125+Temperatures!$G169-Temperatures!$G$2)*'Pattern scaling'!AK169+Hosing!AO170</f>
        <v>26.737893815992095</v>
      </c>
      <c r="AL169">
        <f ca="1">(Parameters!$B$125+Temperatures!$G169-Temperatures!$G$2)*'Pattern scaling'!AL169+Hosing!AP170</f>
        <v>26.03223385139643</v>
      </c>
      <c r="AM169">
        <f ca="1">(Parameters!$B$125+Temperatures!$G169-Temperatures!$G$2)*'Pattern scaling'!AM169+Hosing!AQ170</f>
        <v>26.52168026054543</v>
      </c>
      <c r="AN169">
        <f ca="1">(Parameters!$B$125+Temperatures!$G169-Temperatures!$G$2)*'Pattern scaling'!AN169+Hosing!AR170</f>
        <v>22.252134874959072</v>
      </c>
      <c r="AO169">
        <f ca="1">(Parameters!$B$125+Temperatures!$G169-Temperatures!$G$2)*'Pattern scaling'!AO169+Hosing!AS170</f>
        <v>25.948385112014279</v>
      </c>
      <c r="AP169">
        <f ca="1">(Parameters!$B$125+Temperatures!$G169-Temperatures!$G$2)*'Pattern scaling'!AP169+Hosing!AT170</f>
        <v>22.61569372516416</v>
      </c>
      <c r="AQ169">
        <f ca="1">(Parameters!$B$125+Temperatures!$G169-Temperatures!$G$2)*'Pattern scaling'!AQ169+Hosing!AU170</f>
        <v>23.970376904072797</v>
      </c>
      <c r="AR169">
        <f ca="1">(Parameters!$B$125+Temperatures!$G169-Temperatures!$G$2)*'Pattern scaling'!AR169+Hosing!AV170</f>
        <v>26.982745417201183</v>
      </c>
      <c r="AS169">
        <f ca="1">(Parameters!$B$125+Temperatures!$G169-Temperatures!$G$2)*'Pattern scaling'!AS169+Hosing!AW170</f>
        <v>20.162158402330601</v>
      </c>
      <c r="AT169">
        <f ca="1">(Parameters!$B$125+Temperatures!$G169-Temperatures!$G$2)*'Pattern scaling'!AT169+Hosing!AX170</f>
        <v>9.8287569828157793</v>
      </c>
      <c r="AU169">
        <f ca="1">(Parameters!$B$125+Temperatures!$G169-Temperatures!$G$2)*'Pattern scaling'!AU169+Hosing!AY170</f>
        <v>10.59399699352719</v>
      </c>
      <c r="AV169">
        <f ca="1">(Parameters!$B$125+Temperatures!$G169-Temperatures!$G$2)*'Pattern scaling'!AV169+Hosing!AZ170</f>
        <v>30.730753339209841</v>
      </c>
      <c r="AW169">
        <f ca="1">(Parameters!$B$125+Temperatures!$G169-Temperatures!$G$2)*'Pattern scaling'!AW169+Hosing!BA170</f>
        <v>24.514587012472198</v>
      </c>
      <c r="AX169">
        <f ca="1">(Parameters!$B$125+Temperatures!$G169-Temperatures!$G$2)*'Pattern scaling'!AX169+Hosing!BB170</f>
        <v>9.6727981088898467</v>
      </c>
      <c r="AY169">
        <f ca="1">(Parameters!$B$125+Temperatures!$G169-Temperatures!$G$2)*'Pattern scaling'!AY169+Hosing!BC170</f>
        <v>26.210773901857568</v>
      </c>
      <c r="AZ169">
        <f ca="1">(Parameters!$B$125+Temperatures!$G169-Temperatures!$G$2)*'Pattern scaling'!AZ169+Hosing!BD170</f>
        <v>18.669310983552847</v>
      </c>
      <c r="BA169">
        <f ca="1">(Parameters!$B$125+Temperatures!$G169-Temperatures!$G$2)*'Pattern scaling'!BA169+Hosing!BE170</f>
        <v>22.345597267675625</v>
      </c>
      <c r="BB169">
        <f ca="1">(Parameters!$B$125+Temperatures!$G169-Temperatures!$G$2)*'Pattern scaling'!BB169+Hosing!BF170</f>
        <v>23.798971162840278</v>
      </c>
      <c r="BC169">
        <f ca="1">(Parameters!$B$125+Temperatures!$G169-Temperatures!$G$2)*'Pattern scaling'!BC169+Hosing!BG170</f>
        <v>24.416563618717003</v>
      </c>
      <c r="BD169">
        <f ca="1">(Parameters!$B$125+Temperatures!$G169-Temperatures!$G$2)*'Pattern scaling'!BD169+Hosing!BH170</f>
        <v>24.072466386545425</v>
      </c>
      <c r="BE169">
        <f ca="1">(Parameters!$B$125+Temperatures!$G169-Temperatures!$G$2)*'Pattern scaling'!BE169+Hosing!BI170</f>
        <v>15.897074646295724</v>
      </c>
      <c r="BF169">
        <f ca="1">(Parameters!$B$125+Temperatures!$G169-Temperatures!$G$2)*'Pattern scaling'!BF169+Hosing!BJ170</f>
        <v>7.6980582767956687</v>
      </c>
      <c r="BG169">
        <f ca="1">(Parameters!$B$125+Temperatures!$G169-Temperatures!$G$2)*'Pattern scaling'!BG169+Hosing!BK170</f>
        <v>21.326398837184527</v>
      </c>
      <c r="BH169">
        <f ca="1">(Parameters!$B$125+Temperatures!$G169-Temperatures!$G$2)*'Pattern scaling'!BH169+Hosing!BL170</f>
        <v>5.9115229087584114</v>
      </c>
      <c r="BI169">
        <f ca="1">(Parameters!$B$125+Temperatures!$G169-Temperatures!$G$2)*'Pattern scaling'!BI169+Hosing!BM170</f>
        <v>24.821099327502868</v>
      </c>
      <c r="BJ169">
        <f ca="1">(Parameters!$B$125+Temperatures!$G169-Temperatures!$G$2)*'Pattern scaling'!BJ169+Hosing!BN170</f>
        <v>12.471666963611835</v>
      </c>
      <c r="BK169">
        <f ca="1">(Parameters!$B$125+Temperatures!$G169-Temperatures!$G$2)*'Pattern scaling'!BK169+Hosing!BO170</f>
        <v>28.361179641234219</v>
      </c>
      <c r="BL169">
        <f ca="1">(Parameters!$B$125+Temperatures!$G169-Temperatures!$G$2)*'Pattern scaling'!BL169+Hosing!BP170</f>
        <v>27.015772812984995</v>
      </c>
      <c r="BM169">
        <f ca="1">(Parameters!$B$125+Temperatures!$G169-Temperatures!$G$2)*'Pattern scaling'!BM169+Hosing!BQ170</f>
        <v>10.352869507217001</v>
      </c>
      <c r="BN169">
        <f ca="1">(Parameters!$B$125+Temperatures!$G169-Temperatures!$G$2)*'Pattern scaling'!BN169+Hosing!BR170</f>
        <v>11.806010189410097</v>
      </c>
      <c r="BO169">
        <f ca="1">(Parameters!$B$125+Temperatures!$G169-Temperatures!$G$2)*'Pattern scaling'!BO169+Hosing!BS170</f>
        <v>28.419109185175923</v>
      </c>
      <c r="BP169">
        <f ca="1">(Parameters!$B$125+Temperatures!$G169-Temperatures!$G$2)*'Pattern scaling'!BP169+Hosing!BT170</f>
        <v>26.717305178607212</v>
      </c>
      <c r="BQ169">
        <f ca="1">(Parameters!$B$125+Temperatures!$G169-Temperatures!$G$2)*'Pattern scaling'!BQ169+Hosing!BU170</f>
        <v>25.828326569692621</v>
      </c>
      <c r="BR169">
        <f ca="1">(Parameters!$B$125+Temperatures!$G169-Temperatures!$G$2)*'Pattern scaling'!BR169+Hosing!BV170</f>
        <v>28.337071951907035</v>
      </c>
      <c r="BS169">
        <f ca="1">(Parameters!$B$125+Temperatures!$G169-Temperatures!$G$2)*'Pattern scaling'!BS169+Hosing!BW170</f>
        <v>28.359790921486464</v>
      </c>
      <c r="BT169">
        <f ca="1">(Parameters!$B$125+Temperatures!$G169-Temperatures!$G$2)*'Pattern scaling'!BT169+Hosing!BX170</f>
        <v>25.745401945044406</v>
      </c>
      <c r="BU169">
        <f ca="1">(Parameters!$B$125+Temperatures!$G169-Temperatures!$G$2)*'Pattern scaling'!BU169+Hosing!BY170</f>
        <v>16.821298718274537</v>
      </c>
      <c r="BV169">
        <f ca="1">(Parameters!$B$125+Temperatures!$G169-Temperatures!$G$2)*'Pattern scaling'!BV169+Hosing!BZ170</f>
        <v>27.518517155449047</v>
      </c>
      <c r="BW169">
        <f ca="1">(Parameters!$B$125+Temperatures!$G169-Temperatures!$G$2)*'Pattern scaling'!BW169+Hosing!CA170</f>
        <v>21.677352387782836</v>
      </c>
      <c r="BX169">
        <f ca="1">(Parameters!$B$125+Temperatures!$G169-Temperatures!$G$2)*'Pattern scaling'!BX169+Hosing!CB170</f>
        <v>27.3340726483578</v>
      </c>
      <c r="BY169">
        <f ca="1">(Parameters!$B$125+Temperatures!$G169-Temperatures!$G$2)*'Pattern scaling'!BY169+Hosing!CC170</f>
        <v>28.280974618945837</v>
      </c>
      <c r="BZ169">
        <f ca="1">(Parameters!$B$125+Temperatures!$G169-Temperatures!$G$2)*'Pattern scaling'!BZ169+Hosing!CD170</f>
        <v>24.488530812276718</v>
      </c>
      <c r="CA169">
        <f ca="1">(Parameters!$B$125+Temperatures!$G169-Temperatures!$G$2)*'Pattern scaling'!CA169+Hosing!CE170</f>
        <v>24.310989620518622</v>
      </c>
      <c r="CB169">
        <f ca="1">(Parameters!$B$125+Temperatures!$G169-Temperatures!$G$2)*'Pattern scaling'!CB169+Hosing!CF170</f>
        <v>12.919242542011871</v>
      </c>
      <c r="CC169">
        <f ca="1">(Parameters!$B$125+Temperatures!$G169-Temperatures!$G$2)*'Pattern scaling'!CC169+Hosing!CG170</f>
        <v>26.470187541010251</v>
      </c>
      <c r="CD169">
        <f ca="1">(Parameters!$B$125+Temperatures!$G169-Temperatures!$G$2)*'Pattern scaling'!CD169+Hosing!CH170</f>
        <v>12.137946661455805</v>
      </c>
      <c r="CE169">
        <f ca="1">(Parameters!$B$125+Temperatures!$G169-Temperatures!$G$2)*'Pattern scaling'!CE169+Hosing!CI170</f>
        <v>27.414661533591715</v>
      </c>
      <c r="CF169">
        <f ca="1">(Parameters!$B$125+Temperatures!$G169-Temperatures!$G$2)*'Pattern scaling'!CF169+Hosing!CJ170</f>
        <v>27.126999616952375</v>
      </c>
      <c r="CG169">
        <f ca="1">(Parameters!$B$125+Temperatures!$G169-Temperatures!$G$2)*'Pattern scaling'!CG169+Hosing!CK170</f>
        <v>10.223038990256553</v>
      </c>
      <c r="CH169">
        <f ca="1">(Parameters!$B$125+Temperatures!$G169-Temperatures!$G$2)*'Pattern scaling'!CH169+Hosing!CL170</f>
        <v>17.890995377266819</v>
      </c>
      <c r="CI169">
        <f ca="1">(Parameters!$B$125+Temperatures!$G169-Temperatures!$G$2)*'Pattern scaling'!CI169+Hosing!CM170</f>
        <v>25.056585775093374</v>
      </c>
      <c r="CJ169">
        <f ca="1">(Parameters!$B$125+Temperatures!$G169-Temperatures!$G$2)*'Pattern scaling'!CJ169+Hosing!CN170</f>
        <v>4.6846066349823925</v>
      </c>
      <c r="CK169">
        <f ca="1">(Parameters!$B$125+Temperatures!$G169-Temperatures!$G$2)*'Pattern scaling'!CK169+Hosing!CO170</f>
        <v>22.033113204888661</v>
      </c>
      <c r="CL169">
        <f ca="1">(Parameters!$B$125+Temperatures!$G169-Temperatures!$G$2)*'Pattern scaling'!CL169+Hosing!CP170</f>
        <v>14.713956771039458</v>
      </c>
      <c r="CM169">
        <f ca="1">(Parameters!$B$125+Temperatures!$G169-Temperatures!$G$2)*'Pattern scaling'!CM169+Hosing!CQ170</f>
        <v>26.502753853718669</v>
      </c>
      <c r="CN169">
        <f ca="1">(Parameters!$B$125+Temperatures!$G169-Temperatures!$G$2)*'Pattern scaling'!CN169+Hosing!CR170</f>
        <v>20.705149826240454</v>
      </c>
      <c r="CO169">
        <f ca="1">(Parameters!$B$125+Temperatures!$G169-Temperatures!$G$2)*'Pattern scaling'!CO169+Hosing!CS170</f>
        <v>15.727756365494185</v>
      </c>
      <c r="CP169">
        <f ca="1">(Parameters!$B$125+Temperatures!$G169-Temperatures!$G$2)*'Pattern scaling'!CP169+Hosing!CT170</f>
        <v>9.5278701853969086</v>
      </c>
      <c r="CQ169">
        <f ca="1">(Parameters!$B$125+Temperatures!$G169-Temperatures!$G$2)*'Pattern scaling'!CQ169+Hosing!CU170</f>
        <v>22.739720987134575</v>
      </c>
      <c r="CR169">
        <f ca="1">(Parameters!$B$125+Temperatures!$G169-Temperatures!$G$2)*'Pattern scaling'!CR169+Hosing!CV170</f>
        <v>6.339355395386975</v>
      </c>
      <c r="CS169">
        <f ca="1">(Parameters!$B$125+Temperatures!$G169-Temperatures!$G$2)*'Pattern scaling'!CS169+Hosing!CW170</f>
        <v>29.341525485316804</v>
      </c>
      <c r="CT169">
        <f ca="1">(Parameters!$B$125+Temperatures!$G169-Temperatures!$G$2)*'Pattern scaling'!CT169+Hosing!CX170</f>
        <v>26.779909801455272</v>
      </c>
      <c r="CU169">
        <f ca="1">(Parameters!$B$125+Temperatures!$G169-Temperatures!$G$2)*'Pattern scaling'!CU169+Hosing!CY170</f>
        <v>13.960962253338</v>
      </c>
      <c r="CV169">
        <f ca="1">(Parameters!$B$125+Temperatures!$G169-Temperatures!$G$2)*'Pattern scaling'!CV169+Hosing!CZ170</f>
        <v>28.245679981880148</v>
      </c>
      <c r="CW169">
        <f ca="1">(Parameters!$B$125+Temperatures!$G169-Temperatures!$G$2)*'Pattern scaling'!CW169+Hosing!DA170</f>
        <v>25.922368033674356</v>
      </c>
      <c r="CX169">
        <f ca="1">(Parameters!$B$125+Temperatures!$G169-Temperatures!$G$2)*'Pattern scaling'!CX169+Hosing!DB170</f>
        <v>18.186962242601886</v>
      </c>
      <c r="CY169">
        <f ca="1">(Parameters!$B$125+Temperatures!$G169-Temperatures!$G$2)*'Pattern scaling'!CY169+Hosing!DC170</f>
        <v>26.459845487906989</v>
      </c>
      <c r="CZ169">
        <f ca="1">(Parameters!$B$125+Temperatures!$G169-Temperatures!$G$2)*'Pattern scaling'!CZ169+Hosing!DD170</f>
        <v>22.399481077166282</v>
      </c>
      <c r="DA169">
        <f ca="1">(Parameters!$B$125+Temperatures!$G169-Temperatures!$G$2)*'Pattern scaling'!DA169+Hosing!DE170</f>
        <v>7.2872651706476583</v>
      </c>
      <c r="DB169">
        <f ca="1">(Parameters!$B$125+Temperatures!$G169-Temperatures!$G$2)*'Pattern scaling'!DB169+Hosing!DF170</f>
        <v>27.331376211899688</v>
      </c>
      <c r="DC169">
        <f ca="1">(Parameters!$B$125+Temperatures!$G169-Temperatures!$G$2)*'Pattern scaling'!DC169+Hosing!DG170</f>
        <v>14.925111296381589</v>
      </c>
      <c r="DD169">
        <f ca="1">(Parameters!$B$125+Temperatures!$G169-Temperatures!$G$2)*'Pattern scaling'!DD169+Hosing!DH170</f>
        <v>8.7918533741452833</v>
      </c>
      <c r="DE169">
        <f ca="1">(Parameters!$B$125+Temperatures!$G169-Temperatures!$G$2)*'Pattern scaling'!DE169+Hosing!DI170</f>
        <v>10.577149449069823</v>
      </c>
      <c r="DF169">
        <f ca="1">(Parameters!$B$125+Temperatures!$G169-Temperatures!$G$2)*'Pattern scaling'!DF169+Hosing!DJ170</f>
        <v>8.3676404629972616</v>
      </c>
      <c r="DG169">
        <f ca="1">(Parameters!$B$125+Temperatures!$G169-Temperatures!$G$2)*'Pattern scaling'!DG169+Hosing!DK170</f>
        <v>19.070684910373156</v>
      </c>
      <c r="DH169">
        <f ca="1">(Parameters!$B$125+Temperatures!$G169-Temperatures!$G$2)*'Pattern scaling'!DH169+Hosing!DL170</f>
        <v>12.0394651144377</v>
      </c>
      <c r="DI169">
        <f ca="1">(Parameters!$B$125+Temperatures!$G169-Temperatures!$G$2)*'Pattern scaling'!DI169+Hosing!DM170</f>
        <v>22.27776853978764</v>
      </c>
      <c r="DJ169">
        <f ca="1">(Parameters!$B$125+Temperatures!$G169-Temperatures!$G$2)*'Pattern scaling'!DJ169+Hosing!DN170</f>
        <v>21.438007083543582</v>
      </c>
      <c r="DK169">
        <f ca="1">(Parameters!$B$125+Temperatures!$G169-Temperatures!$G$2)*'Pattern scaling'!DK169+Hosing!DO170</f>
        <v>12.16131698716714</v>
      </c>
      <c r="DL169">
        <f ca="1">(Parameters!$B$125+Temperatures!$G169-Temperatures!$G$2)*'Pattern scaling'!DL169+Hosing!DP170</f>
        <v>29.759086438312163</v>
      </c>
      <c r="DM169">
        <f ca="1">(Parameters!$B$125+Temperatures!$G169-Temperatures!$G$2)*'Pattern scaling'!DM169+Hosing!DQ170</f>
        <v>27.161692452326466</v>
      </c>
      <c r="DN169">
        <f ca="1">(Parameters!$B$125+Temperatures!$G169-Temperatures!$G$2)*'Pattern scaling'!DN169+Hosing!DR170</f>
        <v>11.368263016626015</v>
      </c>
      <c r="DO169">
        <f ca="1">(Parameters!$B$125+Temperatures!$G169-Temperatures!$G$2)*'Pattern scaling'!DO169+Hosing!DS170</f>
        <v>1.3010698824852058</v>
      </c>
      <c r="DP169">
        <f ca="1">(Parameters!$B$125+Temperatures!$G169-Temperatures!$G$2)*'Pattern scaling'!DP169+Hosing!DT170</f>
        <v>25.822285971019792</v>
      </c>
      <c r="DQ169">
        <f ca="1">(Parameters!$B$125+Temperatures!$G169-Temperatures!$G$2)*'Pattern scaling'!DQ169+Hosing!DU170</f>
        <v>29.826180415140428</v>
      </c>
      <c r="DR169">
        <f ca="1">(Parameters!$B$125+Temperatures!$G169-Temperatures!$G$2)*'Pattern scaling'!DR169+Hosing!DV170</f>
        <v>26.918807392183776</v>
      </c>
      <c r="DS169">
        <f ca="1">(Parameters!$B$125+Temperatures!$G169-Temperatures!$G$2)*'Pattern scaling'!DS169+Hosing!DW170</f>
        <v>23.09567860562851</v>
      </c>
      <c r="DT169">
        <f ca="1">(Parameters!$B$125+Temperatures!$G169-Temperatures!$G$2)*'Pattern scaling'!DT169+Hosing!DX170</f>
        <v>24.391680912240087</v>
      </c>
      <c r="DU169">
        <f ca="1">(Parameters!$B$125+Temperatures!$G169-Temperatures!$G$2)*'Pattern scaling'!DU169+Hosing!DY170</f>
        <v>28.04119008214041</v>
      </c>
      <c r="DV169">
        <f ca="1">(Parameters!$B$125+Temperatures!$G169-Temperatures!$G$2)*'Pattern scaling'!DV169+Hosing!DZ170</f>
        <v>24.009913369636678</v>
      </c>
      <c r="DW169">
        <f ca="1">(Parameters!$B$125+Temperatures!$G169-Temperatures!$G$2)*'Pattern scaling'!DW169+Hosing!EA170</f>
        <v>22.359451023608074</v>
      </c>
      <c r="DX169">
        <f ca="1">(Parameters!$B$125+Temperatures!$G169-Temperatures!$G$2)*'Pattern scaling'!DX169+Hosing!EB170</f>
        <v>30.582159345977683</v>
      </c>
      <c r="DY169">
        <f ca="1">(Parameters!$B$125+Temperatures!$G169-Temperatures!$G$2)*'Pattern scaling'!DY169+Hosing!EC170</f>
        <v>28.443237166685563</v>
      </c>
      <c r="DZ169">
        <f ca="1">(Parameters!$B$125+Temperatures!$G169-Temperatures!$G$2)*'Pattern scaling'!DZ169+Hosing!ED170</f>
        <v>26.42055494961815</v>
      </c>
      <c r="EA169">
        <f ca="1">(Parameters!$B$125+Temperatures!$G169-Temperatures!$G$2)*'Pattern scaling'!EA169+Hosing!EE170</f>
        <v>10.946736633039698</v>
      </c>
      <c r="EB169">
        <f ca="1">(Parameters!$B$125+Temperatures!$G169-Temperatures!$G$2)*'Pattern scaling'!EB169+Hosing!EF170</f>
        <v>5.5225359613179341</v>
      </c>
      <c r="EC169">
        <f ca="1">(Parameters!$B$125+Temperatures!$G169-Temperatures!$G$2)*'Pattern scaling'!EC169+Hosing!EG170</f>
        <v>21.584355426649221</v>
      </c>
      <c r="ED169">
        <f ca="1">(Parameters!$B$125+Temperatures!$G169-Temperatures!$G$2)*'Pattern scaling'!ED169+Hosing!EH170</f>
        <v>27.875973375237418</v>
      </c>
      <c r="EE169">
        <f ca="1">(Parameters!$B$125+Temperatures!$G169-Temperatures!$G$2)*'Pattern scaling'!EE169+Hosing!EI170</f>
        <v>13.310813323150118</v>
      </c>
      <c r="EF169">
        <f ca="1">(Parameters!$B$125+Temperatures!$G169-Temperatures!$G$2)*'Pattern scaling'!EF169+Hosing!EJ170</f>
        <v>27.207781468671936</v>
      </c>
      <c r="EG169">
        <f ca="1">(Parameters!$B$125+Temperatures!$G169-Temperatures!$G$2)*'Pattern scaling'!EG169+Hosing!EK170</f>
        <v>25.575344597277986</v>
      </c>
      <c r="EH169">
        <f ca="1">(Parameters!$B$125+Temperatures!$G169-Temperatures!$G$2)*'Pattern scaling'!EH169+Hosing!EL170</f>
        <v>26.754378272177252</v>
      </c>
      <c r="EI169">
        <f ca="1">(Parameters!$B$125+Temperatures!$G169-Temperatures!$G$2)*'Pattern scaling'!EI169+Hosing!EM170</f>
        <v>19.818970836562887</v>
      </c>
      <c r="EJ169">
        <f ca="1">(Parameters!$B$125+Temperatures!$G169-Temperatures!$G$2)*'Pattern scaling'!EJ169+Hosing!EN170</f>
        <v>26.975321660447221</v>
      </c>
      <c r="EK169">
        <f ca="1">(Parameters!$B$125+Temperatures!$G169-Temperatures!$G$2)*'Pattern scaling'!EK169+Hosing!EO170</f>
        <v>28.543473363611469</v>
      </c>
      <c r="EL169">
        <f ca="1">(Parameters!$B$125+Temperatures!$G169-Temperatures!$G$2)*'Pattern scaling'!EL169+Hosing!EP170</f>
        <v>24.941157423988184</v>
      </c>
      <c r="EM169">
        <f ca="1">(Parameters!$B$125+Temperatures!$G169-Temperatures!$G$2)*'Pattern scaling'!EM169+Hosing!EQ170</f>
        <v>10.04547889837931</v>
      </c>
      <c r="EN169">
        <f ca="1">(Parameters!$B$125+Temperatures!$G169-Temperatures!$G$2)*'Pattern scaling'!EN169+Hosing!ER170</f>
        <v>26.04743710331822</v>
      </c>
      <c r="EO169">
        <f ca="1">(Parameters!$B$125+Temperatures!$G169-Temperatures!$G$2)*'Pattern scaling'!EO169+Hosing!ES170</f>
        <v>10.44624560168258</v>
      </c>
      <c r="EP169">
        <f ca="1">(Parameters!$B$125+Temperatures!$G169-Temperatures!$G$2)*'Pattern scaling'!EP169+Hosing!ET170</f>
        <v>16.258665472731007</v>
      </c>
      <c r="EQ169">
        <f ca="1">(Parameters!$B$125+Temperatures!$G169-Temperatures!$G$2)*'Pattern scaling'!EQ169+Hosing!EU170</f>
        <v>25.050410808288802</v>
      </c>
      <c r="ER169">
        <f ca="1">(Parameters!$B$125+Temperatures!$G169-Temperatures!$G$2)*'Pattern scaling'!ER169+Hosing!EV170</f>
        <v>21.669221107862619</v>
      </c>
      <c r="ES169">
        <f ca="1">(Parameters!$B$125+Temperatures!$G169-Temperatures!$G$2)*'Pattern scaling'!ES169+Hosing!EW170</f>
        <v>29.413540701505234</v>
      </c>
      <c r="ET169">
        <f ca="1">(Parameters!$B$125+Temperatures!$G169-Temperatures!$G$2)*'Pattern scaling'!ET169+Hosing!EX170</f>
        <v>17.123879067859058</v>
      </c>
      <c r="EU169">
        <f ca="1">(Parameters!$B$125+Temperatures!$G169-Temperatures!$G$2)*'Pattern scaling'!EU169+Hosing!EY170</f>
        <v>11.587505119019585</v>
      </c>
      <c r="EV169">
        <f ca="1">(Parameters!$B$125+Temperatures!$G169-Temperatures!$G$2)*'Pattern scaling'!EV169+Hosing!EZ170</f>
        <v>6.3919916467038611</v>
      </c>
      <c r="EW169">
        <f ca="1">(Parameters!$B$125+Temperatures!$G169-Temperatures!$G$2)*'Pattern scaling'!EW169+Hosing!FA170</f>
        <v>20.861271649508176</v>
      </c>
      <c r="EX169">
        <f ca="1">(Parameters!$B$125+Temperatures!$G169-Temperatures!$G$2)*'Pattern scaling'!EX169+Hosing!FB170</f>
        <v>27.471278975610872</v>
      </c>
      <c r="EY169">
        <f ca="1">(Parameters!$B$125+Temperatures!$G169-Temperatures!$G$2)*'Pattern scaling'!EY169+Hosing!FC170</f>
        <v>30.693287064043005</v>
      </c>
      <c r="EZ169">
        <f ca="1">(Parameters!$B$125+Temperatures!$G169-Temperatures!$G$2)*'Pattern scaling'!EZ169+Hosing!FD170</f>
        <v>28.159909335804265</v>
      </c>
      <c r="FA169">
        <f ca="1">(Parameters!$B$125+Temperatures!$G169-Temperatures!$G$2)*'Pattern scaling'!FA169+Hosing!FE170</f>
        <v>25.82462773670844</v>
      </c>
      <c r="FB169">
        <f ca="1">(Parameters!$B$125+Temperatures!$G169-Temperatures!$G$2)*'Pattern scaling'!FB169+Hosing!FF170</f>
        <v>27.037855947199947</v>
      </c>
      <c r="FC169">
        <f ca="1">(Parameters!$B$125+Temperatures!$G169-Temperatures!$G$2)*'Pattern scaling'!FC169+Hosing!FG170</f>
        <v>25.648683329647341</v>
      </c>
      <c r="FD169">
        <f ca="1">(Parameters!$B$125+Temperatures!$G169-Temperatures!$G$2)*'Pattern scaling'!FD169+Hosing!FH170</f>
        <v>12.924670674419433</v>
      </c>
      <c r="FE169">
        <f ca="1">(Parameters!$B$125+Temperatures!$G169-Temperatures!$G$2)*'Pattern scaling'!FE169+Hosing!FI170</f>
        <v>28.271587000465505</v>
      </c>
      <c r="FF169">
        <f ca="1">(Parameters!$B$125+Temperatures!$G169-Temperatures!$G$2)*'Pattern scaling'!FF169+Hosing!FJ170</f>
        <v>13.041298522317483</v>
      </c>
      <c r="FG169">
        <f ca="1">(Parameters!$B$125+Temperatures!$G169-Temperatures!$G$2)*'Pattern scaling'!FG169+Hosing!FK170</f>
        <v>29.513279011035468</v>
      </c>
      <c r="FH169">
        <f ca="1">(Parameters!$B$125+Temperatures!$G169-Temperatures!$G$2)*'Pattern scaling'!FH169+Hosing!FL170</f>
        <v>22.374286816527913</v>
      </c>
      <c r="FI169">
        <f ca="1">(Parameters!$B$125+Temperatures!$G169-Temperatures!$G$2)*'Pattern scaling'!FI169+Hosing!FM170</f>
        <v>28.245237207587813</v>
      </c>
      <c r="FJ169">
        <f ca="1">(Parameters!$B$125+Temperatures!$G169-Temperatures!$G$2)*'Pattern scaling'!FJ169+Hosing!FN170</f>
        <v>9.7890220974539481</v>
      </c>
      <c r="FK169">
        <f ca="1">(Parameters!$B$125+Temperatures!$G169-Temperatures!$G$2)*'Pattern scaling'!FK169+Hosing!FO170</f>
        <v>11.01421586712978</v>
      </c>
      <c r="FL169">
        <f ca="1">(Parameters!$B$125+Temperatures!$G169-Temperatures!$G$2)*'Pattern scaling'!FL169+Hosing!FP170</f>
        <v>7.5178269533790179</v>
      </c>
      <c r="FM169">
        <f ca="1">(Parameters!$B$125+Temperatures!$G169-Temperatures!$G$2)*'Pattern scaling'!FM169+Hosing!FQ170</f>
        <v>19.782096075642347</v>
      </c>
      <c r="FN169">
        <f ca="1">(Parameters!$B$125+Temperatures!$G169-Temperatures!$G$2)*'Pattern scaling'!FN169+Hosing!FR170</f>
        <v>29.976325754136898</v>
      </c>
      <c r="FO169">
        <f ca="1">(Parameters!$B$125+Temperatures!$G169-Temperatures!$G$2)*'Pattern scaling'!FO169+Hosing!FS170</f>
        <v>28.357325915394707</v>
      </c>
      <c r="FP169">
        <f ca="1">(Parameters!$B$125+Temperatures!$G169-Temperatures!$G$2)*'Pattern scaling'!FP169+Hosing!FT170</f>
        <v>28.764003605148726</v>
      </c>
      <c r="FQ169">
        <f ca="1">(Parameters!$B$125+Temperatures!$G169-Temperatures!$G$2)*'Pattern scaling'!FQ169+Hosing!FU170</f>
        <v>13.71887396845988</v>
      </c>
      <c r="FR169">
        <f ca="1">(Parameters!$B$125+Temperatures!$G169-Temperatures!$G$2)*'Pattern scaling'!FR169+Hosing!FV170</f>
        <v>17.849191631285997</v>
      </c>
      <c r="FS169">
        <f ca="1">(Parameters!$B$125+Temperatures!$G169-Temperatures!$G$2)*'Pattern scaling'!FS169+Hosing!FW170</f>
        <v>25.475605187413006</v>
      </c>
      <c r="FT169">
        <f ca="1">(Parameters!$B$125+Temperatures!$G169-Temperatures!$G$2)*'Pattern scaling'!FT169+Hosing!FX170</f>
        <v>22.985917794132895</v>
      </c>
      <c r="FU169">
        <f ca="1">(Parameters!$B$125+Temperatures!$G169-Temperatures!$G$2)*'Pattern scaling'!FU169+Hosing!FY170</f>
        <v>27.997567561571962</v>
      </c>
      <c r="FV169">
        <f ca="1">(Parameters!$B$125+Temperatures!$G169-Temperatures!$G$2)*'Pattern scaling'!FV169+Hosing!FZ170</f>
        <v>19.945236891841365</v>
      </c>
      <c r="FW169">
        <f ca="1">(Parameters!$B$125+Temperatures!$G169-Temperatures!$G$2)*'Pattern scaling'!FW169+Hosing!GA170</f>
        <v>14.978663120969687</v>
      </c>
      <c r="FX169">
        <f ca="1">(Parameters!$B$125+Temperatures!$G169-Temperatures!$G$2)*'Pattern scaling'!FX169+Hosing!GB170</f>
        <v>25.961119708730166</v>
      </c>
      <c r="FY169">
        <f ca="1">(Parameters!$B$125+Temperatures!$G169-Temperatures!$G$2)*'Pattern scaling'!FY169+Hosing!GC170</f>
        <v>21.329983399764181</v>
      </c>
      <c r="FZ169">
        <f ca="1">(Parameters!$B$125+Temperatures!$G169-Temperatures!$G$2)*'Pattern scaling'!FZ169+Hosing!GD170</f>
        <v>24.643798239443711</v>
      </c>
      <c r="GA169">
        <f ca="1">(Parameters!$B$125+Temperatures!$G169-Temperatures!$G$2)*'Pattern scaling'!GA169+Hosing!GE170</f>
        <v>24.559504564095942</v>
      </c>
      <c r="GB169">
        <f ca="1">(Parameters!$B$125+Temperatures!$G169-Temperatures!$G$2)*'Pattern scaling'!GB169+Hosing!GF170</f>
        <v>10.750208394963868</v>
      </c>
      <c r="GC169">
        <f ca="1">(Parameters!$B$125+Temperatures!$G169-Temperatures!$G$2)*'Pattern scaling'!GC169+Hosing!GG170</f>
        <v>18.839454246487762</v>
      </c>
      <c r="GD169">
        <f ca="1">(Parameters!$B$125+Temperatures!$G169-Temperatures!$G$2)*'Pattern scaling'!GD169+Hosing!GH170</f>
        <v>15.833437580197018</v>
      </c>
      <c r="GE169">
        <f ca="1">(Parameters!$B$125+Temperatures!$G169-Temperatures!$G$2)*'Pattern scaling'!GE169+Hosing!GI170</f>
        <v>15.861335541084236</v>
      </c>
      <c r="GF169">
        <f ca="1">(Parameters!$B$125+Temperatures!$G169-Temperatures!$G$2)*'Pattern scaling'!GF169+Hosing!GJ170</f>
        <v>26.44331612509384</v>
      </c>
      <c r="GG169">
        <f ca="1">(Parameters!$B$125+Temperatures!$G169-Temperatures!$G$2)*'Pattern scaling'!GG169+Hosing!GK170</f>
        <v>27.126800298658939</v>
      </c>
      <c r="GH169">
        <f ca="1">(Parameters!$B$125+Temperatures!$G169-Temperatures!$G$2)*'Pattern scaling'!GH169+Hosing!GL170</f>
        <v>24.322174136601671</v>
      </c>
      <c r="GI169">
        <f ca="1">(Parameters!$B$125+Temperatures!$G169-Temperatures!$G$2)*'Pattern scaling'!GI169+Hosing!GM170</f>
        <v>26.730573359434747</v>
      </c>
      <c r="GJ169">
        <f ca="1">(Parameters!$B$125+Temperatures!$G169-Temperatures!$G$2)*'Pattern scaling'!GJ169+Hosing!GN170</f>
        <v>22.418714405127801</v>
      </c>
      <c r="GK169">
        <f ca="1">(Parameters!$B$125+Temperatures!$G169-Temperatures!$G$2)*'Pattern scaling'!GK169+Hosing!GO170</f>
        <v>20.306233506654145</v>
      </c>
      <c r="GL169">
        <f ca="1">(Parameters!$B$125+Temperatures!$G169-Temperatures!$G$2)*'Pattern scaling'!GL169+Hosing!GP170</f>
        <v>24.323327421594815</v>
      </c>
      <c r="GM169">
        <f ca="1">(Parameters!$B$125+Temperatures!$G169-Temperatures!$G$2)*'Pattern scaling'!GM169+Hosing!GQ170</f>
        <v>23.229905798557706</v>
      </c>
    </row>
    <row r="170" spans="1:195" x14ac:dyDescent="0.25">
      <c r="A170" s="15">
        <v>2178</v>
      </c>
      <c r="B170">
        <f ca="1">(Parameters!$B$125+Temperatures!$G170-Temperatures!$G$2)*'Pattern scaling'!B170+Hosing!F171</f>
        <v>15.172782194898737</v>
      </c>
      <c r="C170">
        <f ca="1">(Parameters!$B$125+Temperatures!$G170-Temperatures!$G$2)*'Pattern scaling'!C170+Hosing!G171</f>
        <v>24.089541632504773</v>
      </c>
      <c r="D170">
        <f ca="1">(Parameters!$B$125+Temperatures!$G170-Temperatures!$G$2)*'Pattern scaling'!D170+Hosing!H171</f>
        <v>14.116915813673565</v>
      </c>
      <c r="E170">
        <f ca="1">(Parameters!$B$125+Temperatures!$G170-Temperatures!$G$2)*'Pattern scaling'!E170+Hosing!I171</f>
        <v>6.4288907245286699</v>
      </c>
      <c r="F170">
        <f ca="1">(Parameters!$B$125+Temperatures!$G170-Temperatures!$G$2)*'Pattern scaling'!F170+Hosing!J171</f>
        <v>28.875537488822864</v>
      </c>
      <c r="G170">
        <f ca="1">(Parameters!$B$125+Temperatures!$G170-Temperatures!$G$2)*'Pattern scaling'!G170+Hosing!K171</f>
        <v>19.080129758569971</v>
      </c>
      <c r="H170">
        <f ca="1">(Parameters!$B$125+Temperatures!$G170-Temperatures!$G$2)*'Pattern scaling'!H170+Hosing!L171</f>
        <v>10.675414021061966</v>
      </c>
      <c r="I170">
        <f ca="1">(Parameters!$B$125+Temperatures!$G170-Temperatures!$G$2)*'Pattern scaling'!I170+Hosing!M171</f>
        <v>27.771033389248608</v>
      </c>
      <c r="J170">
        <f ca="1">(Parameters!$B$125+Temperatures!$G170-Temperatures!$G$2)*'Pattern scaling'!J170+Hosing!N171</f>
        <v>18.527691491409101</v>
      </c>
      <c r="K170">
        <f ca="1">(Parameters!$B$125+Temperatures!$G170-Temperatures!$G$2)*'Pattern scaling'!K170+Hosing!O171</f>
        <v>9.5883677186219387</v>
      </c>
      <c r="L170">
        <f ca="1">(Parameters!$B$125+Temperatures!$G170-Temperatures!$G$2)*'Pattern scaling'!L170+Hosing!P171</f>
        <v>15.749943689015886</v>
      </c>
      <c r="M170">
        <f ca="1">(Parameters!$B$125+Temperatures!$G170-Temperatures!$G$2)*'Pattern scaling'!M170+Hosing!Q171</f>
        <v>22.745625452028541</v>
      </c>
      <c r="N170">
        <f ca="1">(Parameters!$B$125+Temperatures!$G170-Temperatures!$G$2)*'Pattern scaling'!N170+Hosing!R171</f>
        <v>11.190646224056307</v>
      </c>
      <c r="O170">
        <f ca="1">(Parameters!$B$125+Temperatures!$G170-Temperatures!$G$2)*'Pattern scaling'!O170+Hosing!S171</f>
        <v>28.909671400801482</v>
      </c>
      <c r="P170">
        <f ca="1">(Parameters!$B$125+Temperatures!$G170-Temperatures!$G$2)*'Pattern scaling'!P170+Hosing!T171</f>
        <v>30.013727716591148</v>
      </c>
      <c r="Q170">
        <f ca="1">(Parameters!$B$125+Temperatures!$G170-Temperatures!$G$2)*'Pattern scaling'!Q170+Hosing!U171</f>
        <v>26.991032484596111</v>
      </c>
      <c r="R170">
        <f ca="1">(Parameters!$B$125+Temperatures!$G170-Temperatures!$G$2)*'Pattern scaling'!R170+Hosing!V171</f>
        <v>12.742305291914601</v>
      </c>
      <c r="S170">
        <f ca="1">(Parameters!$B$125+Temperatures!$G170-Temperatures!$G$2)*'Pattern scaling'!S170+Hosing!W171</f>
        <v>29.371141110512163</v>
      </c>
      <c r="T170">
        <f ca="1">(Parameters!$B$125+Temperatures!$G170-Temperatures!$G$2)*'Pattern scaling'!T170+Hosing!X171</f>
        <v>26.316964966876775</v>
      </c>
      <c r="U170">
        <f ca="1">(Parameters!$B$125+Temperatures!$G170-Temperatures!$G$2)*'Pattern scaling'!U170+Hosing!Y171</f>
        <v>11.360810740679847</v>
      </c>
      <c r="V170">
        <f ca="1">(Parameters!$B$125+Temperatures!$G170-Temperatures!$G$2)*'Pattern scaling'!V170+Hosing!Z171</f>
        <v>8.8709549607235676</v>
      </c>
      <c r="W170">
        <f ca="1">(Parameters!$B$125+Temperatures!$G170-Temperatures!$G$2)*'Pattern scaling'!W170+Hosing!AA171</f>
        <v>26.878520410214481</v>
      </c>
      <c r="X170">
        <f ca="1">(Parameters!$B$125+Temperatures!$G170-Temperatures!$G$2)*'Pattern scaling'!X170+Hosing!AB171</f>
        <v>23.58955735355579</v>
      </c>
      <c r="Y170">
        <f ca="1">(Parameters!$B$125+Temperatures!$G170-Temperatures!$G$2)*'Pattern scaling'!Y170+Hosing!AC171</f>
        <v>18.415613450787294</v>
      </c>
      <c r="Z170">
        <f ca="1">(Parameters!$B$125+Temperatures!$G170-Temperatures!$G$2)*'Pattern scaling'!Z170+Hosing!AD171</f>
        <v>24.988160087230906</v>
      </c>
      <c r="AA170">
        <f ca="1">(Parameters!$B$125+Temperatures!$G170-Temperatures!$G$2)*'Pattern scaling'!AA170+Hosing!AE171</f>
        <v>27.580112613989748</v>
      </c>
      <c r="AB170">
        <f ca="1">(Parameters!$B$125+Temperatures!$G170-Temperatures!$G$2)*'Pattern scaling'!AB170+Hosing!AF171</f>
        <v>28.69372349816306</v>
      </c>
      <c r="AC170">
        <f ca="1">(Parameters!$B$125+Temperatures!$G170-Temperatures!$G$2)*'Pattern scaling'!AC170+Hosing!AG171</f>
        <v>14.573990391006516</v>
      </c>
      <c r="AD170">
        <f ca="1">(Parameters!$B$125+Temperatures!$G170-Temperatures!$G$2)*'Pattern scaling'!AD170+Hosing!AH171</f>
        <v>24.49203935344849</v>
      </c>
      <c r="AE170">
        <f ca="1">(Parameters!$B$125+Temperatures!$G170-Temperatures!$G$2)*'Pattern scaling'!AE170+Hosing!AI171</f>
        <v>27.343436539942452</v>
      </c>
      <c r="AF170">
        <f ca="1">(Parameters!$B$125+Temperatures!$G170-Temperatures!$G$2)*'Pattern scaling'!AF170+Hosing!AJ171</f>
        <v>8.0562046793473243</v>
      </c>
      <c r="AG170">
        <f ca="1">(Parameters!$B$125+Temperatures!$G170-Temperatures!$G$2)*'Pattern scaling'!AG170+Hosing!AK171</f>
        <v>9.4042789124412955</v>
      </c>
      <c r="AH170">
        <f ca="1">(Parameters!$B$125+Temperatures!$G170-Temperatures!$G$2)*'Pattern scaling'!AH170+Hosing!AL171</f>
        <v>14.045316022501199</v>
      </c>
      <c r="AI170">
        <f ca="1">(Parameters!$B$125+Temperatures!$G170-Temperatures!$G$2)*'Pattern scaling'!AI170+Hosing!AM171</f>
        <v>16.702728203926441</v>
      </c>
      <c r="AJ170">
        <f ca="1">(Parameters!$B$125+Temperatures!$G170-Temperatures!$G$2)*'Pattern scaling'!AJ170+Hosing!AN171</f>
        <v>27.7161538361186</v>
      </c>
      <c r="AK170">
        <f ca="1">(Parameters!$B$125+Temperatures!$G170-Temperatures!$G$2)*'Pattern scaling'!AK170+Hosing!AO171</f>
        <v>26.741198605972865</v>
      </c>
      <c r="AL170">
        <f ca="1">(Parameters!$B$125+Temperatures!$G170-Temperatures!$G$2)*'Pattern scaling'!AL170+Hosing!AP171</f>
        <v>26.035554546324612</v>
      </c>
      <c r="AM170">
        <f ca="1">(Parameters!$B$125+Temperatures!$G170-Temperatures!$G$2)*'Pattern scaling'!AM170+Hosing!AQ171</f>
        <v>26.52496817760855</v>
      </c>
      <c r="AN170">
        <f ca="1">(Parameters!$B$125+Temperatures!$G170-Temperatures!$G$2)*'Pattern scaling'!AN170+Hosing!AR171</f>
        <v>22.255078750593846</v>
      </c>
      <c r="AO170">
        <f ca="1">(Parameters!$B$125+Temperatures!$G170-Temperatures!$G$2)*'Pattern scaling'!AO170+Hosing!AS171</f>
        <v>25.951312779753295</v>
      </c>
      <c r="AP170">
        <f ca="1">(Parameters!$B$125+Temperatures!$G170-Temperatures!$G$2)*'Pattern scaling'!AP170+Hosing!AT171</f>
        <v>22.618411741618431</v>
      </c>
      <c r="AQ170">
        <f ca="1">(Parameters!$B$125+Temperatures!$G170-Temperatures!$G$2)*'Pattern scaling'!AQ170+Hosing!AU171</f>
        <v>23.97334682971043</v>
      </c>
      <c r="AR170">
        <f ca="1">(Parameters!$B$125+Temperatures!$G170-Temperatures!$G$2)*'Pattern scaling'!AR170+Hosing!AV171</f>
        <v>26.985835958790059</v>
      </c>
      <c r="AS170">
        <f ca="1">(Parameters!$B$125+Temperatures!$G170-Temperatures!$G$2)*'Pattern scaling'!AS170+Hosing!AW171</f>
        <v>20.164887005162193</v>
      </c>
      <c r="AT170">
        <f ca="1">(Parameters!$B$125+Temperatures!$G170-Temperatures!$G$2)*'Pattern scaling'!AT170+Hosing!AX171</f>
        <v>9.8308313649209147</v>
      </c>
      <c r="AU170">
        <f ca="1">(Parameters!$B$125+Temperatures!$G170-Temperatures!$G$2)*'Pattern scaling'!AU170+Hosing!AY171</f>
        <v>10.596032568397691</v>
      </c>
      <c r="AV170">
        <f ca="1">(Parameters!$B$125+Temperatures!$G170-Temperatures!$G$2)*'Pattern scaling'!AV170+Hosing!AZ171</f>
        <v>30.734390083901765</v>
      </c>
      <c r="AW170">
        <f ca="1">(Parameters!$B$125+Temperatures!$G170-Temperatures!$G$2)*'Pattern scaling'!AW170+Hosing!BA171</f>
        <v>24.517394552645893</v>
      </c>
      <c r="AX170">
        <f ca="1">(Parameters!$B$125+Temperatures!$G170-Temperatures!$G$2)*'Pattern scaling'!AX170+Hosing!BB171</f>
        <v>9.6746680114065864</v>
      </c>
      <c r="AY170">
        <f ca="1">(Parameters!$B$125+Temperatures!$G170-Temperatures!$G$2)*'Pattern scaling'!AY170+Hosing!BC171</f>
        <v>26.213834524543707</v>
      </c>
      <c r="AZ170">
        <f ca="1">(Parameters!$B$125+Temperatures!$G170-Temperatures!$G$2)*'Pattern scaling'!AZ170+Hosing!BD171</f>
        <v>18.67213759409103</v>
      </c>
      <c r="BA170">
        <f ca="1">(Parameters!$B$125+Temperatures!$G170-Temperatures!$G$2)*'Pattern scaling'!BA170+Hosing!BE171</f>
        <v>22.348443640134487</v>
      </c>
      <c r="BB170">
        <f ca="1">(Parameters!$B$125+Temperatures!$G170-Temperatures!$G$2)*'Pattern scaling'!BB170+Hosing!BF171</f>
        <v>23.802170032533986</v>
      </c>
      <c r="BC170">
        <f ca="1">(Parameters!$B$125+Temperatures!$G170-Temperatures!$G$2)*'Pattern scaling'!BC170+Hosing!BG171</f>
        <v>24.419789702130927</v>
      </c>
      <c r="BD170">
        <f ca="1">(Parameters!$B$125+Temperatures!$G170-Temperatures!$G$2)*'Pattern scaling'!BD170+Hosing!BH171</f>
        <v>24.075593626550244</v>
      </c>
      <c r="BE170">
        <f ca="1">(Parameters!$B$125+Temperatures!$G170-Temperatures!$G$2)*'Pattern scaling'!BE170+Hosing!BI171</f>
        <v>15.899566235340316</v>
      </c>
      <c r="BF170">
        <f ca="1">(Parameters!$B$125+Temperatures!$G170-Temperatures!$G$2)*'Pattern scaling'!BF170+Hosing!BJ171</f>
        <v>7.7001576054780259</v>
      </c>
      <c r="BG170">
        <f ca="1">(Parameters!$B$125+Temperatures!$G170-Temperatures!$G$2)*'Pattern scaling'!BG170+Hosing!BK171</f>
        <v>21.329262978295848</v>
      </c>
      <c r="BH170">
        <f ca="1">(Parameters!$B$125+Temperatures!$G170-Temperatures!$G$2)*'Pattern scaling'!BH170+Hosing!BL171</f>
        <v>5.9136345634269194</v>
      </c>
      <c r="BI170">
        <f ca="1">(Parameters!$B$125+Temperatures!$G170-Temperatures!$G$2)*'Pattern scaling'!BI170+Hosing!BM171</f>
        <v>24.823871931451066</v>
      </c>
      <c r="BJ170">
        <f ca="1">(Parameters!$B$125+Temperatures!$G170-Temperatures!$G$2)*'Pattern scaling'!BJ170+Hosing!BN171</f>
        <v>12.473833985200443</v>
      </c>
      <c r="BK170">
        <f ca="1">(Parameters!$B$125+Temperatures!$G170-Temperatures!$G$2)*'Pattern scaling'!BK170+Hosing!BO171</f>
        <v>28.364285397362245</v>
      </c>
      <c r="BL170">
        <f ca="1">(Parameters!$B$125+Temperatures!$G170-Temperatures!$G$2)*'Pattern scaling'!BL170+Hosing!BP171</f>
        <v>27.018989120774219</v>
      </c>
      <c r="BM170">
        <f ca="1">(Parameters!$B$125+Temperatures!$G170-Temperatures!$G$2)*'Pattern scaling'!BM170+Hosing!BQ171</f>
        <v>10.354640060357598</v>
      </c>
      <c r="BN170">
        <f ca="1">(Parameters!$B$125+Temperatures!$G170-Temperatures!$G$2)*'Pattern scaling'!BN170+Hosing!BR171</f>
        <v>11.808357292424105</v>
      </c>
      <c r="BO170">
        <f ca="1">(Parameters!$B$125+Temperatures!$G170-Temperatures!$G$2)*'Pattern scaling'!BO170+Hosing!BS171</f>
        <v>28.422505548610403</v>
      </c>
      <c r="BP170">
        <f ca="1">(Parameters!$B$125+Temperatures!$G170-Temperatures!$G$2)*'Pattern scaling'!BP170+Hosing!BT171</f>
        <v>26.720621579573493</v>
      </c>
      <c r="BQ170">
        <f ca="1">(Parameters!$B$125+Temperatures!$G170-Temperatures!$G$2)*'Pattern scaling'!BQ170+Hosing!BU171</f>
        <v>25.831246426250178</v>
      </c>
      <c r="BR170">
        <f ca="1">(Parameters!$B$125+Temperatures!$G170-Temperatures!$G$2)*'Pattern scaling'!BR170+Hosing!BV171</f>
        <v>28.340438943728479</v>
      </c>
      <c r="BS170">
        <f ca="1">(Parameters!$B$125+Temperatures!$G170-Temperatures!$G$2)*'Pattern scaling'!BS170+Hosing!BW171</f>
        <v>28.363185457334289</v>
      </c>
      <c r="BT170">
        <f ca="1">(Parameters!$B$125+Temperatures!$G170-Temperatures!$G$2)*'Pattern scaling'!BT170+Hosing!BX171</f>
        <v>25.748517417471287</v>
      </c>
      <c r="BU170">
        <f ca="1">(Parameters!$B$125+Temperatures!$G170-Temperatures!$G$2)*'Pattern scaling'!BU170+Hosing!BY171</f>
        <v>16.82390860510688</v>
      </c>
      <c r="BV170">
        <f ca="1">(Parameters!$B$125+Temperatures!$G170-Temperatures!$G$2)*'Pattern scaling'!BV170+Hosing!BZ171</f>
        <v>27.521601999654298</v>
      </c>
      <c r="BW170">
        <f ca="1">(Parameters!$B$125+Temperatures!$G170-Temperatures!$G$2)*'Pattern scaling'!BW170+Hosing!CA171</f>
        <v>21.680265878007638</v>
      </c>
      <c r="BX170">
        <f ca="1">(Parameters!$B$125+Temperatures!$G170-Temperatures!$G$2)*'Pattern scaling'!BX170+Hosing!CB171</f>
        <v>27.337319781772784</v>
      </c>
      <c r="BY170">
        <f ca="1">(Parameters!$B$125+Temperatures!$G170-Temperatures!$G$2)*'Pattern scaling'!BY170+Hosing!CC171</f>
        <v>28.284342076569942</v>
      </c>
      <c r="BZ170">
        <f ca="1">(Parameters!$B$125+Temperatures!$G170-Temperatures!$G$2)*'Pattern scaling'!BZ170+Hosing!CD171</f>
        <v>24.491517020285229</v>
      </c>
      <c r="CA170">
        <f ca="1">(Parameters!$B$125+Temperatures!$G170-Temperatures!$G$2)*'Pattern scaling'!CA170+Hosing!CE171</f>
        <v>24.314083398785204</v>
      </c>
      <c r="CB170">
        <f ca="1">(Parameters!$B$125+Temperatures!$G170-Temperatures!$G$2)*'Pattern scaling'!CB170+Hosing!CF171</f>
        <v>12.921601856595021</v>
      </c>
      <c r="CC170">
        <f ca="1">(Parameters!$B$125+Temperatures!$G170-Temperatures!$G$2)*'Pattern scaling'!CC170+Hosing!CG171</f>
        <v>26.473262654132355</v>
      </c>
      <c r="CD170">
        <f ca="1">(Parameters!$B$125+Temperatures!$G170-Temperatures!$G$2)*'Pattern scaling'!CD170+Hosing!CH171</f>
        <v>12.140271858023103</v>
      </c>
      <c r="CE170">
        <f ca="1">(Parameters!$B$125+Temperatures!$G170-Temperatures!$G$2)*'Pattern scaling'!CE170+Hosing!CI171</f>
        <v>27.417789334618949</v>
      </c>
      <c r="CF170">
        <f ca="1">(Parameters!$B$125+Temperatures!$G170-Temperatures!$G$2)*'Pattern scaling'!CF170+Hosing!CJ171</f>
        <v>27.130382135395624</v>
      </c>
      <c r="CG170">
        <f ca="1">(Parameters!$B$125+Temperatures!$G170-Temperatures!$G$2)*'Pattern scaling'!CG170+Hosing!CK171</f>
        <v>10.224624056393326</v>
      </c>
      <c r="CH170">
        <f ca="1">(Parameters!$B$125+Temperatures!$G170-Temperatures!$G$2)*'Pattern scaling'!CH170+Hosing!CL171</f>
        <v>17.893888655505819</v>
      </c>
      <c r="CI170">
        <f ca="1">(Parameters!$B$125+Temperatures!$G170-Temperatures!$G$2)*'Pattern scaling'!CI170+Hosing!CM171</f>
        <v>25.060127872911664</v>
      </c>
      <c r="CJ170">
        <f ca="1">(Parameters!$B$125+Temperatures!$G170-Temperatures!$G$2)*'Pattern scaling'!CJ170+Hosing!CN171</f>
        <v>4.6859370272447451</v>
      </c>
      <c r="CK170">
        <f ca="1">(Parameters!$B$125+Temperatures!$G170-Temperatures!$G$2)*'Pattern scaling'!CK170+Hosing!CO171</f>
        <v>22.036128053096331</v>
      </c>
      <c r="CL170">
        <f ca="1">(Parameters!$B$125+Temperatures!$G170-Temperatures!$G$2)*'Pattern scaling'!CL170+Hosing!CP171</f>
        <v>14.716403418934897</v>
      </c>
      <c r="CM170">
        <f ca="1">(Parameters!$B$125+Temperatures!$G170-Temperatures!$G$2)*'Pattern scaling'!CM170+Hosing!CQ171</f>
        <v>26.505752350788729</v>
      </c>
      <c r="CN170">
        <f ca="1">(Parameters!$B$125+Temperatures!$G170-Temperatures!$G$2)*'Pattern scaling'!CN170+Hosing!CR171</f>
        <v>20.708179805839563</v>
      </c>
      <c r="CO170">
        <f ca="1">(Parameters!$B$125+Temperatures!$G170-Temperatures!$G$2)*'Pattern scaling'!CO170+Hosing!CS171</f>
        <v>15.730199649847394</v>
      </c>
      <c r="CP170">
        <f ca="1">(Parameters!$B$125+Temperatures!$G170-Temperatures!$G$2)*'Pattern scaling'!CP170+Hosing!CT171</f>
        <v>9.5301904549220424</v>
      </c>
      <c r="CQ170">
        <f ca="1">(Parameters!$B$125+Temperatures!$G170-Temperatures!$G$2)*'Pattern scaling'!CQ170+Hosing!CU171</f>
        <v>22.742600625210848</v>
      </c>
      <c r="CR170">
        <f ca="1">(Parameters!$B$125+Temperatures!$G170-Temperatures!$G$2)*'Pattern scaling'!CR170+Hosing!CV171</f>
        <v>6.3413921949052909</v>
      </c>
      <c r="CS170">
        <f ca="1">(Parameters!$B$125+Temperatures!$G170-Temperatures!$G$2)*'Pattern scaling'!CS170+Hosing!CW171</f>
        <v>29.344937245350721</v>
      </c>
      <c r="CT170">
        <f ca="1">(Parameters!$B$125+Temperatures!$G170-Temperatures!$G$2)*'Pattern scaling'!CT170+Hosing!CX171</f>
        <v>26.782911063380915</v>
      </c>
      <c r="CU170">
        <f ca="1">(Parameters!$B$125+Temperatures!$G170-Temperatures!$G$2)*'Pattern scaling'!CU170+Hosing!CY171</f>
        <v>13.963330540274855</v>
      </c>
      <c r="CV170">
        <f ca="1">(Parameters!$B$125+Temperatures!$G170-Temperatures!$G$2)*'Pattern scaling'!CV170+Hosing!CZ171</f>
        <v>28.249436975880297</v>
      </c>
      <c r="CW170">
        <f ca="1">(Parameters!$B$125+Temperatures!$G170-Temperatures!$G$2)*'Pattern scaling'!CW170+Hosing!DA171</f>
        <v>25.925546538102111</v>
      </c>
      <c r="CX170">
        <f ca="1">(Parameters!$B$125+Temperatures!$G170-Temperatures!$G$2)*'Pattern scaling'!CX170+Hosing!DB171</f>
        <v>18.189671535152421</v>
      </c>
      <c r="CY170">
        <f ca="1">(Parameters!$B$125+Temperatures!$G170-Temperatures!$G$2)*'Pattern scaling'!CY170+Hosing!DC171</f>
        <v>26.463008567765495</v>
      </c>
      <c r="CZ170">
        <f ca="1">(Parameters!$B$125+Temperatures!$G170-Temperatures!$G$2)*'Pattern scaling'!CZ170+Hosing!DD171</f>
        <v>22.402483933359314</v>
      </c>
      <c r="DA170">
        <f ca="1">(Parameters!$B$125+Temperatures!$G170-Temperatures!$G$2)*'Pattern scaling'!DA170+Hosing!DE171</f>
        <v>7.2891158017173945</v>
      </c>
      <c r="DB170">
        <f ca="1">(Parameters!$B$125+Temperatures!$G170-Temperatures!$G$2)*'Pattern scaling'!DB170+Hosing!DF171</f>
        <v>27.334493830454338</v>
      </c>
      <c r="DC170">
        <f ca="1">(Parameters!$B$125+Temperatures!$G170-Temperatures!$G$2)*'Pattern scaling'!DC170+Hosing!DG171</f>
        <v>14.927571229182362</v>
      </c>
      <c r="DD170">
        <f ca="1">(Parameters!$B$125+Temperatures!$G170-Temperatures!$G$2)*'Pattern scaling'!DD170+Hosing!DH171</f>
        <v>8.7939133698395242</v>
      </c>
      <c r="DE170">
        <f ca="1">(Parameters!$B$125+Temperatures!$G170-Temperatures!$G$2)*'Pattern scaling'!DE170+Hosing!DI171</f>
        <v>10.579155195720331</v>
      </c>
      <c r="DF170">
        <f ca="1">(Parameters!$B$125+Temperatures!$G170-Temperatures!$G$2)*'Pattern scaling'!DF170+Hosing!DJ171</f>
        <v>8.3697072602964493</v>
      </c>
      <c r="DG170">
        <f ca="1">(Parameters!$B$125+Temperatures!$G170-Temperatures!$G$2)*'Pattern scaling'!DG170+Hosing!DK171</f>
        <v>19.073536444272158</v>
      </c>
      <c r="DH170">
        <f ca="1">(Parameters!$B$125+Temperatures!$G170-Temperatures!$G$2)*'Pattern scaling'!DH170+Hosing!DL171</f>
        <v>12.041828569081618</v>
      </c>
      <c r="DI170">
        <f ca="1">(Parameters!$B$125+Temperatures!$G170-Temperatures!$G$2)*'Pattern scaling'!DI170+Hosing!DM171</f>
        <v>22.28056898538091</v>
      </c>
      <c r="DJ170">
        <f ca="1">(Parameters!$B$125+Temperatures!$G170-Temperatures!$G$2)*'Pattern scaling'!DJ170+Hosing!DN171</f>
        <v>21.44094768251675</v>
      </c>
      <c r="DK170">
        <f ca="1">(Parameters!$B$125+Temperatures!$G170-Temperatures!$G$2)*'Pattern scaling'!DK170+Hosing!DO171</f>
        <v>12.163672351937695</v>
      </c>
      <c r="DL170">
        <f ca="1">(Parameters!$B$125+Temperatures!$G170-Temperatures!$G$2)*'Pattern scaling'!DL170+Hosing!DP171</f>
        <v>29.762836114381564</v>
      </c>
      <c r="DM170">
        <f ca="1">(Parameters!$B$125+Temperatures!$G170-Temperatures!$G$2)*'Pattern scaling'!DM170+Hosing!DQ171</f>
        <v>27.164966593803861</v>
      </c>
      <c r="DN170">
        <f ca="1">(Parameters!$B$125+Temperatures!$G170-Temperatures!$G$2)*'Pattern scaling'!DN170+Hosing!DR171</f>
        <v>11.370494684941582</v>
      </c>
      <c r="DO170">
        <f ca="1">(Parameters!$B$125+Temperatures!$G170-Temperatures!$G$2)*'Pattern scaling'!DO170+Hosing!DS171</f>
        <v>1.3026490518192178</v>
      </c>
      <c r="DP170">
        <f ca="1">(Parameters!$B$125+Temperatures!$G170-Temperatures!$G$2)*'Pattern scaling'!DP170+Hosing!DT171</f>
        <v>25.825470829651582</v>
      </c>
      <c r="DQ170">
        <f ca="1">(Parameters!$B$125+Temperatures!$G170-Temperatures!$G$2)*'Pattern scaling'!DQ170+Hosing!DU171</f>
        <v>29.829861998688099</v>
      </c>
      <c r="DR170">
        <f ca="1">(Parameters!$B$125+Temperatures!$G170-Temperatures!$G$2)*'Pattern scaling'!DR170+Hosing!DV171</f>
        <v>26.921853039612024</v>
      </c>
      <c r="DS170">
        <f ca="1">(Parameters!$B$125+Temperatures!$G170-Temperatures!$G$2)*'Pattern scaling'!DS170+Hosing!DW171</f>
        <v>23.098313385709769</v>
      </c>
      <c r="DT170">
        <f ca="1">(Parameters!$B$125+Temperatures!$G170-Temperatures!$G$2)*'Pattern scaling'!DT170+Hosing!DX171</f>
        <v>24.394858790767124</v>
      </c>
      <c r="DU170">
        <f ca="1">(Parameters!$B$125+Temperatures!$G170-Temperatures!$G$2)*'Pattern scaling'!DU170+Hosing!DY171</f>
        <v>28.044424120847481</v>
      </c>
      <c r="DV170">
        <f ca="1">(Parameters!$B$125+Temperatures!$G170-Temperatures!$G$2)*'Pattern scaling'!DV170+Hosing!DZ171</f>
        <v>24.013272390352224</v>
      </c>
      <c r="DW170">
        <f ca="1">(Parameters!$B$125+Temperatures!$G170-Temperatures!$G$2)*'Pattern scaling'!DW170+Hosing!EA171</f>
        <v>22.362057551003222</v>
      </c>
      <c r="DX170">
        <f ca="1">(Parameters!$B$125+Temperatures!$G170-Temperatures!$G$2)*'Pattern scaling'!DX170+Hosing!EB171</f>
        <v>30.585923592957865</v>
      </c>
      <c r="DY170">
        <f ca="1">(Parameters!$B$125+Temperatures!$G170-Temperatures!$G$2)*'Pattern scaling'!DY170+Hosing!EC171</f>
        <v>28.446677141963487</v>
      </c>
      <c r="DZ170">
        <f ca="1">(Parameters!$B$125+Temperatures!$G170-Temperatures!$G$2)*'Pattern scaling'!DZ170+Hosing!ED171</f>
        <v>26.42377437861035</v>
      </c>
      <c r="EA170">
        <f ca="1">(Parameters!$B$125+Temperatures!$G170-Temperatures!$G$2)*'Pattern scaling'!EA170+Hosing!EE171</f>
        <v>10.948661361290434</v>
      </c>
      <c r="EB170">
        <f ca="1">(Parameters!$B$125+Temperatures!$G170-Temperatures!$G$2)*'Pattern scaling'!EB170+Hosing!EF171</f>
        <v>5.5242290560209915</v>
      </c>
      <c r="EC170">
        <f ca="1">(Parameters!$B$125+Temperatures!$G170-Temperatures!$G$2)*'Pattern scaling'!EC170+Hosing!EG171</f>
        <v>21.587428347675704</v>
      </c>
      <c r="ED170">
        <f ca="1">(Parameters!$B$125+Temperatures!$G170-Temperatures!$G$2)*'Pattern scaling'!ED170+Hosing!EH171</f>
        <v>27.879180312097304</v>
      </c>
      <c r="EE170">
        <f ca="1">(Parameters!$B$125+Temperatures!$G170-Temperatures!$G$2)*'Pattern scaling'!EE170+Hosing!EI171</f>
        <v>13.31270173045071</v>
      </c>
      <c r="EF170">
        <f ca="1">(Parameters!$B$125+Temperatures!$G170-Temperatures!$G$2)*'Pattern scaling'!EF170+Hosing!EJ171</f>
        <v>27.21121798662973</v>
      </c>
      <c r="EG170">
        <f ca="1">(Parameters!$B$125+Temperatures!$G170-Temperatures!$G$2)*'Pattern scaling'!EG170+Hosing!EK171</f>
        <v>25.578864859956152</v>
      </c>
      <c r="EH170">
        <f ca="1">(Parameters!$B$125+Temperatures!$G170-Temperatures!$G$2)*'Pattern scaling'!EH170+Hosing!EL171</f>
        <v>26.757526780324103</v>
      </c>
      <c r="EI170">
        <f ca="1">(Parameters!$B$125+Temperatures!$G170-Temperatures!$G$2)*'Pattern scaling'!EI170+Hosing!EM171</f>
        <v>19.821755250236418</v>
      </c>
      <c r="EJ170">
        <f ca="1">(Parameters!$B$125+Temperatures!$G170-Temperatures!$G$2)*'Pattern scaling'!EJ170+Hosing!EN171</f>
        <v>26.978414994641639</v>
      </c>
      <c r="EK170">
        <f ca="1">(Parameters!$B$125+Temperatures!$G170-Temperatures!$G$2)*'Pattern scaling'!EK170+Hosing!EO171</f>
        <v>28.546622144603759</v>
      </c>
      <c r="EL170">
        <f ca="1">(Parameters!$B$125+Temperatures!$G170-Temperatures!$G$2)*'Pattern scaling'!EL170+Hosing!EP171</f>
        <v>24.944093367087973</v>
      </c>
      <c r="EM170">
        <f ca="1">(Parameters!$B$125+Temperatures!$G170-Temperatures!$G$2)*'Pattern scaling'!EM170+Hosing!EQ171</f>
        <v>10.047577248918518</v>
      </c>
      <c r="EN170">
        <f ca="1">(Parameters!$B$125+Temperatures!$G170-Temperatures!$G$2)*'Pattern scaling'!EN170+Hosing!ER171</f>
        <v>26.050374180575496</v>
      </c>
      <c r="EO170">
        <f ca="1">(Parameters!$B$125+Temperatures!$G170-Temperatures!$G$2)*'Pattern scaling'!EO170+Hosing!ES171</f>
        <v>10.448448422091051</v>
      </c>
      <c r="EP170">
        <f ca="1">(Parameters!$B$125+Temperatures!$G170-Temperatures!$G$2)*'Pattern scaling'!EP170+Hosing!ET171</f>
        <v>16.261040423646286</v>
      </c>
      <c r="EQ170">
        <f ca="1">(Parameters!$B$125+Temperatures!$G170-Temperatures!$G$2)*'Pattern scaling'!EQ170+Hosing!EU171</f>
        <v>25.053761592998352</v>
      </c>
      <c r="ER170">
        <f ca="1">(Parameters!$B$125+Temperatures!$G170-Temperatures!$G$2)*'Pattern scaling'!ER170+Hosing!EV171</f>
        <v>21.672221168573408</v>
      </c>
      <c r="ES170">
        <f ca="1">(Parameters!$B$125+Temperatures!$G170-Temperatures!$G$2)*'Pattern scaling'!ES170+Hosing!EW171</f>
        <v>29.417279871818774</v>
      </c>
      <c r="ET170">
        <f ca="1">(Parameters!$B$125+Temperatures!$G170-Temperatures!$G$2)*'Pattern scaling'!ET170+Hosing!EX171</f>
        <v>17.12602953677429</v>
      </c>
      <c r="EU170">
        <f ca="1">(Parameters!$B$125+Temperatures!$G170-Temperatures!$G$2)*'Pattern scaling'!EU170+Hosing!EY171</f>
        <v>11.589823078168623</v>
      </c>
      <c r="EV170">
        <f ca="1">(Parameters!$B$125+Temperatures!$G170-Temperatures!$G$2)*'Pattern scaling'!EV170+Hosing!EZ171</f>
        <v>6.3941194775027403</v>
      </c>
      <c r="EW170">
        <f ca="1">(Parameters!$B$125+Temperatures!$G170-Temperatures!$G$2)*'Pattern scaling'!EW170+Hosing!FA171</f>
        <v>20.86411827780821</v>
      </c>
      <c r="EX170">
        <f ca="1">(Parameters!$B$125+Temperatures!$G170-Temperatures!$G$2)*'Pattern scaling'!EX170+Hosing!FB171</f>
        <v>27.474954724604814</v>
      </c>
      <c r="EY170">
        <f ca="1">(Parameters!$B$125+Temperatures!$G170-Temperatures!$G$2)*'Pattern scaling'!EY170+Hosing!FC171</f>
        <v>30.697060421800035</v>
      </c>
      <c r="EZ170">
        <f ca="1">(Parameters!$B$125+Temperatures!$G170-Temperatures!$G$2)*'Pattern scaling'!EZ170+Hosing!FD171</f>
        <v>28.163270898766481</v>
      </c>
      <c r="FA170">
        <f ca="1">(Parameters!$B$125+Temperatures!$G170-Temperatures!$G$2)*'Pattern scaling'!FA170+Hosing!FE171</f>
        <v>25.827512492535309</v>
      </c>
      <c r="FB170">
        <f ca="1">(Parameters!$B$125+Temperatures!$G170-Temperatures!$G$2)*'Pattern scaling'!FB170+Hosing!FF171</f>
        <v>27.041110380935656</v>
      </c>
      <c r="FC170">
        <f ca="1">(Parameters!$B$125+Temperatures!$G170-Temperatures!$G$2)*'Pattern scaling'!FC170+Hosing!FG171</f>
        <v>25.651872533162255</v>
      </c>
      <c r="FD170">
        <f ca="1">(Parameters!$B$125+Temperatures!$G170-Temperatures!$G$2)*'Pattern scaling'!FD170+Hosing!FH171</f>
        <v>12.926989245088398</v>
      </c>
      <c r="FE170">
        <f ca="1">(Parameters!$B$125+Temperatures!$G170-Temperatures!$G$2)*'Pattern scaling'!FE170+Hosing!FI171</f>
        <v>28.274899089542508</v>
      </c>
      <c r="FF170">
        <f ca="1">(Parameters!$B$125+Temperatures!$G170-Temperatures!$G$2)*'Pattern scaling'!FF170+Hosing!FJ171</f>
        <v>13.043738713726256</v>
      </c>
      <c r="FG170">
        <f ca="1">(Parameters!$B$125+Temperatures!$G170-Temperatures!$G$2)*'Pattern scaling'!FG170+Hosing!FK171</f>
        <v>29.516854907057365</v>
      </c>
      <c r="FH170">
        <f ca="1">(Parameters!$B$125+Temperatures!$G170-Temperatures!$G$2)*'Pattern scaling'!FH170+Hosing!FL171</f>
        <v>22.376989653733816</v>
      </c>
      <c r="FI170">
        <f ca="1">(Parameters!$B$125+Temperatures!$G170-Temperatures!$G$2)*'Pattern scaling'!FI170+Hosing!FM171</f>
        <v>28.24855495217648</v>
      </c>
      <c r="FJ170">
        <f ca="1">(Parameters!$B$125+Temperatures!$G170-Temperatures!$G$2)*'Pattern scaling'!FJ170+Hosing!FN171</f>
        <v>9.7911374969863267</v>
      </c>
      <c r="FK170">
        <f ca="1">(Parameters!$B$125+Temperatures!$G170-Temperatures!$G$2)*'Pattern scaling'!FK170+Hosing!FO171</f>
        <v>11.016429551972852</v>
      </c>
      <c r="FL170">
        <f ca="1">(Parameters!$B$125+Temperatures!$G170-Temperatures!$G$2)*'Pattern scaling'!FL170+Hosing!FP171</f>
        <v>7.5197371717942483</v>
      </c>
      <c r="FM170">
        <f ca="1">(Parameters!$B$125+Temperatures!$G170-Temperatures!$G$2)*'Pattern scaling'!FM170+Hosing!FQ171</f>
        <v>19.785061879303388</v>
      </c>
      <c r="FN170">
        <f ca="1">(Parameters!$B$125+Temperatures!$G170-Temperatures!$G$2)*'Pattern scaling'!FN170+Hosing!FR171</f>
        <v>29.979979161067131</v>
      </c>
      <c r="FO170">
        <f ca="1">(Parameters!$B$125+Temperatures!$G170-Temperatures!$G$2)*'Pattern scaling'!FO170+Hosing!FS171</f>
        <v>28.360746502619911</v>
      </c>
      <c r="FP170">
        <f ca="1">(Parameters!$B$125+Temperatures!$G170-Temperatures!$G$2)*'Pattern scaling'!FP170+Hosing!FT171</f>
        <v>28.767391443515052</v>
      </c>
      <c r="FQ170">
        <f ca="1">(Parameters!$B$125+Temperatures!$G170-Temperatures!$G$2)*'Pattern scaling'!FQ170+Hosing!FU171</f>
        <v>13.721593611609331</v>
      </c>
      <c r="FR170">
        <f ca="1">(Parameters!$B$125+Temperatures!$G170-Temperatures!$G$2)*'Pattern scaling'!FR170+Hosing!FV171</f>
        <v>17.852048868542965</v>
      </c>
      <c r="FS170">
        <f ca="1">(Parameters!$B$125+Temperatures!$G170-Temperatures!$G$2)*'Pattern scaling'!FS170+Hosing!FW171</f>
        <v>25.478499710391116</v>
      </c>
      <c r="FT170">
        <f ca="1">(Parameters!$B$125+Temperatures!$G170-Temperatures!$G$2)*'Pattern scaling'!FT170+Hosing!FX171</f>
        <v>22.988519925860206</v>
      </c>
      <c r="FU170">
        <f ca="1">(Parameters!$B$125+Temperatures!$G170-Temperatures!$G$2)*'Pattern scaling'!FU170+Hosing!FY171</f>
        <v>28.00071639851253</v>
      </c>
      <c r="FV170">
        <f ca="1">(Parameters!$B$125+Temperatures!$G170-Temperatures!$G$2)*'Pattern scaling'!FV170+Hosing!FZ171</f>
        <v>19.948042454234198</v>
      </c>
      <c r="FW170">
        <f ca="1">(Parameters!$B$125+Temperatures!$G170-Temperatures!$G$2)*'Pattern scaling'!FW170+Hosing!GA171</f>
        <v>14.981217438691319</v>
      </c>
      <c r="FX170">
        <f ca="1">(Parameters!$B$125+Temperatures!$G170-Temperatures!$G$2)*'Pattern scaling'!FX170+Hosing!GB171</f>
        <v>25.96398287439288</v>
      </c>
      <c r="FY170">
        <f ca="1">(Parameters!$B$125+Temperatures!$G170-Temperatures!$G$2)*'Pattern scaling'!FY170+Hosing!GC171</f>
        <v>21.332057962198736</v>
      </c>
      <c r="FZ170">
        <f ca="1">(Parameters!$B$125+Temperatures!$G170-Temperatures!$G$2)*'Pattern scaling'!FZ170+Hosing!GD171</f>
        <v>24.646872392037732</v>
      </c>
      <c r="GA170">
        <f ca="1">(Parameters!$B$125+Temperatures!$G170-Temperatures!$G$2)*'Pattern scaling'!GA170+Hosing!GE171</f>
        <v>24.562597779069534</v>
      </c>
      <c r="GB170">
        <f ca="1">(Parameters!$B$125+Temperatures!$G170-Temperatures!$G$2)*'Pattern scaling'!GB170+Hosing!GF171</f>
        <v>10.752462085946563</v>
      </c>
      <c r="GC170">
        <f ca="1">(Parameters!$B$125+Temperatures!$G170-Temperatures!$G$2)*'Pattern scaling'!GC170+Hosing!GG171</f>
        <v>18.841849308263974</v>
      </c>
      <c r="GD170">
        <f ca="1">(Parameters!$B$125+Temperatures!$G170-Temperatures!$G$2)*'Pattern scaling'!GD170+Hosing!GH171</f>
        <v>15.836042893553412</v>
      </c>
      <c r="GE170">
        <f ca="1">(Parameters!$B$125+Temperatures!$G170-Temperatures!$G$2)*'Pattern scaling'!GE170+Hosing!GI171</f>
        <v>15.864098607016254</v>
      </c>
      <c r="GF170">
        <f ca="1">(Parameters!$B$125+Temperatures!$G170-Temperatures!$G$2)*'Pattern scaling'!GF170+Hosing!GJ171</f>
        <v>26.446571996227291</v>
      </c>
      <c r="GG170">
        <f ca="1">(Parameters!$B$125+Temperatures!$G170-Temperatures!$G$2)*'Pattern scaling'!GG170+Hosing!GK171</f>
        <v>27.130014748654446</v>
      </c>
      <c r="GH170">
        <f ca="1">(Parameters!$B$125+Temperatures!$G170-Temperatures!$G$2)*'Pattern scaling'!GH170+Hosing!GL171</f>
        <v>24.324932355813406</v>
      </c>
      <c r="GI170">
        <f ca="1">(Parameters!$B$125+Temperatures!$G170-Temperatures!$G$2)*'Pattern scaling'!GI170+Hosing!GM171</f>
        <v>26.733497775125592</v>
      </c>
      <c r="GJ170">
        <f ca="1">(Parameters!$B$125+Temperatures!$G170-Temperatures!$G$2)*'Pattern scaling'!GJ170+Hosing!GN171</f>
        <v>22.421737127178279</v>
      </c>
      <c r="GK170">
        <f ca="1">(Parameters!$B$125+Temperatures!$G170-Temperatures!$G$2)*'Pattern scaling'!GK170+Hosing!GO171</f>
        <v>20.30905265560547</v>
      </c>
      <c r="GL170">
        <f ca="1">(Parameters!$B$125+Temperatures!$G170-Temperatures!$G$2)*'Pattern scaling'!GL170+Hosing!GP171</f>
        <v>24.326575642605093</v>
      </c>
      <c r="GM170">
        <f ca="1">(Parameters!$B$125+Temperatures!$G170-Temperatures!$G$2)*'Pattern scaling'!GM170+Hosing!GQ171</f>
        <v>23.233072606483013</v>
      </c>
    </row>
    <row r="171" spans="1:195" x14ac:dyDescent="0.25">
      <c r="A171" s="15">
        <v>2179</v>
      </c>
      <c r="B171">
        <f ca="1">(Parameters!$B$125+Temperatures!$G171-Temperatures!$G$2)*'Pattern scaling'!B171+Hosing!F172</f>
        <v>15.175598952622265</v>
      </c>
      <c r="C171">
        <f ca="1">(Parameters!$B$125+Temperatures!$G171-Temperatures!$G$2)*'Pattern scaling'!C171+Hosing!G172</f>
        <v>24.092669153334636</v>
      </c>
      <c r="D171">
        <f ca="1">(Parameters!$B$125+Temperatures!$G171-Temperatures!$G$2)*'Pattern scaling'!D171+Hosing!H172</f>
        <v>14.119368272292744</v>
      </c>
      <c r="E171">
        <f ca="1">(Parameters!$B$125+Temperatures!$G171-Temperatures!$G$2)*'Pattern scaling'!E171+Hosing!I172</f>
        <v>6.4306253518087626</v>
      </c>
      <c r="F171">
        <f ca="1">(Parameters!$B$125+Temperatures!$G171-Temperatures!$G$2)*'Pattern scaling'!F171+Hosing!J172</f>
        <v>28.879196909828124</v>
      </c>
      <c r="G171">
        <f ca="1">(Parameters!$B$125+Temperatures!$G171-Temperatures!$G$2)*'Pattern scaling'!G171+Hosing!K172</f>
        <v>19.08261464416718</v>
      </c>
      <c r="H171">
        <f ca="1">(Parameters!$B$125+Temperatures!$G171-Temperatures!$G$2)*'Pattern scaling'!H171+Hosing!L172</f>
        <v>10.677732446123057</v>
      </c>
      <c r="I171">
        <f ca="1">(Parameters!$B$125+Temperatures!$G171-Temperatures!$G$2)*'Pattern scaling'!I171+Hosing!M172</f>
        <v>27.774109620547012</v>
      </c>
      <c r="J171">
        <f ca="1">(Parameters!$B$125+Temperatures!$G171-Temperatures!$G$2)*'Pattern scaling'!J171+Hosing!N172</f>
        <v>18.530139970191343</v>
      </c>
      <c r="K171">
        <f ca="1">(Parameters!$B$125+Temperatures!$G171-Temperatures!$G$2)*'Pattern scaling'!K171+Hosing!O172</f>
        <v>9.5904421363400907</v>
      </c>
      <c r="L171">
        <f ca="1">(Parameters!$B$125+Temperatures!$G171-Temperatures!$G$2)*'Pattern scaling'!L171+Hosing!P172</f>
        <v>15.752532693037297</v>
      </c>
      <c r="M171">
        <f ca="1">(Parameters!$B$125+Temperatures!$G171-Temperatures!$G$2)*'Pattern scaling'!M171+Hosing!Q172</f>
        <v>22.748633301619979</v>
      </c>
      <c r="N171">
        <f ca="1">(Parameters!$B$125+Temperatures!$G171-Temperatures!$G$2)*'Pattern scaling'!N171+Hosing!R172</f>
        <v>11.192630290552412</v>
      </c>
      <c r="O171">
        <f ca="1">(Parameters!$B$125+Temperatures!$G171-Temperatures!$G$2)*'Pattern scaling'!O171+Hosing!S172</f>
        <v>28.913121475845617</v>
      </c>
      <c r="P171">
        <f ca="1">(Parameters!$B$125+Temperatures!$G171-Temperatures!$G$2)*'Pattern scaling'!P171+Hosing!T172</f>
        <v>30.017420642113898</v>
      </c>
      <c r="Q171">
        <f ca="1">(Parameters!$B$125+Temperatures!$G171-Temperatures!$G$2)*'Pattern scaling'!Q171+Hosing!U172</f>
        <v>26.994351370444424</v>
      </c>
      <c r="R171">
        <f ca="1">(Parameters!$B$125+Temperatures!$G171-Temperatures!$G$2)*'Pattern scaling'!R171+Hosing!V172</f>
        <v>12.744678886496054</v>
      </c>
      <c r="S171">
        <f ca="1">(Parameters!$B$125+Temperatures!$G171-Temperatures!$G$2)*'Pattern scaling'!S171+Hosing!W172</f>
        <v>29.37488003187655</v>
      </c>
      <c r="T171">
        <f ca="1">(Parameters!$B$125+Temperatures!$G171-Temperatures!$G$2)*'Pattern scaling'!T171+Hosing!X172</f>
        <v>26.319950955944659</v>
      </c>
      <c r="U171">
        <f ca="1">(Parameters!$B$125+Temperatures!$G171-Temperatures!$G$2)*'Pattern scaling'!U171+Hosing!Y172</f>
        <v>11.363030343420938</v>
      </c>
      <c r="V171">
        <f ca="1">(Parameters!$B$125+Temperatures!$G171-Temperatures!$G$2)*'Pattern scaling'!V171+Hosing!Z172</f>
        <v>8.8730814927912274</v>
      </c>
      <c r="W171">
        <f ca="1">(Parameters!$B$125+Temperatures!$G171-Temperatures!$G$2)*'Pattern scaling'!W171+Hosing!AA172</f>
        <v>26.881746392137362</v>
      </c>
      <c r="X171">
        <f ca="1">(Parameters!$B$125+Temperatures!$G171-Temperatures!$G$2)*'Pattern scaling'!X171+Hosing!AB172</f>
        <v>23.592411862473813</v>
      </c>
      <c r="Y171">
        <f ca="1">(Parameters!$B$125+Temperatures!$G171-Temperatures!$G$2)*'Pattern scaling'!Y171+Hosing!AC172</f>
        <v>18.418485680370765</v>
      </c>
      <c r="Z171">
        <f ca="1">(Parameters!$B$125+Temperatures!$G171-Temperatures!$G$2)*'Pattern scaling'!Z171+Hosing!AD172</f>
        <v>24.991303767511408</v>
      </c>
      <c r="AA171">
        <f ca="1">(Parameters!$B$125+Temperatures!$G171-Temperatures!$G$2)*'Pattern scaling'!AA171+Hosing!AE172</f>
        <v>27.583209183091487</v>
      </c>
      <c r="AB171">
        <f ca="1">(Parameters!$B$125+Temperatures!$G171-Temperatures!$G$2)*'Pattern scaling'!AB171+Hosing!AF172</f>
        <v>28.696981251214662</v>
      </c>
      <c r="AC171">
        <f ca="1">(Parameters!$B$125+Temperatures!$G171-Temperatures!$G$2)*'Pattern scaling'!AC171+Hosing!AG172</f>
        <v>14.576427709672284</v>
      </c>
      <c r="AD171">
        <f ca="1">(Parameters!$B$125+Temperatures!$G171-Temperatures!$G$2)*'Pattern scaling'!AD171+Hosing!AH172</f>
        <v>24.495440037893239</v>
      </c>
      <c r="AE171">
        <f ca="1">(Parameters!$B$125+Temperatures!$G171-Temperatures!$G$2)*'Pattern scaling'!AE171+Hosing!AI172</f>
        <v>27.346845123162861</v>
      </c>
      <c r="AF171">
        <f ca="1">(Parameters!$B$125+Temperatures!$G171-Temperatures!$G$2)*'Pattern scaling'!AF171+Hosing!AJ172</f>
        <v>8.0583952300105182</v>
      </c>
      <c r="AG171">
        <f ca="1">(Parameters!$B$125+Temperatures!$G171-Temperatures!$G$2)*'Pattern scaling'!AG171+Hosing!AK172</f>
        <v>9.4063034849251448</v>
      </c>
      <c r="AH171">
        <f ca="1">(Parameters!$B$125+Temperatures!$G171-Temperatures!$G$2)*'Pattern scaling'!AH171+Hosing!AL172</f>
        <v>14.04742431437734</v>
      </c>
      <c r="AI171">
        <f ca="1">(Parameters!$B$125+Temperatures!$G171-Temperatures!$G$2)*'Pattern scaling'!AI171+Hosing!AM172</f>
        <v>16.705377186989679</v>
      </c>
      <c r="AJ171">
        <f ca="1">(Parameters!$B$125+Temperatures!$G171-Temperatures!$G$2)*'Pattern scaling'!AJ171+Hosing!AN172</f>
        <v>27.719472472581945</v>
      </c>
      <c r="AK171">
        <f ca="1">(Parameters!$B$125+Temperatures!$G171-Temperatures!$G$2)*'Pattern scaling'!AK171+Hosing!AO172</f>
        <v>26.744491769164085</v>
      </c>
      <c r="AL171">
        <f ca="1">(Parameters!$B$125+Temperatures!$G171-Temperatures!$G$2)*'Pattern scaling'!AL171+Hosing!AP172</f>
        <v>26.038863451666117</v>
      </c>
      <c r="AM171">
        <f ca="1">(Parameters!$B$125+Temperatures!$G171-Temperatures!$G$2)*'Pattern scaling'!AM171+Hosing!AQ172</f>
        <v>26.52824451707836</v>
      </c>
      <c r="AN171">
        <f ca="1">(Parameters!$B$125+Temperatures!$G171-Temperatures!$G$2)*'Pattern scaling'!AN171+Hosing!AR172</f>
        <v>22.258012075552394</v>
      </c>
      <c r="AO171">
        <f ca="1">(Parameters!$B$125+Temperatures!$G171-Temperatures!$G$2)*'Pattern scaling'!AO171+Hosing!AS172</f>
        <v>25.954230414174592</v>
      </c>
      <c r="AP171">
        <f ca="1">(Parameters!$B$125+Temperatures!$G171-Temperatures!$G$2)*'Pattern scaling'!AP171+Hosing!AT172</f>
        <v>22.621120258621843</v>
      </c>
      <c r="AQ171">
        <f ca="1">(Parameters!$B$125+Temperatures!$G171-Temperatures!$G$2)*'Pattern scaling'!AQ171+Hosing!AU172</f>
        <v>23.97630631925708</v>
      </c>
      <c r="AR171">
        <f ca="1">(Parameters!$B$125+Temperatures!$G171-Temperatures!$G$2)*'Pattern scaling'!AR171+Hosing!AV172</f>
        <v>26.988915883327344</v>
      </c>
      <c r="AS171">
        <f ca="1">(Parameters!$B$125+Temperatures!$G171-Temperatures!$G$2)*'Pattern scaling'!AS171+Hosing!AW172</f>
        <v>20.167605761463783</v>
      </c>
      <c r="AT171">
        <f ca="1">(Parameters!$B$125+Temperatures!$G171-Temperatures!$G$2)*'Pattern scaling'!AT171+Hosing!AX172</f>
        <v>9.8328976065683857</v>
      </c>
      <c r="AU171">
        <f ca="1">(Parameters!$B$125+Temperatures!$G171-Temperatures!$G$2)*'Pattern scaling'!AU171+Hosing!AY172</f>
        <v>10.598060275632324</v>
      </c>
      <c r="AV171">
        <f ca="1">(Parameters!$B$125+Temperatures!$G171-Temperatures!$G$2)*'Pattern scaling'!AV171+Hosing!AZ172</f>
        <v>30.738014189927686</v>
      </c>
      <c r="AW171">
        <f ca="1">(Parameters!$B$125+Temperatures!$G171-Temperatures!$G$2)*'Pattern scaling'!AW171+Hosing!BA172</f>
        <v>24.520192424974223</v>
      </c>
      <c r="AX171">
        <f ca="1">(Parameters!$B$125+Temperatures!$G171-Temperatures!$G$2)*'Pattern scaling'!AX171+Hosing!BB172</f>
        <v>9.6765306570997929</v>
      </c>
      <c r="AY171">
        <f ca="1">(Parameters!$B$125+Temperatures!$G171-Temperatures!$G$2)*'Pattern scaling'!AY171+Hosing!BC172</f>
        <v>26.216884587342072</v>
      </c>
      <c r="AZ171">
        <f ca="1">(Parameters!$B$125+Temperatures!$G171-Temperatures!$G$2)*'Pattern scaling'!AZ171+Hosing!BD172</f>
        <v>18.674953740644749</v>
      </c>
      <c r="BA171">
        <f ca="1">(Parameters!$B$125+Temperatures!$G171-Temperatures!$G$2)*'Pattern scaling'!BA171+Hosing!BE172</f>
        <v>22.351279908202653</v>
      </c>
      <c r="BB171">
        <f ca="1">(Parameters!$B$125+Temperatures!$G171-Temperatures!$G$2)*'Pattern scaling'!BB171+Hosing!BF172</f>
        <v>23.805357382368562</v>
      </c>
      <c r="BC171">
        <f ca="1">(Parameters!$B$125+Temperatures!$G171-Temperatures!$G$2)*'Pattern scaling'!BC171+Hosing!BG172</f>
        <v>24.423004228310749</v>
      </c>
      <c r="BD171">
        <f ca="1">(Parameters!$B$125+Temperatures!$G171-Temperatures!$G$2)*'Pattern scaling'!BD171+Hosing!BH172</f>
        <v>24.078709724206806</v>
      </c>
      <c r="BE171">
        <f ca="1">(Parameters!$B$125+Temperatures!$G171-Temperatures!$G$2)*'Pattern scaling'!BE171+Hosing!BI172</f>
        <v>15.902048542102804</v>
      </c>
      <c r="BF171">
        <f ca="1">(Parameters!$B$125+Temperatures!$G171-Temperatures!$G$2)*'Pattern scaling'!BF171+Hosing!BJ172</f>
        <v>7.7022483779555824</v>
      </c>
      <c r="BG171">
        <f ca="1">(Parameters!$B$125+Temperatures!$G171-Temperatures!$G$2)*'Pattern scaling'!BG171+Hosing!BK172</f>
        <v>21.332116817170323</v>
      </c>
      <c r="BH171">
        <f ca="1">(Parameters!$B$125+Temperatures!$G171-Temperatures!$G$2)*'Pattern scaling'!BH171+Hosing!BL172</f>
        <v>5.9157374156999341</v>
      </c>
      <c r="BI171">
        <f ca="1">(Parameters!$B$125+Temperatures!$G171-Temperatures!$G$2)*'Pattern scaling'!BI171+Hosing!BM172</f>
        <v>24.82663506443097</v>
      </c>
      <c r="BJ171">
        <f ca="1">(Parameters!$B$125+Temperatures!$G171-Temperatures!$G$2)*'Pattern scaling'!BJ171+Hosing!BN172</f>
        <v>12.475992784365706</v>
      </c>
      <c r="BK171">
        <f ca="1">(Parameters!$B$125+Temperatures!$G171-Temperatures!$G$2)*'Pattern scaling'!BK171+Hosing!BO172</f>
        <v>28.367380614321608</v>
      </c>
      <c r="BL171">
        <f ca="1">(Parameters!$B$125+Temperatures!$G171-Temperatures!$G$2)*'Pattern scaling'!BL171+Hosing!BP172</f>
        <v>27.022194236058795</v>
      </c>
      <c r="BM171">
        <f ca="1">(Parameters!$B$125+Temperatures!$G171-Temperatures!$G$2)*'Pattern scaling'!BM171+Hosing!BQ172</f>
        <v>10.356403915698912</v>
      </c>
      <c r="BN171">
        <f ca="1">(Parameters!$B$125+Temperatures!$G171-Temperatures!$G$2)*'Pattern scaling'!BN171+Hosing!BR172</f>
        <v>11.810695231808113</v>
      </c>
      <c r="BO171">
        <f ca="1">(Parameters!$B$125+Temperatures!$G171-Temperatures!$G$2)*'Pattern scaling'!BO171+Hosing!BS172</f>
        <v>28.425890083486241</v>
      </c>
      <c r="BP171">
        <f ca="1">(Parameters!$B$125+Temperatures!$G171-Temperatures!$G$2)*'Pattern scaling'!BP171+Hosing!BT172</f>
        <v>26.723926299417627</v>
      </c>
      <c r="BQ171">
        <f ca="1">(Parameters!$B$125+Temperatures!$G171-Temperatures!$G$2)*'Pattern scaling'!BQ171+Hosing!BU172</f>
        <v>25.834156269895523</v>
      </c>
      <c r="BR171">
        <f ca="1">(Parameters!$B$125+Temperatures!$G171-Temperatures!$G$2)*'Pattern scaling'!BR171+Hosing!BV172</f>
        <v>28.343794231383018</v>
      </c>
      <c r="BS171">
        <f ca="1">(Parameters!$B$125+Temperatures!$G171-Temperatures!$G$2)*'Pattern scaling'!BS171+Hosing!BW172</f>
        <v>28.366568153629604</v>
      </c>
      <c r="BT171">
        <f ca="1">(Parameters!$B$125+Temperatures!$G171-Temperatures!$G$2)*'Pattern scaling'!BT171+Hosing!BX172</f>
        <v>25.751621994885472</v>
      </c>
      <c r="BU171">
        <f ca="1">(Parameters!$B$125+Temperatures!$G171-Temperatures!$G$2)*'Pattern scaling'!BU171+Hosing!BY172</f>
        <v>16.826508786549539</v>
      </c>
      <c r="BV171">
        <f ca="1">(Parameters!$B$125+Temperatures!$G171-Temperatures!$G$2)*'Pattern scaling'!BV171+Hosing!BZ172</f>
        <v>27.524676294055759</v>
      </c>
      <c r="BW171">
        <f ca="1">(Parameters!$B$125+Temperatures!$G171-Temperatures!$G$2)*'Pattern scaling'!BW171+Hosing!CA172</f>
        <v>21.683168899209114</v>
      </c>
      <c r="BX171">
        <f ca="1">(Parameters!$B$125+Temperatures!$G171-Temperatures!$G$2)*'Pattern scaling'!BX171+Hosing!CB172</f>
        <v>27.340555642476499</v>
      </c>
      <c r="BY171">
        <f ca="1">(Parameters!$B$125+Temperatures!$G171-Temperatures!$G$2)*'Pattern scaling'!BY171+Hosing!CC172</f>
        <v>28.287697834095706</v>
      </c>
      <c r="BZ171">
        <f ca="1">(Parameters!$B$125+Temperatures!$G171-Temperatures!$G$2)*'Pattern scaling'!BZ171+Hosing!CD172</f>
        <v>24.494492746603481</v>
      </c>
      <c r="CA171">
        <f ca="1">(Parameters!$B$125+Temperatures!$G171-Temperatures!$G$2)*'Pattern scaling'!CA171+Hosing!CE172</f>
        <v>24.317166231280321</v>
      </c>
      <c r="CB171">
        <f ca="1">(Parameters!$B$125+Temperatures!$G171-Temperatures!$G$2)*'Pattern scaling'!CB171+Hosing!CF172</f>
        <v>12.923952122829347</v>
      </c>
      <c r="CC171">
        <f ca="1">(Parameters!$B$125+Temperatures!$G171-Temperatures!$G$2)*'Pattern scaling'!CC171+Hosing!CG172</f>
        <v>26.476327172446133</v>
      </c>
      <c r="CD171">
        <f ca="1">(Parameters!$B$125+Temperatures!$G171-Temperatures!$G$2)*'Pattern scaling'!CD171+Hosing!CH172</f>
        <v>12.142588064748685</v>
      </c>
      <c r="CE171">
        <f ca="1">(Parameters!$B$125+Temperatures!$G171-Temperatures!$G$2)*'Pattern scaling'!CE171+Hosing!CI172</f>
        <v>27.42090639279618</v>
      </c>
      <c r="CF171">
        <f ca="1">(Parameters!$B$125+Temperatures!$G171-Temperatures!$G$2)*'Pattern scaling'!CF171+Hosing!CJ172</f>
        <v>27.133752725144255</v>
      </c>
      <c r="CG171">
        <f ca="1">(Parameters!$B$125+Temperatures!$G171-Temperatures!$G$2)*'Pattern scaling'!CG171+Hosing!CK172</f>
        <v>10.226203249144262</v>
      </c>
      <c r="CH171">
        <f ca="1">(Parameters!$B$125+Temperatures!$G171-Temperatures!$G$2)*'Pattern scaling'!CH171+Hosing!CL172</f>
        <v>17.896771037788998</v>
      </c>
      <c r="CI171">
        <f ca="1">(Parameters!$B$125+Temperatures!$G171-Temperatures!$G$2)*'Pattern scaling'!CI171+Hosing!CM172</f>
        <v>25.063657044685979</v>
      </c>
      <c r="CJ171">
        <f ca="1">(Parameters!$B$125+Temperatures!$G171-Temperatures!$G$2)*'Pattern scaling'!CJ171+Hosing!CN172</f>
        <v>4.6872619716440793</v>
      </c>
      <c r="CK171">
        <f ca="1">(Parameters!$B$125+Temperatures!$G171-Temperatures!$G$2)*'Pattern scaling'!CK171+Hosing!CO172</f>
        <v>22.039131991622043</v>
      </c>
      <c r="CL171">
        <f ca="1">(Parameters!$B$125+Temperatures!$G171-Temperatures!$G$2)*'Pattern scaling'!CL171+Hosing!CP172</f>
        <v>14.718840844016217</v>
      </c>
      <c r="CM171">
        <f ca="1">(Parameters!$B$125+Temperatures!$G171-Temperatures!$G$2)*'Pattern scaling'!CM171+Hosing!CQ172</f>
        <v>26.508740562613433</v>
      </c>
      <c r="CN171">
        <f ca="1">(Parameters!$B$125+Temperatures!$G171-Temperatures!$G$2)*'Pattern scaling'!CN171+Hosing!CR172</f>
        <v>20.711198650001748</v>
      </c>
      <c r="CO171">
        <f ca="1">(Parameters!$B$125+Temperatures!$G171-Temperatures!$G$2)*'Pattern scaling'!CO171+Hosing!CS172</f>
        <v>15.732633838856405</v>
      </c>
      <c r="CP171">
        <f ca="1">(Parameters!$B$125+Temperatures!$G171-Temperatures!$G$2)*'Pattern scaling'!CP171+Hosing!CT172</f>
        <v>9.5325013710760071</v>
      </c>
      <c r="CQ171">
        <f ca="1">(Parameters!$B$125+Temperatures!$G171-Temperatures!$G$2)*'Pattern scaling'!CQ171+Hosing!CU172</f>
        <v>22.745470064550272</v>
      </c>
      <c r="CR171">
        <f ca="1">(Parameters!$B$125+Temperatures!$G171-Temperatures!$G$2)*'Pattern scaling'!CR171+Hosing!CV172</f>
        <v>6.343420548565283</v>
      </c>
      <c r="CS171">
        <f ca="1">(Parameters!$B$125+Temperatures!$G171-Temperatures!$G$2)*'Pattern scaling'!CS171+Hosing!CW172</f>
        <v>29.348337220344924</v>
      </c>
      <c r="CT171">
        <f ca="1">(Parameters!$B$125+Temperatures!$G171-Temperatures!$G$2)*'Pattern scaling'!CT171+Hosing!CX172</f>
        <v>26.785902062219879</v>
      </c>
      <c r="CU171">
        <f ca="1">(Parameters!$B$125+Temperatures!$G171-Temperatures!$G$2)*'Pattern scaling'!CU171+Hosing!CY172</f>
        <v>13.965689840481396</v>
      </c>
      <c r="CV171">
        <f ca="1">(Parameters!$B$125+Temperatures!$G171-Temperatures!$G$2)*'Pattern scaling'!CV171+Hosing!CZ172</f>
        <v>28.253180465106997</v>
      </c>
      <c r="CW171">
        <f ca="1">(Parameters!$B$125+Temperatures!$G171-Temperatures!$G$2)*'Pattern scaling'!CW171+Hosing!DA172</f>
        <v>25.928713893822049</v>
      </c>
      <c r="CX171">
        <f ca="1">(Parameters!$B$125+Temperatures!$G171-Temperatures!$G$2)*'Pattern scaling'!CX171+Hosing!DB172</f>
        <v>18.192370838457485</v>
      </c>
      <c r="CY171">
        <f ca="1">(Parameters!$B$125+Temperatures!$G171-Temperatures!$G$2)*'Pattern scaling'!CY171+Hosing!DC172</f>
        <v>26.466160626939793</v>
      </c>
      <c r="CZ171">
        <f ca="1">(Parameters!$B$125+Temperatures!$G171-Temperatures!$G$2)*'Pattern scaling'!CZ171+Hosing!DD172</f>
        <v>22.405475988482458</v>
      </c>
      <c r="DA171">
        <f ca="1">(Parameters!$B$125+Temperatures!$G171-Temperatures!$G$2)*'Pattern scaling'!DA171+Hosing!DE172</f>
        <v>7.290958949249708</v>
      </c>
      <c r="DB171">
        <f ca="1">(Parameters!$B$125+Temperatures!$G171-Temperatures!$G$2)*'Pattern scaling'!DB171+Hosing!DF172</f>
        <v>27.337600743587444</v>
      </c>
      <c r="DC171">
        <f ca="1">(Parameters!$B$125+Temperatures!$G171-Temperatures!$G$2)*'Pattern scaling'!DC171+Hosing!DG172</f>
        <v>14.930021876005327</v>
      </c>
      <c r="DD171">
        <f ca="1">(Parameters!$B$125+Temperatures!$G171-Temperatures!$G$2)*'Pattern scaling'!DD171+Hosing!DH172</f>
        <v>8.7959651286773539</v>
      </c>
      <c r="DE171">
        <f ca="1">(Parameters!$B$125+Temperatures!$G171-Temperatures!$G$2)*'Pattern scaling'!DE171+Hosing!DI172</f>
        <v>10.581153215078929</v>
      </c>
      <c r="DF171">
        <f ca="1">(Parameters!$B$125+Temperatures!$G171-Temperatures!$G$2)*'Pattern scaling'!DF171+Hosing!DJ172</f>
        <v>8.3717657330677184</v>
      </c>
      <c r="DG171">
        <f ca="1">(Parameters!$B$125+Temperatures!$G171-Temperatures!$G$2)*'Pattern scaling'!DG171+Hosing!DK172</f>
        <v>19.076377463947825</v>
      </c>
      <c r="DH171">
        <f ca="1">(Parameters!$B$125+Temperatures!$G171-Temperatures!$G$2)*'Pattern scaling'!DH171+Hosing!DL172</f>
        <v>12.044182831220786</v>
      </c>
      <c r="DI171">
        <f ca="1">(Parameters!$B$125+Temperatures!$G171-Temperatures!$G$2)*'Pattern scaling'!DI171+Hosing!DM172</f>
        <v>22.283359543043822</v>
      </c>
      <c r="DJ171">
        <f ca="1">(Parameters!$B$125+Temperatures!$G171-Temperatures!$G$2)*'Pattern scaling'!DJ171+Hosing!DN172</f>
        <v>21.44387764515923</v>
      </c>
      <c r="DK171">
        <f ca="1">(Parameters!$B$125+Temperatures!$G171-Temperatures!$G$2)*'Pattern scaling'!DK171+Hosing!DO172</f>
        <v>12.166018583505792</v>
      </c>
      <c r="DL171">
        <f ca="1">(Parameters!$B$125+Temperatures!$G171-Temperatures!$G$2)*'Pattern scaling'!DL171+Hosing!DP172</f>
        <v>29.766572520474099</v>
      </c>
      <c r="DM171">
        <f ca="1">(Parameters!$B$125+Temperatures!$G171-Temperatures!$G$2)*'Pattern scaling'!DM171+Hosing!DQ172</f>
        <v>27.168229313444066</v>
      </c>
      <c r="DN171">
        <f ca="1">(Parameters!$B$125+Temperatures!$G171-Temperatures!$G$2)*'Pattern scaling'!DN171+Hosing!DR172</f>
        <v>11.372717691014822</v>
      </c>
      <c r="DO171">
        <f ca="1">(Parameters!$B$125+Temperatures!$G171-Temperatures!$G$2)*'Pattern scaling'!DO171+Hosing!DS172</f>
        <v>1.3042212391581793</v>
      </c>
      <c r="DP171">
        <f ca="1">(Parameters!$B$125+Temperatures!$G171-Temperatures!$G$2)*'Pattern scaling'!DP171+Hosing!DT172</f>
        <v>25.828644482259094</v>
      </c>
      <c r="DQ171">
        <f ca="1">(Parameters!$B$125+Temperatures!$G171-Temperatures!$G$2)*'Pattern scaling'!DQ171+Hosing!DU172</f>
        <v>29.833530640273192</v>
      </c>
      <c r="DR171">
        <f ca="1">(Parameters!$B$125+Temperatures!$G171-Temperatures!$G$2)*'Pattern scaling'!DR171+Hosing!DV172</f>
        <v>26.924888290724262</v>
      </c>
      <c r="DS171">
        <f ca="1">(Parameters!$B$125+Temperatures!$G171-Temperatures!$G$2)*'Pattern scaling'!DS171+Hosing!DW172</f>
        <v>23.100939104066217</v>
      </c>
      <c r="DT171">
        <f ca="1">(Parameters!$B$125+Temperatures!$G171-Temperatures!$G$2)*'Pattern scaling'!DT171+Hosing!DX172</f>
        <v>24.398025312418685</v>
      </c>
      <c r="DU171">
        <f ca="1">(Parameters!$B$125+Temperatures!$G171-Temperatures!$G$2)*'Pattern scaling'!DU171+Hosing!DY172</f>
        <v>28.047647014818089</v>
      </c>
      <c r="DV171">
        <f ca="1">(Parameters!$B$125+Temperatures!$G171-Temperatures!$G$2)*'Pattern scaling'!DV171+Hosing!DZ172</f>
        <v>24.016619188216325</v>
      </c>
      <c r="DW171">
        <f ca="1">(Parameters!$B$125+Temperatures!$G171-Temperatures!$G$2)*'Pattern scaling'!DW171+Hosing!EA172</f>
        <v>22.364655052668656</v>
      </c>
      <c r="DX171">
        <f ca="1">(Parameters!$B$125+Temperatures!$G171-Temperatures!$G$2)*'Pattern scaling'!DX171+Hosing!EB172</f>
        <v>30.589674602416224</v>
      </c>
      <c r="DY171">
        <f ca="1">(Parameters!$B$125+Temperatures!$G171-Temperatures!$G$2)*'Pattern scaling'!DY171+Hosing!EC172</f>
        <v>28.4501050888211</v>
      </c>
      <c r="DZ171">
        <f ca="1">(Parameters!$B$125+Temperatures!$G171-Temperatures!$G$2)*'Pattern scaling'!DZ171+Hosing!ED172</f>
        <v>26.426982554083875</v>
      </c>
      <c r="EA171">
        <f ca="1">(Parameters!$B$125+Temperatures!$G171-Temperatures!$G$2)*'Pattern scaling'!EA171+Hosing!EE172</f>
        <v>10.950578771671148</v>
      </c>
      <c r="EB171">
        <f ca="1">(Parameters!$B$125+Temperatures!$G171-Temperatures!$G$2)*'Pattern scaling'!EB171+Hosing!EF172</f>
        <v>5.5259151858622824</v>
      </c>
      <c r="EC171">
        <f ca="1">(Parameters!$B$125+Temperatures!$G171-Temperatures!$G$2)*'Pattern scaling'!EC171+Hosing!EG172</f>
        <v>21.59049005913505</v>
      </c>
      <c r="ED171">
        <f ca="1">(Parameters!$B$125+Temperatures!$G171-Temperatures!$G$2)*'Pattern scaling'!ED171+Hosing!EH172</f>
        <v>27.882376189998542</v>
      </c>
      <c r="EE171">
        <f ca="1">(Parameters!$B$125+Temperatures!$G171-Temperatures!$G$2)*'Pattern scaling'!EE171+Hosing!EI172</f>
        <v>13.314583257206722</v>
      </c>
      <c r="EF171">
        <f ca="1">(Parameters!$B$125+Temperatures!$G171-Temperatures!$G$2)*'Pattern scaling'!EF171+Hosing!EJ172</f>
        <v>27.214642334836384</v>
      </c>
      <c r="EG171">
        <f ca="1">(Parameters!$B$125+Temperatures!$G171-Temperatures!$G$2)*'Pattern scaling'!EG171+Hosing!EK172</f>
        <v>25.582372357475165</v>
      </c>
      <c r="EH171">
        <f ca="1">(Parameters!$B$125+Temperatures!$G171-Temperatures!$G$2)*'Pattern scaling'!EH171+Hosing!EL172</f>
        <v>26.760664383619112</v>
      </c>
      <c r="EI171">
        <f ca="1">(Parameters!$B$125+Temperatures!$G171-Temperatures!$G$2)*'Pattern scaling'!EI171+Hosing!EM172</f>
        <v>19.824529525977663</v>
      </c>
      <c r="EJ171">
        <f ca="1">(Parameters!$B$125+Temperatures!$G171-Temperatures!$G$2)*'Pattern scaling'!EJ171+Hosing!EN172</f>
        <v>26.981497686709417</v>
      </c>
      <c r="EK171">
        <f ca="1">(Parameters!$B$125+Temperatures!$G171-Temperatures!$G$2)*'Pattern scaling'!EK171+Hosing!EO172</f>
        <v>28.549760214056395</v>
      </c>
      <c r="EL171">
        <f ca="1">(Parameters!$B$125+Temperatures!$G171-Temperatures!$G$2)*'Pattern scaling'!EL171+Hosing!EP172</f>
        <v>24.947019127146067</v>
      </c>
      <c r="EM171">
        <f ca="1">(Parameters!$B$125+Temperatures!$G171-Temperatures!$G$2)*'Pattern scaling'!EM171+Hosing!EQ172</f>
        <v>10.049667363759941</v>
      </c>
      <c r="EN171">
        <f ca="1">(Parameters!$B$125+Temperatures!$G171-Temperatures!$G$2)*'Pattern scaling'!EN171+Hosing!ER172</f>
        <v>26.053301194227995</v>
      </c>
      <c r="EO171">
        <f ca="1">(Parameters!$B$125+Temperatures!$G171-Temperatures!$G$2)*'Pattern scaling'!EO171+Hosing!ES172</f>
        <v>10.450642565941047</v>
      </c>
      <c r="EP171">
        <f ca="1">(Parameters!$B$125+Temperatures!$G171-Temperatures!$G$2)*'Pattern scaling'!EP171+Hosing!ET172</f>
        <v>16.263406673304004</v>
      </c>
      <c r="EQ171">
        <f ca="1">(Parameters!$B$125+Temperatures!$G171-Temperatures!$G$2)*'Pattern scaling'!EQ171+Hosing!EU172</f>
        <v>25.057100328088719</v>
      </c>
      <c r="ER171">
        <f ca="1">(Parameters!$B$125+Temperatures!$G171-Temperatures!$G$2)*'Pattern scaling'!ER171+Hosing!EV172</f>
        <v>21.675210341514546</v>
      </c>
      <c r="ES171">
        <f ca="1">(Parameters!$B$125+Temperatures!$G171-Temperatures!$G$2)*'Pattern scaling'!ES171+Hosing!EW172</f>
        <v>29.421005778801185</v>
      </c>
      <c r="ET171">
        <f ca="1">(Parameters!$B$125+Temperatures!$G171-Temperatures!$G$2)*'Pattern scaling'!ET171+Hosing!EX172</f>
        <v>17.12817239347283</v>
      </c>
      <c r="EU171">
        <f ca="1">(Parameters!$B$125+Temperatures!$G171-Temperatures!$G$2)*'Pattern scaling'!EU171+Hosing!EY172</f>
        <v>11.592132006881039</v>
      </c>
      <c r="EV171">
        <f ca="1">(Parameters!$B$125+Temperatures!$G171-Temperatures!$G$2)*'Pattern scaling'!EV171+Hosing!EZ172</f>
        <v>6.3962385051398405</v>
      </c>
      <c r="EW171">
        <f ca="1">(Parameters!$B$125+Temperatures!$G171-Temperatures!$G$2)*'Pattern scaling'!EW171+Hosing!FA172</f>
        <v>20.866954617725</v>
      </c>
      <c r="EX171">
        <f ca="1">(Parameters!$B$125+Temperatures!$G171-Temperatures!$G$2)*'Pattern scaling'!EX171+Hosing!FB172</f>
        <v>27.47861726011168</v>
      </c>
      <c r="EY171">
        <f ca="1">(Parameters!$B$125+Temperatures!$G171-Temperatures!$G$2)*'Pattern scaling'!EY171+Hosing!FC172</f>
        <v>30.700820522047508</v>
      </c>
      <c r="EZ171">
        <f ca="1">(Parameters!$B$125+Temperatures!$G171-Temperatures!$G$2)*'Pattern scaling'!EZ171+Hosing!FD172</f>
        <v>28.166620760202782</v>
      </c>
      <c r="FA171">
        <f ca="1">(Parameters!$B$125+Temperatures!$G171-Temperatures!$G$2)*'Pattern scaling'!FA171+Hosing!FE172</f>
        <v>25.830387394232257</v>
      </c>
      <c r="FB171">
        <f ca="1">(Parameters!$B$125+Temperatures!$G171-Temperatures!$G$2)*'Pattern scaling'!FB171+Hosing!FF172</f>
        <v>27.04435345411585</v>
      </c>
      <c r="FC171">
        <f ca="1">(Parameters!$B$125+Temperatures!$G171-Temperatures!$G$2)*'Pattern scaling'!FC171+Hosing!FG172</f>
        <v>25.655050532960662</v>
      </c>
      <c r="FD171">
        <f ca="1">(Parameters!$B$125+Temperatures!$G171-Temperatures!$G$2)*'Pattern scaling'!FD171+Hosing!FH172</f>
        <v>12.929298915117526</v>
      </c>
      <c r="FE171">
        <f ca="1">(Parameters!$B$125+Temperatures!$G171-Temperatures!$G$2)*'Pattern scaling'!FE171+Hosing!FI172</f>
        <v>28.278199717651631</v>
      </c>
      <c r="FF171">
        <f ca="1">(Parameters!$B$125+Temperatures!$G171-Temperatures!$G$2)*'Pattern scaling'!FF171+Hosing!FJ172</f>
        <v>13.046169506341032</v>
      </c>
      <c r="FG171">
        <f ca="1">(Parameters!$B$125+Temperatures!$G171-Temperatures!$G$2)*'Pattern scaling'!FG171+Hosing!FK172</f>
        <v>29.520418293669351</v>
      </c>
      <c r="FH171">
        <f ca="1">(Parameters!$B$125+Temperatures!$G171-Temperatures!$G$2)*'Pattern scaling'!FH171+Hosing!FL172</f>
        <v>22.379683030128039</v>
      </c>
      <c r="FI171">
        <f ca="1">(Parameters!$B$125+Temperatures!$G171-Temperatures!$G$2)*'Pattern scaling'!FI171+Hosing!FM172</f>
        <v>28.251861223037086</v>
      </c>
      <c r="FJ171">
        <f ca="1">(Parameters!$B$125+Temperatures!$G171-Temperatures!$G$2)*'Pattern scaling'!FJ171+Hosing!FN172</f>
        <v>9.7932445614544079</v>
      </c>
      <c r="FK171">
        <f ca="1">(Parameters!$B$125+Temperatures!$G171-Temperatures!$G$2)*'Pattern scaling'!FK171+Hosing!FO172</f>
        <v>11.018634610465281</v>
      </c>
      <c r="FL171">
        <f ca="1">(Parameters!$B$125+Temperatures!$G171-Temperatures!$G$2)*'Pattern scaling'!FL171+Hosing!FP172</f>
        <v>7.5216396828617116</v>
      </c>
      <c r="FM171">
        <f ca="1">(Parameters!$B$125+Temperatures!$G171-Temperatures!$G$2)*'Pattern scaling'!FM171+Hosing!FQ172</f>
        <v>19.788016730225916</v>
      </c>
      <c r="FN171">
        <f ca="1">(Parameters!$B$125+Temperatures!$G171-Temperatures!$G$2)*'Pattern scaling'!FN171+Hosing!FR172</f>
        <v>29.983619761790443</v>
      </c>
      <c r="FO171">
        <f ca="1">(Parameters!$B$125+Temperatures!$G171-Temperatures!$G$2)*'Pattern scaling'!FO171+Hosing!FS172</f>
        <v>28.364155143771452</v>
      </c>
      <c r="FP171">
        <f ca="1">(Parameters!$B$125+Temperatures!$G171-Temperatures!$G$2)*'Pattern scaling'!FP171+Hosing!FT172</f>
        <v>28.770767536663506</v>
      </c>
      <c r="FQ171">
        <f ca="1">(Parameters!$B$125+Temperatures!$G171-Temperatures!$G$2)*'Pattern scaling'!FQ171+Hosing!FU172</f>
        <v>13.724302629485434</v>
      </c>
      <c r="FR171">
        <f ca="1">(Parameters!$B$125+Temperatures!$G171-Temperatures!$G$2)*'Pattern scaling'!FR171+Hosing!FV172</f>
        <v>17.854895365856343</v>
      </c>
      <c r="FS171">
        <f ca="1">(Parameters!$B$125+Temperatures!$G171-Temperatures!$G$2)*'Pattern scaling'!FS171+Hosing!FW172</f>
        <v>25.48138430130933</v>
      </c>
      <c r="FT171">
        <f ca="1">(Parameters!$B$125+Temperatures!$G171-Temperatures!$G$2)*'Pattern scaling'!FT171+Hosing!FX172</f>
        <v>22.991113130239153</v>
      </c>
      <c r="FU171">
        <f ca="1">(Parameters!$B$125+Temperatures!$G171-Temperatures!$G$2)*'Pattern scaling'!FU171+Hosing!FY172</f>
        <v>28.003854455307515</v>
      </c>
      <c r="FV171">
        <f ca="1">(Parameters!$B$125+Temperatures!$G171-Temperatures!$G$2)*'Pattern scaling'!FV171+Hosing!FZ172</f>
        <v>19.950837810269601</v>
      </c>
      <c r="FW171">
        <f ca="1">(Parameters!$B$125+Temperatures!$G171-Temperatures!$G$2)*'Pattern scaling'!FW171+Hosing!GA172</f>
        <v>14.983762060998441</v>
      </c>
      <c r="FX171">
        <f ca="1">(Parameters!$B$125+Temperatures!$G171-Temperatures!$G$2)*'Pattern scaling'!FX171+Hosing!GB172</f>
        <v>25.966836300966168</v>
      </c>
      <c r="FY171">
        <f ca="1">(Parameters!$B$125+Temperatures!$G171-Temperatures!$G$2)*'Pattern scaling'!FY171+Hosing!GC172</f>
        <v>21.334125795387585</v>
      </c>
      <c r="FZ171">
        <f ca="1">(Parameters!$B$125+Temperatures!$G171-Temperatures!$G$2)*'Pattern scaling'!FZ171+Hosing!GD172</f>
        <v>24.64993570039211</v>
      </c>
      <c r="GA171">
        <f ca="1">(Parameters!$B$125+Temperatures!$G171-Temperatures!$G$2)*'Pattern scaling'!GA171+Hosing!GE172</f>
        <v>24.565680048919337</v>
      </c>
      <c r="GB171">
        <f ca="1">(Parameters!$B$125+Temperatures!$G171-Temperatures!$G$2)*'Pattern scaling'!GB171+Hosing!GF172</f>
        <v>10.754706907722927</v>
      </c>
      <c r="GC171">
        <f ca="1">(Parameters!$B$125+Temperatures!$G171-Temperatures!$G$2)*'Pattern scaling'!GC171+Hosing!GG172</f>
        <v>18.844235869039011</v>
      </c>
      <c r="GD171">
        <f ca="1">(Parameters!$B$125+Temperatures!$G171-Temperatures!$G$2)*'Pattern scaling'!GD171+Hosing!GH172</f>
        <v>15.83863840632101</v>
      </c>
      <c r="GE171">
        <f ca="1">(Parameters!$B$125+Temperatures!$G171-Temperatures!$G$2)*'Pattern scaling'!GE171+Hosing!GI172</f>
        <v>15.866851105055737</v>
      </c>
      <c r="GF171">
        <f ca="1">(Parameters!$B$125+Temperatures!$G171-Temperatures!$G$2)*'Pattern scaling'!GF171+Hosing!GJ172</f>
        <v>26.449816437662374</v>
      </c>
      <c r="GG171">
        <f ca="1">(Parameters!$B$125+Temperatures!$G171-Temperatures!$G$2)*'Pattern scaling'!GG171+Hosing!GK172</f>
        <v>27.133218034467728</v>
      </c>
      <c r="GH171">
        <f ca="1">(Parameters!$B$125+Temperatures!$G171-Temperatures!$G$2)*'Pattern scaling'!GH171+Hosing!GL172</f>
        <v>24.3276811084346</v>
      </c>
      <c r="GI171">
        <f ca="1">(Parameters!$B$125+Temperatures!$G171-Temperatures!$G$2)*'Pattern scaling'!GI171+Hosing!GM172</f>
        <v>26.736412270189351</v>
      </c>
      <c r="GJ171">
        <f ca="1">(Parameters!$B$125+Temperatures!$G171-Temperatures!$G$2)*'Pattern scaling'!GJ171+Hosing!GN172</f>
        <v>22.42474895132159</v>
      </c>
      <c r="GK171">
        <f ca="1">(Parameters!$B$125+Temperatures!$G171-Temperatures!$G$2)*'Pattern scaling'!GK171+Hosing!GO172</f>
        <v>20.311861559232252</v>
      </c>
      <c r="GL171">
        <f ca="1">(Parameters!$B$125+Temperatures!$G171-Temperatures!$G$2)*'Pattern scaling'!GL171+Hosing!GP172</f>
        <v>24.329812174800868</v>
      </c>
      <c r="GM171">
        <f ca="1">(Parameters!$B$125+Temperatures!$G171-Temperatures!$G$2)*'Pattern scaling'!GM171+Hosing!GQ172</f>
        <v>23.236227952052253</v>
      </c>
    </row>
    <row r="172" spans="1:195" x14ac:dyDescent="0.25">
      <c r="A172" s="15">
        <v>2180</v>
      </c>
      <c r="B172">
        <f ca="1">(Parameters!$B$125+Temperatures!$G172-Temperatures!$G$2)*'Pattern scaling'!B172+Hosing!F173</f>
        <v>15.178404641293842</v>
      </c>
      <c r="C172">
        <f ca="1">(Parameters!$B$125+Temperatures!$G172-Temperatures!$G$2)*'Pattern scaling'!C172+Hosing!G173</f>
        <v>24.095785300240195</v>
      </c>
      <c r="D172">
        <f ca="1">(Parameters!$B$125+Temperatures!$G172-Temperatures!$G$2)*'Pattern scaling'!D172+Hosing!H173</f>
        <v>14.121811244836913</v>
      </c>
      <c r="E172">
        <f ca="1">(Parameters!$B$125+Temperatures!$G172-Temperatures!$G$2)*'Pattern scaling'!E172+Hosing!I173</f>
        <v>6.4323527947019388</v>
      </c>
      <c r="F172">
        <f ca="1">(Parameters!$B$125+Temperatures!$G172-Temperatures!$G$2)*'Pattern scaling'!F172+Hosing!J173</f>
        <v>28.882843115663864</v>
      </c>
      <c r="G172">
        <f ca="1">(Parameters!$B$125+Temperatures!$G172-Temperatures!$G$2)*'Pattern scaling'!G172+Hosing!K173</f>
        <v>19.085090495109714</v>
      </c>
      <c r="H172">
        <f ca="1">(Parameters!$B$125+Temperatures!$G172-Temperatures!$G$2)*'Pattern scaling'!H172+Hosing!L173</f>
        <v>10.68004155094749</v>
      </c>
      <c r="I172">
        <f ca="1">(Parameters!$B$125+Temperatures!$G172-Temperatures!$G$2)*'Pattern scaling'!I172+Hosing!M173</f>
        <v>27.777175175117204</v>
      </c>
      <c r="J172">
        <f ca="1">(Parameters!$B$125+Temperatures!$G172-Temperatures!$G$2)*'Pattern scaling'!J172+Hosing!N173</f>
        <v>18.532579517646482</v>
      </c>
      <c r="K172">
        <f ca="1">(Parameters!$B$125+Temperatures!$G172-Temperatures!$G$2)*'Pattern scaling'!K172+Hosing!O173</f>
        <v>9.5925082546969183</v>
      </c>
      <c r="L172">
        <f ca="1">(Parameters!$B$125+Temperatures!$G172-Temperatures!$G$2)*'Pattern scaling'!L172+Hosing!P173</f>
        <v>15.755111757728015</v>
      </c>
      <c r="M172">
        <f ca="1">(Parameters!$B$125+Temperatures!$G172-Temperatures!$G$2)*'Pattern scaling'!M172+Hosing!Q173</f>
        <v>22.751630167384146</v>
      </c>
      <c r="N172">
        <f ca="1">(Parameters!$B$125+Temperatures!$G172-Temperatures!$G$2)*'Pattern scaling'!N172+Hosing!R173</f>
        <v>11.19460667975247</v>
      </c>
      <c r="O172">
        <f ca="1">(Parameters!$B$125+Temperatures!$G172-Temperatures!$G$2)*'Pattern scaling'!O172+Hosing!S173</f>
        <v>28.916559306465111</v>
      </c>
      <c r="P172">
        <f ca="1">(Parameters!$B$125+Temperatures!$G172-Temperatures!$G$2)*'Pattern scaling'!P172+Hosing!T173</f>
        <v>30.021100325606564</v>
      </c>
      <c r="Q172">
        <f ca="1">(Parameters!$B$125+Temperatures!$G172-Temperatures!$G$2)*'Pattern scaling'!Q172+Hosing!U173</f>
        <v>26.997658385915887</v>
      </c>
      <c r="R172">
        <f ca="1">(Parameters!$B$125+Temperatures!$G172-Temperatures!$G$2)*'Pattern scaling'!R172+Hosing!V173</f>
        <v>12.747043188442637</v>
      </c>
      <c r="S172">
        <f ca="1">(Parameters!$B$125+Temperatures!$G172-Temperatures!$G$2)*'Pattern scaling'!S172+Hosing!W173</f>
        <v>29.378605446678979</v>
      </c>
      <c r="T172">
        <f ca="1">(Parameters!$B$125+Temperatures!$G172-Temperatures!$G$2)*'Pattern scaling'!T172+Hosing!X173</f>
        <v>26.322926515728369</v>
      </c>
      <c r="U172">
        <f ca="1">(Parameters!$B$125+Temperatures!$G172-Temperatures!$G$2)*'Pattern scaling'!U172+Hosing!Y173</f>
        <v>11.365241194517946</v>
      </c>
      <c r="V172">
        <f ca="1">(Parameters!$B$125+Temperatures!$G172-Temperatures!$G$2)*'Pattern scaling'!V172+Hosing!Z173</f>
        <v>8.8751993647674716</v>
      </c>
      <c r="W172">
        <f ca="1">(Parameters!$B$125+Temperatures!$G172-Temperatures!$G$2)*'Pattern scaling'!W172+Hosing!AA173</f>
        <v>26.884960910450566</v>
      </c>
      <c r="X172">
        <f ca="1">(Parameters!$B$125+Temperatures!$G172-Temperatures!$G$2)*'Pattern scaling'!X172+Hosing!AB173</f>
        <v>23.595256296269536</v>
      </c>
      <c r="Y172">
        <f ca="1">(Parameters!$B$125+Temperatures!$G172-Temperatures!$G$2)*'Pattern scaling'!Y172+Hosing!AC173</f>
        <v>18.42134702354759</v>
      </c>
      <c r="Z172">
        <f ca="1">(Parameters!$B$125+Temperatures!$G172-Temperatures!$G$2)*'Pattern scaling'!Z172+Hosing!AD173</f>
        <v>24.99443612441927</v>
      </c>
      <c r="AA172">
        <f ca="1">(Parameters!$B$125+Temperatures!$G172-Temperatures!$G$2)*'Pattern scaling'!AA172+Hosing!AE173</f>
        <v>27.586294981941457</v>
      </c>
      <c r="AB172">
        <f ca="1">(Parameters!$B$125+Temperatures!$G172-Temperatures!$G$2)*'Pattern scaling'!AB172+Hosing!AF173</f>
        <v>28.700227596021101</v>
      </c>
      <c r="AC172">
        <f ca="1">(Parameters!$B$125+Temperatures!$G172-Temperatures!$G$2)*'Pattern scaling'!AC172+Hosing!AG173</f>
        <v>14.578855665194055</v>
      </c>
      <c r="AD172">
        <f ca="1">(Parameters!$B$125+Temperatures!$G172-Temperatures!$G$2)*'Pattern scaling'!AD172+Hosing!AH173</f>
        <v>24.498828128841563</v>
      </c>
      <c r="AE172">
        <f ca="1">(Parameters!$B$125+Temperatures!$G172-Temperatures!$G$2)*'Pattern scaling'!AE172+Hosing!AI173</f>
        <v>27.350241454250071</v>
      </c>
      <c r="AF172">
        <f ca="1">(Parameters!$B$125+Temperatures!$G172-Temperatures!$G$2)*'Pattern scaling'!AF172+Hosing!AJ173</f>
        <v>8.0605767710259286</v>
      </c>
      <c r="AG172">
        <f ca="1">(Parameters!$B$125+Temperatures!$G172-Temperatures!$G$2)*'Pattern scaling'!AG172+Hosing!AK173</f>
        <v>9.4083199685709964</v>
      </c>
      <c r="AH172">
        <f ca="1">(Parameters!$B$125+Temperatures!$G172-Temperatures!$G$2)*'Pattern scaling'!AH172+Hosing!AL173</f>
        <v>14.049524677880818</v>
      </c>
      <c r="AI172">
        <f ca="1">(Parameters!$B$125+Temperatures!$G172-Temperatures!$G$2)*'Pattern scaling'!AI172+Hosing!AM173</f>
        <v>16.708016092738919</v>
      </c>
      <c r="AJ172">
        <f ca="1">(Parameters!$B$125+Temperatures!$G172-Temperatures!$G$2)*'Pattern scaling'!AJ172+Hosing!AN173</f>
        <v>27.722779321252379</v>
      </c>
      <c r="AK172">
        <f ca="1">(Parameters!$B$125+Temperatures!$G172-Temperatures!$G$2)*'Pattern scaling'!AK172+Hosing!AO173</f>
        <v>26.747773137648725</v>
      </c>
      <c r="AL172">
        <f ca="1">(Parameters!$B$125+Temperatures!$G172-Temperatures!$G$2)*'Pattern scaling'!AL172+Hosing!AP173</f>
        <v>26.042160400177409</v>
      </c>
      <c r="AM172">
        <f ca="1">(Parameters!$B$125+Temperatures!$G172-Temperatures!$G$2)*'Pattern scaling'!AM172+Hosing!AQ173</f>
        <v>26.531509112036122</v>
      </c>
      <c r="AN172">
        <f ca="1">(Parameters!$B$125+Temperatures!$G172-Temperatures!$G$2)*'Pattern scaling'!AN172+Hosing!AR173</f>
        <v>22.260934702941153</v>
      </c>
      <c r="AO172">
        <f ca="1">(Parameters!$B$125+Temperatures!$G172-Temperatures!$G$2)*'Pattern scaling'!AO172+Hosing!AS173</f>
        <v>25.957137862824418</v>
      </c>
      <c r="AP172">
        <f ca="1">(Parameters!$B$125+Temperatures!$G172-Temperatures!$G$2)*'Pattern scaling'!AP172+Hosing!AT173</f>
        <v>22.623819137198169</v>
      </c>
      <c r="AQ172">
        <f ca="1">(Parameters!$B$125+Temperatures!$G172-Temperatures!$G$2)*'Pattern scaling'!AQ172+Hosing!AU173</f>
        <v>23.97925522163564</v>
      </c>
      <c r="AR172">
        <f ca="1">(Parameters!$B$125+Temperatures!$G172-Temperatures!$G$2)*'Pattern scaling'!AR172+Hosing!AV173</f>
        <v>26.99198503023225</v>
      </c>
      <c r="AS172">
        <f ca="1">(Parameters!$B$125+Temperatures!$G172-Temperatures!$G$2)*'Pattern scaling'!AS172+Hosing!AW173</f>
        <v>20.170314536017866</v>
      </c>
      <c r="AT172">
        <f ca="1">(Parameters!$B$125+Temperatures!$G172-Temperatures!$G$2)*'Pattern scaling'!AT172+Hosing!AX173</f>
        <v>9.8349556140410126</v>
      </c>
      <c r="AU172">
        <f ca="1">(Parameters!$B$125+Temperatures!$G172-Temperatures!$G$2)*'Pattern scaling'!AU172+Hosing!AY173</f>
        <v>10.600080021595693</v>
      </c>
      <c r="AV172">
        <f ca="1">(Parameters!$B$125+Temperatures!$G172-Temperatures!$G$2)*'Pattern scaling'!AV172+Hosing!AZ173</f>
        <v>30.74162547034063</v>
      </c>
      <c r="AW172">
        <f ca="1">(Parameters!$B$125+Temperatures!$G172-Temperatures!$G$2)*'Pattern scaling'!AW172+Hosing!BA173</f>
        <v>24.522980483899733</v>
      </c>
      <c r="AX172">
        <f ca="1">(Parameters!$B$125+Temperatures!$G172-Temperatures!$G$2)*'Pattern scaling'!AX172+Hosing!BB173</f>
        <v>9.6783859603643183</v>
      </c>
      <c r="AY172">
        <f ca="1">(Parameters!$B$125+Temperatures!$G172-Temperatures!$G$2)*'Pattern scaling'!AY172+Hosing!BC173</f>
        <v>26.219923931859032</v>
      </c>
      <c r="AZ172">
        <f ca="1">(Parameters!$B$125+Temperatures!$G172-Temperatures!$G$2)*'Pattern scaling'!AZ172+Hosing!BD173</f>
        <v>18.677759286797652</v>
      </c>
      <c r="BA172">
        <f ca="1">(Parameters!$B$125+Temperatures!$G172-Temperatures!$G$2)*'Pattern scaling'!BA172+Hosing!BE173</f>
        <v>22.35410592850884</v>
      </c>
      <c r="BB172">
        <f ca="1">(Parameters!$B$125+Temperatures!$G172-Temperatures!$G$2)*'Pattern scaling'!BB172+Hosing!BF173</f>
        <v>23.808533053493608</v>
      </c>
      <c r="BC172">
        <f ca="1">(Parameters!$B$125+Temperatures!$G172-Temperatures!$G$2)*'Pattern scaling'!BC172+Hosing!BG173</f>
        <v>24.426207036213924</v>
      </c>
      <c r="BD172">
        <f ca="1">(Parameters!$B$125+Temperatures!$G172-Temperatures!$G$2)*'Pattern scaling'!BD172+Hosing!BH173</f>
        <v>24.081814522563764</v>
      </c>
      <c r="BE172">
        <f ca="1">(Parameters!$B$125+Temperatures!$G172-Temperatures!$G$2)*'Pattern scaling'!BE172+Hosing!BI173</f>
        <v>15.904521447147161</v>
      </c>
      <c r="BF172">
        <f ca="1">(Parameters!$B$125+Temperatures!$G172-Temperatures!$G$2)*'Pattern scaling'!BF172+Hosing!BJ173</f>
        <v>7.7043305037918941</v>
      </c>
      <c r="BG172">
        <f ca="1">(Parameters!$B$125+Temperatures!$G172-Temperatures!$G$2)*'Pattern scaling'!BG172+Hosing!BK173</f>
        <v>21.334960211410575</v>
      </c>
      <c r="BH172">
        <f ca="1">(Parameters!$B$125+Temperatures!$G172-Temperatures!$G$2)*'Pattern scaling'!BH172+Hosing!BL173</f>
        <v>5.9178313773274107</v>
      </c>
      <c r="BI172">
        <f ca="1">(Parameters!$B$125+Temperatures!$G172-Temperatures!$G$2)*'Pattern scaling'!BI172+Hosing!BM173</f>
        <v>24.829388581634539</v>
      </c>
      <c r="BJ172">
        <f ca="1">(Parameters!$B$125+Temperatures!$G172-Temperatures!$G$2)*'Pattern scaling'!BJ172+Hosing!BN173</f>
        <v>12.478143259300371</v>
      </c>
      <c r="BK172">
        <f ca="1">(Parameters!$B$125+Temperatures!$G172-Temperatures!$G$2)*'Pattern scaling'!BK172+Hosing!BO173</f>
        <v>28.370465128936143</v>
      </c>
      <c r="BL172">
        <f ca="1">(Parameters!$B$125+Temperatures!$G172-Temperatures!$G$2)*'Pattern scaling'!BL172+Hosing!BP173</f>
        <v>27.025387993711927</v>
      </c>
      <c r="BM172">
        <f ca="1">(Parameters!$B$125+Temperatures!$G172-Temperatures!$G$2)*'Pattern scaling'!BM172+Hosing!BQ173</f>
        <v>10.358160989778558</v>
      </c>
      <c r="BN172">
        <f ca="1">(Parameters!$B$125+Temperatures!$G172-Temperatures!$G$2)*'Pattern scaling'!BN172+Hosing!BR173</f>
        <v>11.813023900871238</v>
      </c>
      <c r="BO172">
        <f ca="1">(Parameters!$B$125+Temperatures!$G172-Temperatures!$G$2)*'Pattern scaling'!BO172+Hosing!BS173</f>
        <v>28.429262615563893</v>
      </c>
      <c r="BP172">
        <f ca="1">(Parameters!$B$125+Temperatures!$G172-Temperatures!$G$2)*'Pattern scaling'!BP172+Hosing!BT173</f>
        <v>26.727219169819612</v>
      </c>
      <c r="BQ172">
        <f ca="1">(Parameters!$B$125+Temperatures!$G172-Temperatures!$G$2)*'Pattern scaling'!BQ172+Hosing!BU173</f>
        <v>25.837055948669903</v>
      </c>
      <c r="BR172">
        <f ca="1">(Parameters!$B$125+Temperatures!$G172-Temperatures!$G$2)*'Pattern scaling'!BR172+Hosing!BV173</f>
        <v>28.347137641831466</v>
      </c>
      <c r="BS172">
        <f ca="1">(Parameters!$B$125+Temperatures!$G172-Temperatures!$G$2)*'Pattern scaling'!BS172+Hosing!BW173</f>
        <v>28.369938836467348</v>
      </c>
      <c r="BT172">
        <f ca="1">(Parameters!$B$125+Temperatures!$G172-Temperatures!$G$2)*'Pattern scaling'!BT172+Hosing!BX173</f>
        <v>25.754715518077735</v>
      </c>
      <c r="BU172">
        <f ca="1">(Parameters!$B$125+Temperatures!$G172-Temperatures!$G$2)*'Pattern scaling'!BU172+Hosing!BY173</f>
        <v>16.829099137251653</v>
      </c>
      <c r="BV172">
        <f ca="1">(Parameters!$B$125+Temperatures!$G172-Temperatures!$G$2)*'Pattern scaling'!BV172+Hosing!BZ173</f>
        <v>27.527739877707535</v>
      </c>
      <c r="BW172">
        <f ca="1">(Parameters!$B$125+Temperatures!$G172-Temperatures!$G$2)*'Pattern scaling'!BW172+Hosing!CA173</f>
        <v>21.686061306387725</v>
      </c>
      <c r="BX172">
        <f ca="1">(Parameters!$B$125+Temperatures!$G172-Temperatures!$G$2)*'Pattern scaling'!BX172+Hosing!CB173</f>
        <v>27.343780063384244</v>
      </c>
      <c r="BY172">
        <f ca="1">(Parameters!$B$125+Temperatures!$G172-Temperatures!$G$2)*'Pattern scaling'!BY172+Hosing!CC173</f>
        <v>28.29104171838113</v>
      </c>
      <c r="BZ172">
        <f ca="1">(Parameters!$B$125+Temperatures!$G172-Temperatures!$G$2)*'Pattern scaling'!BZ172+Hosing!CD173</f>
        <v>24.497457839165016</v>
      </c>
      <c r="CA172">
        <f ca="1">(Parameters!$B$125+Temperatures!$G172-Temperatures!$G$2)*'Pattern scaling'!CA172+Hosing!CE173</f>
        <v>24.320237961659338</v>
      </c>
      <c r="CB172">
        <f ca="1">(Parameters!$B$125+Temperatures!$G172-Temperatures!$G$2)*'Pattern scaling'!CB172+Hosing!CF173</f>
        <v>12.926293231209049</v>
      </c>
      <c r="CC172">
        <f ca="1">(Parameters!$B$125+Temperatures!$G172-Temperatures!$G$2)*'Pattern scaling'!CC172+Hosing!CG173</f>
        <v>26.479380936599011</v>
      </c>
      <c r="CD172">
        <f ca="1">(Parameters!$B$125+Temperatures!$G172-Temperatures!$G$2)*'Pattern scaling'!CD172+Hosing!CH173</f>
        <v>12.144895174713501</v>
      </c>
      <c r="CE172">
        <f ca="1">(Parameters!$B$125+Temperatures!$G172-Temperatures!$G$2)*'Pattern scaling'!CE172+Hosing!CI173</f>
        <v>27.424012545576158</v>
      </c>
      <c r="CF172">
        <f ca="1">(Parameters!$B$125+Temperatures!$G172-Temperatures!$G$2)*'Pattern scaling'!CF172+Hosing!CJ173</f>
        <v>27.137111214726286</v>
      </c>
      <c r="CG172">
        <f ca="1">(Parameters!$B$125+Temperatures!$G172-Temperatures!$G$2)*'Pattern scaling'!CG172+Hosing!CK173</f>
        <v>10.227776492088617</v>
      </c>
      <c r="CH172">
        <f ca="1">(Parameters!$B$125+Temperatures!$G172-Temperatures!$G$2)*'Pattern scaling'!CH172+Hosing!CL173</f>
        <v>17.899642387050363</v>
      </c>
      <c r="CI172">
        <f ca="1">(Parameters!$B$125+Temperatures!$G172-Temperatures!$G$2)*'Pattern scaling'!CI172+Hosing!CM173</f>
        <v>25.067173116881232</v>
      </c>
      <c r="CJ172">
        <f ca="1">(Parameters!$B$125+Temperatures!$G172-Temperatures!$G$2)*'Pattern scaling'!CJ172+Hosing!CN173</f>
        <v>4.6885814112237973</v>
      </c>
      <c r="CK172">
        <f ca="1">(Parameters!$B$125+Temperatures!$G172-Temperatures!$G$2)*'Pattern scaling'!CK172+Hosing!CO173</f>
        <v>22.042124871481995</v>
      </c>
      <c r="CL172">
        <f ca="1">(Parameters!$B$125+Temperatures!$G172-Temperatures!$G$2)*'Pattern scaling'!CL172+Hosing!CP173</f>
        <v>14.721268930498763</v>
      </c>
      <c r="CM172">
        <f ca="1">(Parameters!$B$125+Temperatures!$G172-Temperatures!$G$2)*'Pattern scaling'!CM172+Hosing!CQ173</f>
        <v>26.511718333178148</v>
      </c>
      <c r="CN172">
        <f ca="1">(Parameters!$B$125+Temperatures!$G172-Temperatures!$G$2)*'Pattern scaling'!CN172+Hosing!CR173</f>
        <v>20.7142062113668</v>
      </c>
      <c r="CO172">
        <f ca="1">(Parameters!$B$125+Temperatures!$G172-Temperatures!$G$2)*'Pattern scaling'!CO172+Hosing!CS173</f>
        <v>15.735058815303885</v>
      </c>
      <c r="CP172">
        <f ca="1">(Parameters!$B$125+Temperatures!$G172-Temperatures!$G$2)*'Pattern scaling'!CP172+Hosing!CT173</f>
        <v>9.5348028324717227</v>
      </c>
      <c r="CQ172">
        <f ca="1">(Parameters!$B$125+Temperatures!$G172-Temperatures!$G$2)*'Pattern scaling'!CQ172+Hosing!CU173</f>
        <v>22.748329159776713</v>
      </c>
      <c r="CR172">
        <f ca="1">(Parameters!$B$125+Temperatures!$G172-Temperatures!$G$2)*'Pattern scaling'!CR172+Hosing!CV173</f>
        <v>6.3454403706280749</v>
      </c>
      <c r="CS172">
        <f ca="1">(Parameters!$B$125+Temperatures!$G172-Temperatures!$G$2)*'Pattern scaling'!CS172+Hosing!CW173</f>
        <v>29.351725233922885</v>
      </c>
      <c r="CT172">
        <f ca="1">(Parameters!$B$125+Temperatures!$G172-Temperatures!$G$2)*'Pattern scaling'!CT172+Hosing!CX173</f>
        <v>26.788882641374883</v>
      </c>
      <c r="CU172">
        <f ca="1">(Parameters!$B$125+Temperatures!$G172-Temperatures!$G$2)*'Pattern scaling'!CU172+Hosing!CY173</f>
        <v>13.968040042703697</v>
      </c>
      <c r="CV172">
        <f ca="1">(Parameters!$B$125+Temperatures!$G172-Temperatures!$G$2)*'Pattern scaling'!CV172+Hosing!CZ173</f>
        <v>28.256910262647416</v>
      </c>
      <c r="CW172">
        <f ca="1">(Parameters!$B$125+Temperatures!$G172-Temperatures!$G$2)*'Pattern scaling'!CW172+Hosing!DA173</f>
        <v>25.931869938865177</v>
      </c>
      <c r="CX172">
        <f ca="1">(Parameters!$B$125+Temperatures!$G172-Temperatures!$G$2)*'Pattern scaling'!CX172+Hosing!DB173</f>
        <v>18.195060021201961</v>
      </c>
      <c r="CY172">
        <f ca="1">(Parameters!$B$125+Temperatures!$G172-Temperatures!$G$2)*'Pattern scaling'!CY172+Hosing!DC173</f>
        <v>26.469301503221772</v>
      </c>
      <c r="CZ172">
        <f ca="1">(Parameters!$B$125+Temperatures!$G172-Temperatures!$G$2)*'Pattern scaling'!CZ172+Hosing!DD173</f>
        <v>22.408457093240116</v>
      </c>
      <c r="DA172">
        <f ca="1">(Parameters!$B$125+Temperatures!$G172-Temperatures!$G$2)*'Pattern scaling'!DA172+Hosing!DE173</f>
        <v>7.2927945327028025</v>
      </c>
      <c r="DB172">
        <f ca="1">(Parameters!$B$125+Temperatures!$G172-Temperatures!$G$2)*'Pattern scaling'!DB172+Hosing!DF173</f>
        <v>27.340696789246874</v>
      </c>
      <c r="DC172">
        <f ca="1">(Parameters!$B$125+Temperatures!$G172-Temperatures!$G$2)*'Pattern scaling'!DC172+Hosing!DG173</f>
        <v>14.932463120618602</v>
      </c>
      <c r="DD172">
        <f ca="1">(Parameters!$B$125+Temperatures!$G172-Temperatures!$G$2)*'Pattern scaling'!DD172+Hosing!DH173</f>
        <v>8.7980085597112669</v>
      </c>
      <c r="DE172">
        <f ca="1">(Parameters!$B$125+Temperatures!$G172-Temperatures!$G$2)*'Pattern scaling'!DE172+Hosing!DI173</f>
        <v>10.583143414534844</v>
      </c>
      <c r="DF172">
        <f ca="1">(Parameters!$B$125+Temperatures!$G172-Temperatures!$G$2)*'Pattern scaling'!DF172+Hosing!DJ173</f>
        <v>8.3738157909019169</v>
      </c>
      <c r="DG172">
        <f ca="1">(Parameters!$B$125+Temperatures!$G172-Temperatures!$G$2)*'Pattern scaling'!DG172+Hosing!DK173</f>
        <v>19.079207831198168</v>
      </c>
      <c r="DH172">
        <f ca="1">(Parameters!$B$125+Temperatures!$G172-Temperatures!$G$2)*'Pattern scaling'!DH172+Hosing!DL173</f>
        <v>12.046527792936152</v>
      </c>
      <c r="DI172">
        <f ca="1">(Parameters!$B$125+Temperatures!$G172-Temperatures!$G$2)*'Pattern scaling'!DI172+Hosing!DM173</f>
        <v>22.286140070977584</v>
      </c>
      <c r="DJ172">
        <f ca="1">(Parameters!$B$125+Temperatures!$G172-Temperatures!$G$2)*'Pattern scaling'!DJ172+Hosing!DN173</f>
        <v>21.446796826091614</v>
      </c>
      <c r="DK172">
        <f ca="1">(Parameters!$B$125+Temperatures!$G172-Temperatures!$G$2)*'Pattern scaling'!DK172+Hosing!DO173</f>
        <v>12.16835557393574</v>
      </c>
      <c r="DL172">
        <f ca="1">(Parameters!$B$125+Temperatures!$G172-Temperatures!$G$2)*'Pattern scaling'!DL172+Hosing!DP173</f>
        <v>29.770295467149747</v>
      </c>
      <c r="DM172">
        <f ca="1">(Parameters!$B$125+Temperatures!$G172-Temperatures!$G$2)*'Pattern scaling'!DM172+Hosing!DQ173</f>
        <v>27.171480443540425</v>
      </c>
      <c r="DN172">
        <f ca="1">(Parameters!$B$125+Temperatures!$G172-Temperatures!$G$2)*'Pattern scaling'!DN172+Hosing!DR173</f>
        <v>11.374931932698972</v>
      </c>
      <c r="DO172">
        <f ca="1">(Parameters!$B$125+Temperatures!$G172-Temperatures!$G$2)*'Pattern scaling'!DO172+Hosing!DS173</f>
        <v>1.305786384042289</v>
      </c>
      <c r="DP172">
        <f ca="1">(Parameters!$B$125+Temperatures!$G172-Temperatures!$G$2)*'Pattern scaling'!DP172+Hosing!DT173</f>
        <v>25.831806767035289</v>
      </c>
      <c r="DQ172">
        <f ca="1">(Parameters!$B$125+Temperatures!$G172-Temperatures!$G$2)*'Pattern scaling'!DQ172+Hosing!DU173</f>
        <v>29.837186152688833</v>
      </c>
      <c r="DR172">
        <f ca="1">(Parameters!$B$125+Temperatures!$G172-Temperatures!$G$2)*'Pattern scaling'!DR172+Hosing!DV173</f>
        <v>26.92791298635003</v>
      </c>
      <c r="DS172">
        <f ca="1">(Parameters!$B$125+Temperatures!$G172-Temperatures!$G$2)*'Pattern scaling'!DS172+Hosing!DW173</f>
        <v>23.103555623941649</v>
      </c>
      <c r="DT172">
        <f ca="1">(Parameters!$B$125+Temperatures!$G172-Temperatures!$G$2)*'Pattern scaling'!DT172+Hosing!DX173</f>
        <v>24.40118031817488</v>
      </c>
      <c r="DU172">
        <f ca="1">(Parameters!$B$125+Temperatures!$G172-Temperatures!$G$2)*'Pattern scaling'!DU172+Hosing!DY173</f>
        <v>28.050858596497033</v>
      </c>
      <c r="DV172">
        <f ca="1">(Parameters!$B$125+Temperatures!$G172-Temperatures!$G$2)*'Pattern scaling'!DV172+Hosing!DZ173</f>
        <v>24.019953598176549</v>
      </c>
      <c r="DW172">
        <f ca="1">(Parameters!$B$125+Temperatures!$G172-Temperatures!$G$2)*'Pattern scaling'!DW172+Hosing!EA173</f>
        <v>22.367243394162934</v>
      </c>
      <c r="DX172">
        <f ca="1">(Parameters!$B$125+Temperatures!$G172-Temperatures!$G$2)*'Pattern scaling'!DX172+Hosing!EB173</f>
        <v>30.59341218301142</v>
      </c>
      <c r="DY172">
        <f ca="1">(Parameters!$B$125+Temperatures!$G172-Temperatures!$G$2)*'Pattern scaling'!DY172+Hosing!EC173</f>
        <v>28.453520831446767</v>
      </c>
      <c r="DZ172">
        <f ca="1">(Parameters!$B$125+Temperatures!$G172-Temperatures!$G$2)*'Pattern scaling'!DZ172+Hosing!ED173</f>
        <v>26.430179311447176</v>
      </c>
      <c r="EA172">
        <f ca="1">(Parameters!$B$125+Temperatures!$G172-Temperatures!$G$2)*'Pattern scaling'!EA172+Hosing!EE173</f>
        <v>10.952488773962703</v>
      </c>
      <c r="EB172">
        <f ca="1">(Parameters!$B$125+Temperatures!$G172-Temperatures!$G$2)*'Pattern scaling'!EB172+Hosing!EF173</f>
        <v>5.5275942787976344</v>
      </c>
      <c r="EC172">
        <f ca="1">(Parameters!$B$125+Temperatures!$G172-Temperatures!$G$2)*'Pattern scaling'!EC172+Hosing!EG173</f>
        <v>21.593540410418157</v>
      </c>
      <c r="ED172">
        <f ca="1">(Parameters!$B$125+Temperatures!$G172-Temperatures!$G$2)*'Pattern scaling'!ED172+Hosing!EH173</f>
        <v>27.885560842895714</v>
      </c>
      <c r="EE172">
        <f ca="1">(Parameters!$B$125+Temperatures!$G172-Temperatures!$G$2)*'Pattern scaling'!EE172+Hosing!EI173</f>
        <v>13.316457810751912</v>
      </c>
      <c r="EF172">
        <f ca="1">(Parameters!$B$125+Temperatures!$G172-Temperatures!$G$2)*'Pattern scaling'!EF172+Hosing!EJ173</f>
        <v>27.218054339784505</v>
      </c>
      <c r="EG172">
        <f ca="1">(Parameters!$B$125+Temperatures!$G172-Temperatures!$G$2)*'Pattern scaling'!EG172+Hosing!EK173</f>
        <v>25.585866916243635</v>
      </c>
      <c r="EH172">
        <f ca="1">(Parameters!$B$125+Temperatures!$G172-Temperatures!$G$2)*'Pattern scaling'!EH172+Hosing!EL173</f>
        <v>26.763790919699193</v>
      </c>
      <c r="EI172">
        <f ca="1">(Parameters!$B$125+Temperatures!$G172-Temperatures!$G$2)*'Pattern scaling'!EI172+Hosing!EM173</f>
        <v>19.82729352705147</v>
      </c>
      <c r="EJ172">
        <f ca="1">(Parameters!$B$125+Temperatures!$G172-Temperatures!$G$2)*'Pattern scaling'!EJ172+Hosing!EN173</f>
        <v>26.984569576139361</v>
      </c>
      <c r="EK172">
        <f ca="1">(Parameters!$B$125+Temperatures!$G172-Temperatures!$G$2)*'Pattern scaling'!EK172+Hosing!EO173</f>
        <v>28.552887406898368</v>
      </c>
      <c r="EL172">
        <f ca="1">(Parameters!$B$125+Temperatures!$G172-Temperatures!$G$2)*'Pattern scaling'!EL172+Hosing!EP173</f>
        <v>24.949934552960798</v>
      </c>
      <c r="EM172">
        <f ca="1">(Parameters!$B$125+Temperatures!$G172-Temperatures!$G$2)*'Pattern scaling'!EM172+Hosing!EQ173</f>
        <v>10.051749148119928</v>
      </c>
      <c r="EN172">
        <f ca="1">(Parameters!$B$125+Temperatures!$G172-Temperatures!$G$2)*'Pattern scaling'!EN172+Hosing!ER173</f>
        <v>26.056217991304802</v>
      </c>
      <c r="EO172">
        <f ca="1">(Parameters!$B$125+Temperatures!$G172-Temperatures!$G$2)*'Pattern scaling'!EO172+Hosing!ES173</f>
        <v>10.452827934157527</v>
      </c>
      <c r="EP172">
        <f ca="1">(Parameters!$B$125+Temperatures!$G172-Temperatures!$G$2)*'Pattern scaling'!EP172+Hosing!ET173</f>
        <v>16.265764105827735</v>
      </c>
      <c r="EQ172">
        <f ca="1">(Parameters!$B$125+Temperatures!$G172-Temperatures!$G$2)*'Pattern scaling'!EQ172+Hosing!EU173</f>
        <v>25.060426846925481</v>
      </c>
      <c r="ER172">
        <f ca="1">(Parameters!$B$125+Temperatures!$G172-Temperatures!$G$2)*'Pattern scaling'!ER172+Hosing!EV173</f>
        <v>21.678188478871167</v>
      </c>
      <c r="ES172">
        <f ca="1">(Parameters!$B$125+Temperatures!$G172-Temperatures!$G$2)*'Pattern scaling'!ES172+Hosing!EW173</f>
        <v>29.424718233966637</v>
      </c>
      <c r="ET172">
        <f ca="1">(Parameters!$B$125+Temperatures!$G172-Temperatures!$G$2)*'Pattern scaling'!ET172+Hosing!EX173</f>
        <v>17.130307529334011</v>
      </c>
      <c r="EU172">
        <f ca="1">(Parameters!$B$125+Temperatures!$G172-Temperatures!$G$2)*'Pattern scaling'!EU172+Hosing!EY173</f>
        <v>11.594431799521569</v>
      </c>
      <c r="EV172">
        <f ca="1">(Parameters!$B$125+Temperatures!$G172-Temperatures!$G$2)*'Pattern scaling'!EV172+Hosing!EZ173</f>
        <v>6.3983486397646283</v>
      </c>
      <c r="EW172">
        <f ca="1">(Parameters!$B$125+Temperatures!$G172-Temperatures!$G$2)*'Pattern scaling'!EW172+Hosing!FA173</f>
        <v>20.869780528413312</v>
      </c>
      <c r="EX172">
        <f ca="1">(Parameters!$B$125+Temperatures!$G172-Temperatures!$G$2)*'Pattern scaling'!EX172+Hosing!FB173</f>
        <v>27.482266399271072</v>
      </c>
      <c r="EY172">
        <f ca="1">(Parameters!$B$125+Temperatures!$G172-Temperatures!$G$2)*'Pattern scaling'!EY172+Hosing!FC173</f>
        <v>30.704567172813828</v>
      </c>
      <c r="EZ172">
        <f ca="1">(Parameters!$B$125+Temperatures!$G172-Temperatures!$G$2)*'Pattern scaling'!EZ172+Hosing!FD173</f>
        <v>28.169958747578072</v>
      </c>
      <c r="FA172">
        <f ca="1">(Parameters!$B$125+Temperatures!$G172-Temperatures!$G$2)*'Pattern scaling'!FA172+Hosing!FE173</f>
        <v>25.833252291134603</v>
      </c>
      <c r="FB172">
        <f ca="1">(Parameters!$B$125+Temperatures!$G172-Temperatures!$G$2)*'Pattern scaling'!FB172+Hosing!FF173</f>
        <v>27.047585000146885</v>
      </c>
      <c r="FC172">
        <f ca="1">(Parameters!$B$125+Temperatures!$G172-Temperatures!$G$2)*'Pattern scaling'!FC172+Hosing!FG173</f>
        <v>25.658217166770797</v>
      </c>
      <c r="FD172">
        <f ca="1">(Parameters!$B$125+Temperatures!$G172-Temperatures!$G$2)*'Pattern scaling'!FD172+Hosing!FH173</f>
        <v>12.931599577010694</v>
      </c>
      <c r="FE172">
        <f ca="1">(Parameters!$B$125+Temperatures!$G172-Temperatures!$G$2)*'Pattern scaling'!FE172+Hosing!FI173</f>
        <v>28.281488713849349</v>
      </c>
      <c r="FF172">
        <f ca="1">(Parameters!$B$125+Temperatures!$G172-Temperatures!$G$2)*'Pattern scaling'!FF172+Hosing!FJ173</f>
        <v>13.048590787460617</v>
      </c>
      <c r="FG172">
        <f ca="1">(Parameters!$B$125+Temperatures!$G172-Temperatures!$G$2)*'Pattern scaling'!FG172+Hosing!FK173</f>
        <v>29.523968988192436</v>
      </c>
      <c r="FH172">
        <f ca="1">(Parameters!$B$125+Temperatures!$G172-Temperatures!$G$2)*'Pattern scaling'!FH172+Hosing!FL173</f>
        <v>22.382366807710348</v>
      </c>
      <c r="FI172">
        <f ca="1">(Parameters!$B$125+Temperatures!$G172-Temperatures!$G$2)*'Pattern scaling'!FI172+Hosing!FM173</f>
        <v>28.255155848839756</v>
      </c>
      <c r="FJ172">
        <f ca="1">(Parameters!$B$125+Temperatures!$G172-Temperatures!$G$2)*'Pattern scaling'!FJ172+Hosing!FN173</f>
        <v>9.7953431957544499</v>
      </c>
      <c r="FK172">
        <f ca="1">(Parameters!$B$125+Temperatures!$G172-Temperatures!$G$2)*'Pattern scaling'!FK172+Hosing!FO173</f>
        <v>11.02083094175369</v>
      </c>
      <c r="FL172">
        <f ca="1">(Parameters!$B$125+Temperatures!$G172-Temperatures!$G$2)*'Pattern scaling'!FL172+Hosing!FP173</f>
        <v>7.5235344032085045</v>
      </c>
      <c r="FM172">
        <f ca="1">(Parameters!$B$125+Temperatures!$G172-Temperatures!$G$2)*'Pattern scaling'!FM172+Hosing!FQ173</f>
        <v>19.790960484907963</v>
      </c>
      <c r="FN172">
        <f ca="1">(Parameters!$B$125+Temperatures!$G172-Temperatures!$G$2)*'Pattern scaling'!FN172+Hosing!FR173</f>
        <v>29.987247370023709</v>
      </c>
      <c r="FO172">
        <f ca="1">(Parameters!$B$125+Temperatures!$G172-Temperatures!$G$2)*'Pattern scaling'!FO172+Hosing!FS173</f>
        <v>28.36755166382676</v>
      </c>
      <c r="FP172">
        <f ca="1">(Parameters!$B$125+Temperatures!$G172-Temperatures!$G$2)*'Pattern scaling'!FP172+Hosing!FT173</f>
        <v>28.774131710047879</v>
      </c>
      <c r="FQ172">
        <f ca="1">(Parameters!$B$125+Temperatures!$G172-Temperatures!$G$2)*'Pattern scaling'!FQ172+Hosing!FU173</f>
        <v>13.727000898562272</v>
      </c>
      <c r="FR172">
        <f ca="1">(Parameters!$B$125+Temperatures!$G172-Temperatures!$G$2)*'Pattern scaling'!FR172+Hosing!FV173</f>
        <v>17.857730987586269</v>
      </c>
      <c r="FS172">
        <f ca="1">(Parameters!$B$125+Temperatures!$G172-Temperatures!$G$2)*'Pattern scaling'!FS172+Hosing!FW173</f>
        <v>25.484258809610871</v>
      </c>
      <c r="FT172">
        <f ca="1">(Parameters!$B$125+Temperatures!$G172-Temperatures!$G$2)*'Pattern scaling'!FT172+Hosing!FX173</f>
        <v>22.993697271901802</v>
      </c>
      <c r="FU172">
        <f ca="1">(Parameters!$B$125+Temperatures!$G172-Temperatures!$G$2)*'Pattern scaling'!FU172+Hosing!FY173</f>
        <v>28.006981567831719</v>
      </c>
      <c r="FV172">
        <f ca="1">(Parameters!$B$125+Temperatures!$G172-Temperatures!$G$2)*'Pattern scaling'!FV172+Hosing!FZ173</f>
        <v>19.953622822054939</v>
      </c>
      <c r="FW172">
        <f ca="1">(Parameters!$B$125+Temperatures!$G172-Temperatures!$G$2)*'Pattern scaling'!FW172+Hosing!GA173</f>
        <v>14.98629686793646</v>
      </c>
      <c r="FX172">
        <f ca="1">(Parameters!$B$125+Temperatures!$G172-Temperatures!$G$2)*'Pattern scaling'!FX172+Hosing!GB173</f>
        <v>25.969679838340365</v>
      </c>
      <c r="FY172">
        <f ca="1">(Parameters!$B$125+Temperatures!$G172-Temperatures!$G$2)*'Pattern scaling'!FY172+Hosing!GC173</f>
        <v>21.336186786025607</v>
      </c>
      <c r="FZ172">
        <f ca="1">(Parameters!$B$125+Temperatures!$G172-Temperatures!$G$2)*'Pattern scaling'!FZ172+Hosing!GD173</f>
        <v>24.652988008708899</v>
      </c>
      <c r="GA172">
        <f ca="1">(Parameters!$B$125+Temperatures!$G172-Temperatures!$G$2)*'Pattern scaling'!GA172+Hosing!GE173</f>
        <v>24.568751217347831</v>
      </c>
      <c r="GB172">
        <f ca="1">(Parameters!$B$125+Temperatures!$G172-Temperatures!$G$2)*'Pattern scaling'!GB172+Hosing!GF173</f>
        <v>10.756942758822841</v>
      </c>
      <c r="GC172">
        <f ca="1">(Parameters!$B$125+Temperatures!$G172-Temperatures!$G$2)*'Pattern scaling'!GC172+Hosing!GG173</f>
        <v>18.846613808156373</v>
      </c>
      <c r="GD172">
        <f ca="1">(Parameters!$B$125+Temperatures!$G172-Temperatures!$G$2)*'Pattern scaling'!GD172+Hosing!GH173</f>
        <v>15.84122399492464</v>
      </c>
      <c r="GE172">
        <f ca="1">(Parameters!$B$125+Temperatures!$G172-Temperatures!$G$2)*'Pattern scaling'!GE172+Hosing!GI173</f>
        <v>15.869592906556203</v>
      </c>
      <c r="GF172">
        <f ca="1">(Parameters!$B$125+Temperatures!$G172-Temperatures!$G$2)*'Pattern scaling'!GF172+Hosing!GJ173</f>
        <v>26.453049283621116</v>
      </c>
      <c r="GG172">
        <f ca="1">(Parameters!$B$125+Temperatures!$G172-Temperatures!$G$2)*'Pattern scaling'!GG172+Hosing!GK173</f>
        <v>27.136409990764271</v>
      </c>
      <c r="GH172">
        <f ca="1">(Parameters!$B$125+Temperatures!$G172-Temperatures!$G$2)*'Pattern scaling'!GH172+Hosing!GL173</f>
        <v>24.330420251029192</v>
      </c>
      <c r="GI172">
        <f ca="1">(Parameters!$B$125+Temperatures!$G172-Temperatures!$G$2)*'Pattern scaling'!GI172+Hosing!GM173</f>
        <v>26.739316690933435</v>
      </c>
      <c r="GJ172">
        <f ca="1">(Parameters!$B$125+Temperatures!$G172-Temperatures!$G$2)*'Pattern scaling'!GJ172+Hosing!GN173</f>
        <v>22.427749727626423</v>
      </c>
      <c r="GK172">
        <f ca="1">(Parameters!$B$125+Temperatures!$G172-Temperatures!$G$2)*'Pattern scaling'!GK172+Hosing!GO173</f>
        <v>20.314660078829021</v>
      </c>
      <c r="GL172">
        <f ca="1">(Parameters!$B$125+Temperatures!$G172-Temperatures!$G$2)*'Pattern scaling'!GL172+Hosing!GP173</f>
        <v>24.333036856759421</v>
      </c>
      <c r="GM172">
        <f ca="1">(Parameters!$B$125+Temperatures!$G172-Temperatures!$G$2)*'Pattern scaling'!GM172+Hosing!GQ173</f>
        <v>23.239371678810901</v>
      </c>
    </row>
    <row r="173" spans="1:195" x14ac:dyDescent="0.25">
      <c r="A173" s="15">
        <v>2181</v>
      </c>
      <c r="B173">
        <f ca="1">(Parameters!$B$125+Temperatures!$G173-Temperatures!$G$2)*'Pattern scaling'!B173+Hosing!F174</f>
        <v>15.18119912790068</v>
      </c>
      <c r="C173">
        <f ca="1">(Parameters!$B$125+Temperatures!$G173-Temperatures!$G$2)*'Pattern scaling'!C173+Hosing!G174</f>
        <v>24.09888991266407</v>
      </c>
      <c r="D173">
        <f ca="1">(Parameters!$B$125+Temperatures!$G173-Temperatures!$G$2)*'Pattern scaling'!D173+Hosing!H174</f>
        <v>14.124244613370019</v>
      </c>
      <c r="E173">
        <f ca="1">(Parameters!$B$125+Temperatures!$G173-Temperatures!$G$2)*'Pattern scaling'!E173+Hosing!I174</f>
        <v>6.4340729764613611</v>
      </c>
      <c r="F173">
        <f ca="1">(Parameters!$B$125+Temperatures!$G173-Temperatures!$G$2)*'Pattern scaling'!F173+Hosing!J174</f>
        <v>28.886475917158599</v>
      </c>
      <c r="G173">
        <f ca="1">(Parameters!$B$125+Temperatures!$G173-Temperatures!$G$2)*'Pattern scaling'!G173+Hosing!K174</f>
        <v>19.087557183800442</v>
      </c>
      <c r="H173">
        <f ca="1">(Parameters!$B$125+Temperatures!$G173-Temperatures!$G$2)*'Pattern scaling'!H173+Hosing!L174</f>
        <v>10.682341228996947</v>
      </c>
      <c r="I173">
        <f ca="1">(Parameters!$B$125+Temperatures!$G173-Temperatures!$G$2)*'Pattern scaling'!I173+Hosing!M174</f>
        <v>27.780229887862589</v>
      </c>
      <c r="J173">
        <f ca="1">(Parameters!$B$125+Temperatures!$G173-Temperatures!$G$2)*'Pattern scaling'!J173+Hosing!N174</f>
        <v>18.535010008454741</v>
      </c>
      <c r="K173">
        <f ca="1">(Parameters!$B$125+Temperatures!$G173-Temperatures!$G$2)*'Pattern scaling'!K173+Hosing!O174</f>
        <v>9.5945659778058801</v>
      </c>
      <c r="L173">
        <f ca="1">(Parameters!$B$125+Temperatures!$G173-Temperatures!$G$2)*'Pattern scaling'!L173+Hosing!P174</f>
        <v>15.757680757533709</v>
      </c>
      <c r="M173">
        <f ca="1">(Parameters!$B$125+Temperatures!$G173-Temperatures!$G$2)*'Pattern scaling'!M173+Hosing!Q174</f>
        <v>22.75461589554083</v>
      </c>
      <c r="N173">
        <f ca="1">(Parameters!$B$125+Temperatures!$G173-Temperatures!$G$2)*'Pattern scaling'!N173+Hosing!R174</f>
        <v>11.196575296286399</v>
      </c>
      <c r="O173">
        <f ca="1">(Parameters!$B$125+Temperatures!$G173-Temperatures!$G$2)*'Pattern scaling'!O173+Hosing!S174</f>
        <v>28.919984711294518</v>
      </c>
      <c r="P173">
        <f ca="1">(Parameters!$B$125+Temperatures!$G173-Temperatures!$G$2)*'Pattern scaling'!P173+Hosing!T174</f>
        <v>30.024766574843589</v>
      </c>
      <c r="Q173">
        <f ca="1">(Parameters!$B$125+Temperatures!$G173-Temperatures!$G$2)*'Pattern scaling'!Q173+Hosing!U174</f>
        <v>27.000953357827239</v>
      </c>
      <c r="R173">
        <f ca="1">(Parameters!$B$125+Temperatures!$G173-Temperatures!$G$2)*'Pattern scaling'!R173+Hosing!V174</f>
        <v>12.74939808517825</v>
      </c>
      <c r="S173">
        <f ca="1">(Parameters!$B$125+Temperatures!$G173-Temperatures!$G$2)*'Pattern scaling'!S173+Hosing!W174</f>
        <v>29.382317161698566</v>
      </c>
      <c r="T173">
        <f ca="1">(Parameters!$B$125+Temperatures!$G173-Temperatures!$G$2)*'Pattern scaling'!T173+Hosing!X174</f>
        <v>26.32589148689809</v>
      </c>
      <c r="U173">
        <f ca="1">(Parameters!$B$125+Temperatures!$G173-Temperatures!$G$2)*'Pattern scaling'!U173+Hosing!Y174</f>
        <v>11.367443189567581</v>
      </c>
      <c r="V173">
        <f ca="1">(Parameters!$B$125+Temperatures!$G173-Temperatures!$G$2)*'Pattern scaling'!V173+Hosing!Z174</f>
        <v>8.8773084804949036</v>
      </c>
      <c r="W173">
        <f ca="1">(Parameters!$B$125+Temperatures!$G173-Temperatures!$G$2)*'Pattern scaling'!W173+Hosing!AA174</f>
        <v>26.888163795772535</v>
      </c>
      <c r="X173">
        <f ca="1">(Parameters!$B$125+Temperatures!$G173-Temperatures!$G$2)*'Pattern scaling'!X173+Hosing!AB174</f>
        <v>23.598090504104388</v>
      </c>
      <c r="Y173">
        <f ca="1">(Parameters!$B$125+Temperatures!$G173-Temperatures!$G$2)*'Pattern scaling'!Y173+Hosing!AC174</f>
        <v>18.424197339058672</v>
      </c>
      <c r="Z173">
        <f ca="1">(Parameters!$B$125+Temperatures!$G173-Temperatures!$G$2)*'Pattern scaling'!Z173+Hosing!AD174</f>
        <v>24.997556995032173</v>
      </c>
      <c r="AA173">
        <f ca="1">(Parameters!$B$125+Temperatures!$G173-Temperatures!$G$2)*'Pattern scaling'!AA173+Hosing!AE174</f>
        <v>27.589369844673698</v>
      </c>
      <c r="AB173">
        <f ca="1">(Parameters!$B$125+Temperatures!$G173-Temperatures!$G$2)*'Pattern scaling'!AB173+Hosing!AF174</f>
        <v>28.703462359169421</v>
      </c>
      <c r="AC173">
        <f ca="1">(Parameters!$B$125+Temperatures!$G173-Temperatures!$G$2)*'Pattern scaling'!AC173+Hosing!AG174</f>
        <v>14.581274139459779</v>
      </c>
      <c r="AD173">
        <f ca="1">(Parameters!$B$125+Temperatures!$G173-Temperatures!$G$2)*'Pattern scaling'!AD173+Hosing!AH174</f>
        <v>24.502203454888939</v>
      </c>
      <c r="AE173">
        <f ca="1">(Parameters!$B$125+Temperatures!$G173-Temperatures!$G$2)*'Pattern scaling'!AE173+Hosing!AI174</f>
        <v>27.35362535619625</v>
      </c>
      <c r="AF173">
        <f ca="1">(Parameters!$B$125+Temperatures!$G173-Temperatures!$G$2)*'Pattern scaling'!AF173+Hosing!AJ174</f>
        <v>8.0627492045892097</v>
      </c>
      <c r="AG173">
        <f ca="1">(Parameters!$B$125+Temperatures!$G173-Temperatures!$G$2)*'Pattern scaling'!AG173+Hosing!AK174</f>
        <v>9.4103282696404058</v>
      </c>
      <c r="AH173">
        <f ca="1">(Parameters!$B$125+Temperatures!$G173-Temperatures!$G$2)*'Pattern scaling'!AH173+Hosing!AL174</f>
        <v>14.051617008445458</v>
      </c>
      <c r="AI173">
        <f ca="1">(Parameters!$B$125+Temperatures!$G173-Temperatures!$G$2)*'Pattern scaling'!AI173+Hosing!AM174</f>
        <v>16.710644791415092</v>
      </c>
      <c r="AJ173">
        <f ca="1">(Parameters!$B$125+Temperatures!$G173-Temperatures!$G$2)*'Pattern scaling'!AJ173+Hosing!AN174</f>
        <v>27.726074207812299</v>
      </c>
      <c r="AK173">
        <f ca="1">(Parameters!$B$125+Temperatures!$G173-Temperatures!$G$2)*'Pattern scaling'!AK173+Hosing!AO174</f>
        <v>26.751042539815103</v>
      </c>
      <c r="AL173">
        <f ca="1">(Parameters!$B$125+Temperatures!$G173-Temperatures!$G$2)*'Pattern scaling'!AL173+Hosing!AP174</f>
        <v>26.045445220911574</v>
      </c>
      <c r="AM173">
        <f ca="1">(Parameters!$B$125+Temperatures!$G173-Temperatures!$G$2)*'Pattern scaling'!AM173+Hosing!AQ174</f>
        <v>26.534761791888169</v>
      </c>
      <c r="AN173">
        <f ca="1">(Parameters!$B$125+Temperatures!$G173-Temperatures!$G$2)*'Pattern scaling'!AN173+Hosing!AR174</f>
        <v>22.263846482591838</v>
      </c>
      <c r="AO173">
        <f ca="1">(Parameters!$B$125+Temperatures!$G173-Temperatures!$G$2)*'Pattern scaling'!AO173+Hosing!AS174</f>
        <v>25.960034969953323</v>
      </c>
      <c r="AP173">
        <f ca="1">(Parameters!$B$125+Temperatures!$G173-Temperatures!$G$2)*'Pattern scaling'!AP173+Hosing!AT174</f>
        <v>22.626508235327162</v>
      </c>
      <c r="AQ173">
        <f ca="1">(Parameters!$B$125+Temperatures!$G173-Temperatures!$G$2)*'Pattern scaling'!AQ173+Hosing!AU174</f>
        <v>23.982193382447647</v>
      </c>
      <c r="AR173">
        <f ca="1">(Parameters!$B$125+Temperatures!$G173-Temperatures!$G$2)*'Pattern scaling'!AR173+Hosing!AV174</f>
        <v>26.99504323544712</v>
      </c>
      <c r="AS173">
        <f ca="1">(Parameters!$B$125+Temperatures!$G173-Temperatures!$G$2)*'Pattern scaling'!AS173+Hosing!AW174</f>
        <v>20.173013190577411</v>
      </c>
      <c r="AT173">
        <f ca="1">(Parameters!$B$125+Temperatures!$G173-Temperatures!$G$2)*'Pattern scaling'!AT173+Hosing!AX174</f>
        <v>9.8370052913740729</v>
      </c>
      <c r="AU173">
        <f ca="1">(Parameters!$B$125+Temperatures!$G173-Temperatures!$G$2)*'Pattern scaling'!AU173+Hosing!AY174</f>
        <v>10.602091710436659</v>
      </c>
      <c r="AV173">
        <f ca="1">(Parameters!$B$125+Temperatures!$G173-Temperatures!$G$2)*'Pattern scaling'!AV173+Hosing!AZ174</f>
        <v>30.745223734114635</v>
      </c>
      <c r="AW173">
        <f ca="1">(Parameters!$B$125+Temperatures!$G173-Temperatures!$G$2)*'Pattern scaling'!AW173+Hosing!BA174</f>
        <v>24.525758580708459</v>
      </c>
      <c r="AX173">
        <f ca="1">(Parameters!$B$125+Temperatures!$G173-Temperatures!$G$2)*'Pattern scaling'!AX173+Hosing!BB174</f>
        <v>9.680233833562113</v>
      </c>
      <c r="AY173">
        <f ca="1">(Parameters!$B$125+Temperatures!$G173-Temperatures!$G$2)*'Pattern scaling'!AY173+Hosing!BC174</f>
        <v>26.222952396261604</v>
      </c>
      <c r="AZ173">
        <f ca="1">(Parameters!$B$125+Temperatures!$G173-Temperatures!$G$2)*'Pattern scaling'!AZ173+Hosing!BD174</f>
        <v>18.680554093017438</v>
      </c>
      <c r="BA173">
        <f ca="1">(Parameters!$B$125+Temperatures!$G173-Temperatures!$G$2)*'Pattern scaling'!BA173+Hosing!BE174</f>
        <v>22.356921554507306</v>
      </c>
      <c r="BB173">
        <f ca="1">(Parameters!$B$125+Temperatures!$G173-Temperatures!$G$2)*'Pattern scaling'!BB173+Hosing!BF174</f>
        <v>23.811696883505054</v>
      </c>
      <c r="BC173">
        <f ca="1">(Parameters!$B$125+Temperatures!$G173-Temperatures!$G$2)*'Pattern scaling'!BC173+Hosing!BG174</f>
        <v>24.429397961208853</v>
      </c>
      <c r="BD173">
        <f ca="1">(Parameters!$B$125+Temperatures!$G173-Temperatures!$G$2)*'Pattern scaling'!BD173+Hosing!BH174</f>
        <v>24.084907861185545</v>
      </c>
      <c r="BE173">
        <f ca="1">(Parameters!$B$125+Temperatures!$G173-Temperatures!$G$2)*'Pattern scaling'!BE173+Hosing!BI174</f>
        <v>15.906984828295691</v>
      </c>
      <c r="BF173">
        <f ca="1">(Parameters!$B$125+Temperatures!$G173-Temperatures!$G$2)*'Pattern scaling'!BF173+Hosing!BJ174</f>
        <v>7.7064038903029388</v>
      </c>
      <c r="BG173">
        <f ca="1">(Parameters!$B$125+Temperatures!$G173-Temperatures!$G$2)*'Pattern scaling'!BG173+Hosing!BK174</f>
        <v>21.337793015436386</v>
      </c>
      <c r="BH173">
        <f ca="1">(Parameters!$B$125+Temperatures!$G173-Temperatures!$G$2)*'Pattern scaling'!BH173+Hosing!BL174</f>
        <v>5.9199163578151719</v>
      </c>
      <c r="BI173">
        <f ca="1">(Parameters!$B$125+Temperatures!$G173-Temperatures!$G$2)*'Pattern scaling'!BI173+Hosing!BM174</f>
        <v>24.832132335129973</v>
      </c>
      <c r="BJ173">
        <f ca="1">(Parameters!$B$125+Temperatures!$G173-Temperatures!$G$2)*'Pattern scaling'!BJ173+Hosing!BN174</f>
        <v>12.480285305825351</v>
      </c>
      <c r="BK173">
        <f ca="1">(Parameters!$B$125+Temperatures!$G173-Temperatures!$G$2)*'Pattern scaling'!BK173+Hosing!BO174</f>
        <v>28.373538774524643</v>
      </c>
      <c r="BL173">
        <f ca="1">(Parameters!$B$125+Temperatures!$G173-Temperatures!$G$2)*'Pattern scaling'!BL173+Hosing!BP174</f>
        <v>27.028570225000646</v>
      </c>
      <c r="BM173">
        <f ca="1">(Parameters!$B$125+Temperatures!$G173-Temperatures!$G$2)*'Pattern scaling'!BM173+Hosing!BQ174</f>
        <v>10.359911197194526</v>
      </c>
      <c r="BN173">
        <f ca="1">(Parameters!$B$125+Temperatures!$G173-Temperatures!$G$2)*'Pattern scaling'!BN173+Hosing!BR174</f>
        <v>11.815343190375573</v>
      </c>
      <c r="BO173">
        <f ca="1">(Parameters!$B$125+Temperatures!$G173-Temperatures!$G$2)*'Pattern scaling'!BO173+Hosing!BS174</f>
        <v>28.432622966796536</v>
      </c>
      <c r="BP173">
        <f ca="1">(Parameters!$B$125+Temperatures!$G173-Temperatures!$G$2)*'Pattern scaling'!BP173+Hosing!BT174</f>
        <v>26.730500018752956</v>
      </c>
      <c r="BQ173">
        <f ca="1">(Parameters!$B$125+Temperatures!$G173-Temperatures!$G$2)*'Pattern scaling'!BQ173+Hosing!BU174</f>
        <v>25.839945307328215</v>
      </c>
      <c r="BR173">
        <f ca="1">(Parameters!$B$125+Temperatures!$G173-Temperatures!$G$2)*'Pattern scaling'!BR173+Hosing!BV174</f>
        <v>28.350468998258417</v>
      </c>
      <c r="BS173">
        <f ca="1">(Parameters!$B$125+Temperatures!$G173-Temperatures!$G$2)*'Pattern scaling'!BS173+Hosing!BW174</f>
        <v>28.373297328138712</v>
      </c>
      <c r="BT173">
        <f ca="1">(Parameters!$B$125+Temperatures!$G173-Temperatures!$G$2)*'Pattern scaling'!BT173+Hosing!BX174</f>
        <v>25.757797824350266</v>
      </c>
      <c r="BU173">
        <f ca="1">(Parameters!$B$125+Temperatures!$G173-Temperatures!$G$2)*'Pattern scaling'!BU173+Hosing!BY174</f>
        <v>16.831679528989049</v>
      </c>
      <c r="BV173">
        <f ca="1">(Parameters!$B$125+Temperatures!$G173-Temperatures!$G$2)*'Pattern scaling'!BV173+Hosing!BZ174</f>
        <v>27.530792586189225</v>
      </c>
      <c r="BW173">
        <f ca="1">(Parameters!$B$125+Temperatures!$G173-Temperatures!$G$2)*'Pattern scaling'!BW173+Hosing!CA174</f>
        <v>21.688942951305314</v>
      </c>
      <c r="BX173">
        <f ca="1">(Parameters!$B$125+Temperatures!$G173-Temperatures!$G$2)*'Pattern scaling'!BX173+Hosing!CB174</f>
        <v>27.346992873768265</v>
      </c>
      <c r="BY173">
        <f ca="1">(Parameters!$B$125+Temperatures!$G173-Temperatures!$G$2)*'Pattern scaling'!BY173+Hosing!CC174</f>
        <v>28.29437355250699</v>
      </c>
      <c r="BZ173">
        <f ca="1">(Parameters!$B$125+Temperatures!$G173-Temperatures!$G$2)*'Pattern scaling'!BZ173+Hosing!CD174</f>
        <v>24.500412142562812</v>
      </c>
      <c r="CA173">
        <f ca="1">(Parameters!$B$125+Temperatures!$G173-Temperatures!$G$2)*'Pattern scaling'!CA173+Hosing!CE174</f>
        <v>24.323298430124087</v>
      </c>
      <c r="CB173">
        <f ca="1">(Parameters!$B$125+Temperatures!$G173-Temperatures!$G$2)*'Pattern scaling'!CB173+Hosing!CF174</f>
        <v>12.928625069654215</v>
      </c>
      <c r="CC173">
        <f ca="1">(Parameters!$B$125+Temperatures!$G173-Temperatures!$G$2)*'Pattern scaling'!CC173+Hosing!CG174</f>
        <v>26.482423783781474</v>
      </c>
      <c r="CD173">
        <f ca="1">(Parameters!$B$125+Temperatures!$G173-Temperatures!$G$2)*'Pattern scaling'!CD173+Hosing!CH174</f>
        <v>12.147193078467756</v>
      </c>
      <c r="CE173">
        <f ca="1">(Parameters!$B$125+Temperatures!$G173-Temperatures!$G$2)*'Pattern scaling'!CE173+Hosing!CI174</f>
        <v>27.427107626892656</v>
      </c>
      <c r="CF173">
        <f ca="1">(Parameters!$B$125+Temperatures!$G173-Temperatures!$G$2)*'Pattern scaling'!CF173+Hosing!CJ174</f>
        <v>27.140457428890606</v>
      </c>
      <c r="CG173">
        <f ca="1">(Parameters!$B$125+Temperatures!$G173-Temperatures!$G$2)*'Pattern scaling'!CG173+Hosing!CK174</f>
        <v>10.229343707058801</v>
      </c>
      <c r="CH173">
        <f ca="1">(Parameters!$B$125+Temperatures!$G173-Temperatures!$G$2)*'Pattern scaling'!CH173+Hosing!CL174</f>
        <v>17.902502563050231</v>
      </c>
      <c r="CI173">
        <f ca="1">(Parameters!$B$125+Temperatures!$G173-Temperatures!$G$2)*'Pattern scaling'!CI173+Hosing!CM174</f>
        <v>25.070675912041835</v>
      </c>
      <c r="CJ173">
        <f ca="1">(Parameters!$B$125+Temperatures!$G173-Temperatures!$G$2)*'Pattern scaling'!CJ173+Hosing!CN174</f>
        <v>4.6898952876051352</v>
      </c>
      <c r="CK173">
        <f ca="1">(Parameters!$B$125+Temperatures!$G173-Temperatures!$G$2)*'Pattern scaling'!CK173+Hosing!CO174</f>
        <v>22.045106540347614</v>
      </c>
      <c r="CL173">
        <f ca="1">(Parameters!$B$125+Temperatures!$G173-Temperatures!$G$2)*'Pattern scaling'!CL173+Hosing!CP174</f>
        <v>14.723687559914859</v>
      </c>
      <c r="CM173">
        <f ca="1">(Parameters!$B$125+Temperatures!$G173-Temperatures!$G$2)*'Pattern scaling'!CM173+Hosing!CQ174</f>
        <v>26.514685503093606</v>
      </c>
      <c r="CN173">
        <f ca="1">(Parameters!$B$125+Temperatures!$G173-Temperatures!$G$2)*'Pattern scaling'!CN173+Hosing!CR174</f>
        <v>20.717202339227473</v>
      </c>
      <c r="CO173">
        <f ca="1">(Parameters!$B$125+Temperatures!$G173-Temperatures!$G$2)*'Pattern scaling'!CO173+Hosing!CS174</f>
        <v>15.737474459283408</v>
      </c>
      <c r="CP173">
        <f ca="1">(Parameters!$B$125+Temperatures!$G173-Temperatures!$G$2)*'Pattern scaling'!CP173+Hosing!CT174</f>
        <v>9.5370947352292124</v>
      </c>
      <c r="CQ173">
        <f ca="1">(Parameters!$B$125+Temperatures!$G173-Temperatures!$G$2)*'Pattern scaling'!CQ173+Hosing!CU174</f>
        <v>22.751177762300447</v>
      </c>
      <c r="CR173">
        <f ca="1">(Parameters!$B$125+Temperatures!$G173-Temperatures!$G$2)*'Pattern scaling'!CR173+Hosing!CV174</f>
        <v>6.3474515731864294</v>
      </c>
      <c r="CS173">
        <f ca="1">(Parameters!$B$125+Temperatures!$G173-Temperatures!$G$2)*'Pattern scaling'!CS173+Hosing!CW174</f>
        <v>29.355101105875317</v>
      </c>
      <c r="CT173">
        <f ca="1">(Parameters!$B$125+Temperatures!$G173-Temperatures!$G$2)*'Pattern scaling'!CT173+Hosing!CX174</f>
        <v>26.791852640868179</v>
      </c>
      <c r="CU173">
        <f ca="1">(Parameters!$B$125+Temperatures!$G173-Temperatures!$G$2)*'Pattern scaling'!CU173+Hosing!CY174</f>
        <v>13.970381033095775</v>
      </c>
      <c r="CV173">
        <f ca="1">(Parameters!$B$125+Temperatures!$G173-Temperatures!$G$2)*'Pattern scaling'!CV173+Hosing!CZ174</f>
        <v>28.260626177412878</v>
      </c>
      <c r="CW173">
        <f ca="1">(Parameters!$B$125+Temperatures!$G173-Temperatures!$G$2)*'Pattern scaling'!CW173+Hosing!DA174</f>
        <v>25.935014507706164</v>
      </c>
      <c r="CX173">
        <f ca="1">(Parameters!$B$125+Temperatures!$G173-Temperatures!$G$2)*'Pattern scaling'!CX173+Hosing!DB174</f>
        <v>18.197738949080666</v>
      </c>
      <c r="CY173">
        <f ca="1">(Parameters!$B$125+Temperatures!$G173-Temperatures!$G$2)*'Pattern scaling'!CY173+Hosing!DC174</f>
        <v>26.472431030857976</v>
      </c>
      <c r="CZ173">
        <f ca="1">(Parameters!$B$125+Temperatures!$G173-Temperatures!$G$2)*'Pattern scaling'!CZ173+Hosing!DD174</f>
        <v>22.411427094999688</v>
      </c>
      <c r="DA173">
        <f ca="1">(Parameters!$B$125+Temperatures!$G173-Temperatures!$G$2)*'Pattern scaling'!DA173+Hosing!DE174</f>
        <v>7.2946224695485506</v>
      </c>
      <c r="DB173">
        <f ca="1">(Parameters!$B$125+Temperatures!$G173-Temperatures!$G$2)*'Pattern scaling'!DB173+Hosing!DF174</f>
        <v>27.343781801872765</v>
      </c>
      <c r="DC173">
        <f ca="1">(Parameters!$B$125+Temperatures!$G173-Temperatures!$G$2)*'Pattern scaling'!DC173+Hosing!DG174</f>
        <v>14.934894844093815</v>
      </c>
      <c r="DD173">
        <f ca="1">(Parameters!$B$125+Temperatures!$G173-Temperatures!$G$2)*'Pattern scaling'!DD173+Hosing!DH174</f>
        <v>8.8000435697747807</v>
      </c>
      <c r="DE173">
        <f ca="1">(Parameters!$B$125+Temperatures!$G173-Temperatures!$G$2)*'Pattern scaling'!DE173+Hosing!DI174</f>
        <v>10.585125699291897</v>
      </c>
      <c r="DF173">
        <f ca="1">(Parameters!$B$125+Temperatures!$G173-Temperatures!$G$2)*'Pattern scaling'!DF173+Hosing!DJ174</f>
        <v>8.3758573411687269</v>
      </c>
      <c r="DG173">
        <f ca="1">(Parameters!$B$125+Temperatures!$G173-Temperatures!$G$2)*'Pattern scaling'!DG173+Hosing!DK174</f>
        <v>19.082027404674204</v>
      </c>
      <c r="DH173">
        <f ca="1">(Parameters!$B$125+Temperatures!$G173-Temperatures!$G$2)*'Pattern scaling'!DH173+Hosing!DL174</f>
        <v>12.048863343740914</v>
      </c>
      <c r="DI173">
        <f ca="1">(Parameters!$B$125+Temperatures!$G173-Temperatures!$G$2)*'Pattern scaling'!DI173+Hosing!DM174</f>
        <v>22.288910424255594</v>
      </c>
      <c r="DJ173">
        <f ca="1">(Parameters!$B$125+Temperatures!$G173-Temperatures!$G$2)*'Pattern scaling'!DJ173+Hosing!DN174</f>
        <v>21.449705076671709</v>
      </c>
      <c r="DK173">
        <f ca="1">(Parameters!$B$125+Temperatures!$G173-Temperatures!$G$2)*'Pattern scaling'!DK173+Hosing!DO174</f>
        <v>12.170683212730523</v>
      </c>
      <c r="DL173">
        <f ca="1">(Parameters!$B$125+Temperatures!$G173-Temperatures!$G$2)*'Pattern scaling'!DL173+Hosing!DP174</f>
        <v>29.774004760783065</v>
      </c>
      <c r="DM173">
        <f ca="1">(Parameters!$B$125+Temperatures!$G173-Temperatures!$G$2)*'Pattern scaling'!DM173+Hosing!DQ174</f>
        <v>27.17471981271764</v>
      </c>
      <c r="DN173">
        <f ca="1">(Parameters!$B$125+Temperatures!$G173-Temperatures!$G$2)*'Pattern scaling'!DN173+Hosing!DR174</f>
        <v>11.377137305421192</v>
      </c>
      <c r="DO173">
        <f ca="1">(Parameters!$B$125+Temperatures!$G173-Temperatures!$G$2)*'Pattern scaling'!DO173+Hosing!DS174</f>
        <v>1.3073444243674122</v>
      </c>
      <c r="DP173">
        <f ca="1">(Parameters!$B$125+Temperatures!$G173-Temperatures!$G$2)*'Pattern scaling'!DP173+Hosing!DT174</f>
        <v>25.834957518612669</v>
      </c>
      <c r="DQ173">
        <f ca="1">(Parameters!$B$125+Temperatures!$G173-Temperatures!$G$2)*'Pattern scaling'!DQ173+Hosing!DU174</f>
        <v>29.840828344611381</v>
      </c>
      <c r="DR173">
        <f ca="1">(Parameters!$B$125+Temperatures!$G173-Temperatures!$G$2)*'Pattern scaling'!DR173+Hosing!DV174</f>
        <v>26.930926963886865</v>
      </c>
      <c r="DS173">
        <f ca="1">(Parameters!$B$125+Temperatures!$G173-Temperatures!$G$2)*'Pattern scaling'!DS173+Hosing!DW174</f>
        <v>23.106162805616616</v>
      </c>
      <c r="DT173">
        <f ca="1">(Parameters!$B$125+Temperatures!$G173-Temperatures!$G$2)*'Pattern scaling'!DT173+Hosing!DX174</f>
        <v>24.404323645478044</v>
      </c>
      <c r="DU173">
        <f ca="1">(Parameters!$B$125+Temperatures!$G173-Temperatures!$G$2)*'Pattern scaling'!DU173+Hosing!DY174</f>
        <v>28.054058694693779</v>
      </c>
      <c r="DV173">
        <f ca="1">(Parameters!$B$125+Temperatures!$G173-Temperatures!$G$2)*'Pattern scaling'!DV173+Hosing!DZ174</f>
        <v>24.023275451459607</v>
      </c>
      <c r="DW173">
        <f ca="1">(Parameters!$B$125+Temperatures!$G173-Temperatures!$G$2)*'Pattern scaling'!DW173+Hosing!EA174</f>
        <v>22.36982243811833</v>
      </c>
      <c r="DX173">
        <f ca="1">(Parameters!$B$125+Temperatures!$G173-Temperatures!$G$2)*'Pattern scaling'!DX173+Hosing!EB174</f>
        <v>30.597136139193303</v>
      </c>
      <c r="DY173">
        <f ca="1">(Parameters!$B$125+Temperatures!$G173-Temperatures!$G$2)*'Pattern scaling'!DY173+Hosing!EC174</f>
        <v>28.456924190176785</v>
      </c>
      <c r="DZ173">
        <f ca="1">(Parameters!$B$125+Temperatures!$G173-Temperatures!$G$2)*'Pattern scaling'!DZ173+Hosing!ED174</f>
        <v>26.433364482503293</v>
      </c>
      <c r="EA173">
        <f ca="1">(Parameters!$B$125+Temperatures!$G173-Temperatures!$G$2)*'Pattern scaling'!EA173+Hosing!EE174</f>
        <v>10.954391275840575</v>
      </c>
      <c r="EB173">
        <f ca="1">(Parameters!$B$125+Temperatures!$G173-Temperatures!$G$2)*'Pattern scaling'!EB173+Hosing!EF174</f>
        <v>5.5292662609756844</v>
      </c>
      <c r="EC173">
        <f ca="1">(Parameters!$B$125+Temperatures!$G173-Temperatures!$G$2)*'Pattern scaling'!EC173+Hosing!EG174</f>
        <v>21.596579247514342</v>
      </c>
      <c r="ED173">
        <f ca="1">(Parameters!$B$125+Temperatures!$G173-Temperatures!$G$2)*'Pattern scaling'!ED173+Hosing!EH174</f>
        <v>27.888734101139168</v>
      </c>
      <c r="EE173">
        <f ca="1">(Parameters!$B$125+Temperatures!$G173-Temperatures!$G$2)*'Pattern scaling'!EE173+Hosing!EI174</f>
        <v>13.318325296328965</v>
      </c>
      <c r="EF173">
        <f ca="1">(Parameters!$B$125+Temperatures!$G173-Temperatures!$G$2)*'Pattern scaling'!EF173+Hosing!EJ174</f>
        <v>27.221453824131537</v>
      </c>
      <c r="EG173">
        <f ca="1">(Parameters!$B$125+Temperatures!$G173-Temperatures!$G$2)*'Pattern scaling'!EG173+Hosing!EK174</f>
        <v>25.589348358766898</v>
      </c>
      <c r="EH173">
        <f ca="1">(Parameters!$B$125+Temperatures!$G173-Temperatures!$G$2)*'Pattern scaling'!EH173+Hosing!EL174</f>
        <v>26.766906222666705</v>
      </c>
      <c r="EI173">
        <f ca="1">(Parameters!$B$125+Temperatures!$G173-Temperatures!$G$2)*'Pattern scaling'!EI173+Hosing!EM174</f>
        <v>19.830047113638841</v>
      </c>
      <c r="EJ173">
        <f ca="1">(Parameters!$B$125+Temperatures!$G173-Temperatures!$G$2)*'Pattern scaling'!EJ173+Hosing!EN174</f>
        <v>26.987630498941581</v>
      </c>
      <c r="EK173">
        <f ca="1">(Parameters!$B$125+Temperatures!$G173-Temperatures!$G$2)*'Pattern scaling'!EK173+Hosing!EO174</f>
        <v>28.556003554507303</v>
      </c>
      <c r="EL173">
        <f ca="1">(Parameters!$B$125+Temperatures!$G173-Temperatures!$G$2)*'Pattern scaling'!EL173+Hosing!EP174</f>
        <v>24.952839490035799</v>
      </c>
      <c r="EM173">
        <f ca="1">(Parameters!$B$125+Temperatures!$G173-Temperatures!$G$2)*'Pattern scaling'!EM173+Hosing!EQ174</f>
        <v>10.053822504941412</v>
      </c>
      <c r="EN173">
        <f ca="1">(Parameters!$B$125+Temperatures!$G173-Temperatures!$G$2)*'Pattern scaling'!EN173+Hosing!ER174</f>
        <v>26.059124415528544</v>
      </c>
      <c r="EO173">
        <f ca="1">(Parameters!$B$125+Temperatures!$G173-Temperatures!$G$2)*'Pattern scaling'!EO173+Hosing!ES174</f>
        <v>10.455004425281469</v>
      </c>
      <c r="EP173">
        <f ca="1">(Parameters!$B$125+Temperatures!$G173-Temperatures!$G$2)*'Pattern scaling'!EP173+Hosing!ET174</f>
        <v>16.268112602715288</v>
      </c>
      <c r="EQ173">
        <f ca="1">(Parameters!$B$125+Temperatures!$G173-Temperatures!$G$2)*'Pattern scaling'!EQ173+Hosing!EU174</f>
        <v>25.063740979150296</v>
      </c>
      <c r="ER173">
        <f ca="1">(Parameters!$B$125+Temperatures!$G173-Temperatures!$G$2)*'Pattern scaling'!ER173+Hosing!EV174</f>
        <v>21.681155429502724</v>
      </c>
      <c r="ES173">
        <f ca="1">(Parameters!$B$125+Temperatures!$G173-Temperatures!$G$2)*'Pattern scaling'!ES173+Hosing!EW174</f>
        <v>29.428417044658215</v>
      </c>
      <c r="ET173">
        <f ca="1">(Parameters!$B$125+Temperatures!$G173-Temperatures!$G$2)*'Pattern scaling'!ET173+Hosing!EX174</f>
        <v>17.132434833336944</v>
      </c>
      <c r="EU173">
        <f ca="1">(Parameters!$B$125+Temperatures!$G173-Temperatures!$G$2)*'Pattern scaling'!EU173+Hosing!EY174</f>
        <v>11.596722347937906</v>
      </c>
      <c r="EV173">
        <f ca="1">(Parameters!$B$125+Temperatures!$G173-Temperatures!$G$2)*'Pattern scaling'!EV173+Hosing!EZ174</f>
        <v>6.4004497892595884</v>
      </c>
      <c r="EW173">
        <f ca="1">(Parameters!$B$125+Temperatures!$G173-Temperatures!$G$2)*'Pattern scaling'!EW173+Hosing!FA174</f>
        <v>20.872595865868682</v>
      </c>
      <c r="EX173">
        <f ca="1">(Parameters!$B$125+Temperatures!$G173-Temperatures!$G$2)*'Pattern scaling'!EX173+Hosing!FB174</f>
        <v>27.485901955137148</v>
      </c>
      <c r="EY173">
        <f ca="1">(Parameters!$B$125+Temperatures!$G173-Temperatures!$G$2)*'Pattern scaling'!EY173+Hosing!FC174</f>
        <v>30.708300177907425</v>
      </c>
      <c r="EZ173">
        <f ca="1">(Parameters!$B$125+Temperatures!$G173-Temperatures!$G$2)*'Pattern scaling'!EZ173+Hosing!FD174</f>
        <v>28.173284684588495</v>
      </c>
      <c r="FA173">
        <f ca="1">(Parameters!$B$125+Temperatures!$G173-Temperatures!$G$2)*'Pattern scaling'!FA173+Hosing!FE174</f>
        <v>25.836107029327547</v>
      </c>
      <c r="FB173">
        <f ca="1">(Parameters!$B$125+Temperatures!$G173-Temperatures!$G$2)*'Pattern scaling'!FB173+Hosing!FF174</f>
        <v>27.05080484878922</v>
      </c>
      <c r="FC173">
        <f ca="1">(Parameters!$B$125+Temperatures!$G173-Temperatures!$G$2)*'Pattern scaling'!FC173+Hosing!FG174</f>
        <v>25.661372268754057</v>
      </c>
      <c r="FD173">
        <f ca="1">(Parameters!$B$125+Temperatures!$G173-Temperatures!$G$2)*'Pattern scaling'!FD173+Hosing!FH174</f>
        <v>12.933891120742835</v>
      </c>
      <c r="FE173">
        <f ca="1">(Parameters!$B$125+Temperatures!$G173-Temperatures!$G$2)*'Pattern scaling'!FE173+Hosing!FI174</f>
        <v>28.284765903473055</v>
      </c>
      <c r="FF173">
        <f ca="1">(Parameters!$B$125+Temperatures!$G173-Temperatures!$G$2)*'Pattern scaling'!FF173+Hosing!FJ174</f>
        <v>13.051002441724874</v>
      </c>
      <c r="FG173">
        <f ca="1">(Parameters!$B$125+Temperatures!$G173-Temperatures!$G$2)*'Pattern scaling'!FG173+Hosing!FK174</f>
        <v>29.527506803943837</v>
      </c>
      <c r="FH173">
        <f ca="1">(Parameters!$B$125+Temperatures!$G173-Temperatures!$G$2)*'Pattern scaling'!FH173+Hosing!FL174</f>
        <v>22.385040845454718</v>
      </c>
      <c r="FI173">
        <f ca="1">(Parameters!$B$125+Temperatures!$G173-Temperatures!$G$2)*'Pattern scaling'!FI173+Hosing!FM174</f>
        <v>28.258438654528632</v>
      </c>
      <c r="FJ173">
        <f ca="1">(Parameters!$B$125+Temperatures!$G173-Temperatures!$G$2)*'Pattern scaling'!FJ173+Hosing!FN174</f>
        <v>9.7974333024935873</v>
      </c>
      <c r="FK173">
        <f ca="1">(Parameters!$B$125+Temperatures!$G173-Temperatures!$G$2)*'Pattern scaling'!FK173+Hosing!FO174</f>
        <v>11.023018442581067</v>
      </c>
      <c r="FL173">
        <f ca="1">(Parameters!$B$125+Temperatures!$G173-Temperatures!$G$2)*'Pattern scaling'!FL173+Hosing!FP174</f>
        <v>7.5254212474099749</v>
      </c>
      <c r="FM173">
        <f ca="1">(Parameters!$B$125+Temperatures!$G173-Temperatures!$G$2)*'Pattern scaling'!FM173+Hosing!FQ174</f>
        <v>19.793892996575938</v>
      </c>
      <c r="FN173">
        <f ca="1">(Parameters!$B$125+Temperatures!$G173-Temperatures!$G$2)*'Pattern scaling'!FN173+Hosing!FR174</f>
        <v>29.990861795395425</v>
      </c>
      <c r="FO173">
        <f ca="1">(Parameters!$B$125+Temperatures!$G173-Temperatures!$G$2)*'Pattern scaling'!FO173+Hosing!FS174</f>
        <v>28.370935883931676</v>
      </c>
      <c r="FP173">
        <f ca="1">(Parameters!$B$125+Temperatures!$G173-Temperatures!$G$2)*'Pattern scaling'!FP173+Hosing!FT174</f>
        <v>28.777483785319713</v>
      </c>
      <c r="FQ173">
        <f ca="1">(Parameters!$B$125+Temperatures!$G173-Temperatures!$G$2)*'Pattern scaling'!FQ173+Hosing!FU174</f>
        <v>13.729688292363237</v>
      </c>
      <c r="FR173">
        <f ca="1">(Parameters!$B$125+Temperatures!$G173-Temperatures!$G$2)*'Pattern scaling'!FR173+Hosing!FV174</f>
        <v>17.860555594956978</v>
      </c>
      <c r="FS173">
        <f ca="1">(Parameters!$B$125+Temperatures!$G173-Temperatures!$G$2)*'Pattern scaling'!FS173+Hosing!FW174</f>
        <v>25.48712308148162</v>
      </c>
      <c r="FT173">
        <f ca="1">(Parameters!$B$125+Temperatures!$G173-Temperatures!$G$2)*'Pattern scaling'!FT173+Hosing!FX174</f>
        <v>22.996272212551787</v>
      </c>
      <c r="FU173">
        <f ca="1">(Parameters!$B$125+Temperatures!$G173-Temperatures!$G$2)*'Pattern scaling'!FU173+Hosing!FY174</f>
        <v>28.010097568414334</v>
      </c>
      <c r="FV173">
        <f ca="1">(Parameters!$B$125+Temperatures!$G173-Temperatures!$G$2)*'Pattern scaling'!FV173+Hosing!FZ174</f>
        <v>19.956397348589565</v>
      </c>
      <c r="FW173">
        <f ca="1">(Parameters!$B$125+Temperatures!$G173-Temperatures!$G$2)*'Pattern scaling'!FW173+Hosing!GA174</f>
        <v>14.988821736755343</v>
      </c>
      <c r="FX173">
        <f ca="1">(Parameters!$B$125+Temperatures!$G173-Temperatures!$G$2)*'Pattern scaling'!FX173+Hosing!GB174</f>
        <v>25.972513333176508</v>
      </c>
      <c r="FY173">
        <f ca="1">(Parameters!$B$125+Temperatures!$G173-Temperatures!$G$2)*'Pattern scaling'!FY173+Hosing!GC174</f>
        <v>21.338240818440031</v>
      </c>
      <c r="FZ173">
        <f ca="1">(Parameters!$B$125+Temperatures!$G173-Temperatures!$G$2)*'Pattern scaling'!FZ173+Hosing!GD174</f>
        <v>24.656029157755821</v>
      </c>
      <c r="GA173">
        <f ca="1">(Parameters!$B$125+Temperatures!$G173-Temperatures!$G$2)*'Pattern scaling'!GA173+Hosing!GE174</f>
        <v>24.571811124604721</v>
      </c>
      <c r="GB173">
        <f ca="1">(Parameters!$B$125+Temperatures!$G173-Temperatures!$G$2)*'Pattern scaling'!GB173+Hosing!GF174</f>
        <v>10.759169535336492</v>
      </c>
      <c r="GC173">
        <f ca="1">(Parameters!$B$125+Temperatures!$G173-Temperatures!$G$2)*'Pattern scaling'!GC173+Hosing!GG174</f>
        <v>18.848983002288321</v>
      </c>
      <c r="GD173">
        <f ca="1">(Parameters!$B$125+Temperatures!$G173-Temperatures!$G$2)*'Pattern scaling'!GD173+Hosing!GH174</f>
        <v>15.843799532930383</v>
      </c>
      <c r="GE173">
        <f ca="1">(Parameters!$B$125+Temperatures!$G173-Temperatures!$G$2)*'Pattern scaling'!GE173+Hosing!GI174</f>
        <v>15.87232387985409</v>
      </c>
      <c r="GF173">
        <f ca="1">(Parameters!$B$125+Temperatures!$G173-Temperatures!$G$2)*'Pattern scaling'!GF173+Hosing!GJ174</f>
        <v>26.456270364683501</v>
      </c>
      <c r="GG173">
        <f ca="1">(Parameters!$B$125+Temperatures!$G173-Temperatures!$G$2)*'Pattern scaling'!GG173+Hosing!GK174</f>
        <v>27.139590448603602</v>
      </c>
      <c r="GH173">
        <f ca="1">(Parameters!$B$125+Temperatures!$G173-Temperatures!$G$2)*'Pattern scaling'!GH173+Hosing!GL174</f>
        <v>24.333149637057382</v>
      </c>
      <c r="GI173">
        <f ca="1">(Parameters!$B$125+Temperatures!$G173-Temperatures!$G$2)*'Pattern scaling'!GI173+Hosing!GM174</f>
        <v>26.742210880364599</v>
      </c>
      <c r="GJ173">
        <f ca="1">(Parameters!$B$125+Temperatures!$G173-Temperatures!$G$2)*'Pattern scaling'!GJ173+Hosing!GN174</f>
        <v>22.430739302804533</v>
      </c>
      <c r="GK173">
        <f ca="1">(Parameters!$B$125+Temperatures!$G173-Temperatures!$G$2)*'Pattern scaling'!GK173+Hosing!GO174</f>
        <v>20.317448072566386</v>
      </c>
      <c r="GL173">
        <f ca="1">(Parameters!$B$125+Temperatures!$G173-Temperatures!$G$2)*'Pattern scaling'!GL173+Hosing!GP174</f>
        <v>24.336249523448789</v>
      </c>
      <c r="GM173">
        <f ca="1">(Parameters!$B$125+Temperatures!$G173-Temperatures!$G$2)*'Pattern scaling'!GM173+Hosing!GQ174</f>
        <v>23.242503626791301</v>
      </c>
    </row>
    <row r="174" spans="1:195" x14ac:dyDescent="0.25">
      <c r="A174" s="15">
        <v>2182</v>
      </c>
      <c r="B174">
        <f ca="1">(Parameters!$B$125+Temperatures!$G174-Temperatures!$G$2)*'Pattern scaling'!B174+Hosing!F175</f>
        <v>15.183982911304515</v>
      </c>
      <c r="C174">
        <f ca="1">(Parameters!$B$125+Temperatures!$G174-Temperatures!$G$2)*'Pattern scaling'!C174+Hosing!G175</f>
        <v>24.101983532275682</v>
      </c>
      <c r="D174">
        <f ca="1">(Parameters!$B$125+Temperatures!$G174-Temperatures!$G$2)*'Pattern scaling'!D174+Hosing!H175</f>
        <v>14.126668810214138</v>
      </c>
      <c r="E174">
        <f ca="1">(Parameters!$B$125+Temperatures!$G174-Temperatures!$G$2)*'Pattern scaling'!E174+Hosing!I175</f>
        <v>6.4357862092069569</v>
      </c>
      <c r="F174">
        <f ca="1">(Parameters!$B$125+Temperatures!$G174-Temperatures!$G$2)*'Pattern scaling'!F174+Hosing!J175</f>
        <v>28.890095946860995</v>
      </c>
      <c r="G174">
        <f ca="1">(Parameters!$B$125+Temperatures!$G174-Temperatures!$G$2)*'Pattern scaling'!G174+Hosing!K175</f>
        <v>19.090015140578753</v>
      </c>
      <c r="H174">
        <f ca="1">(Parameters!$B$125+Temperatures!$G174-Temperatures!$G$2)*'Pattern scaling'!H174+Hosing!L175</f>
        <v>10.684631893671956</v>
      </c>
      <c r="I174">
        <f ca="1">(Parameters!$B$125+Temperatures!$G174-Temperatures!$G$2)*'Pattern scaling'!I174+Hosing!M175</f>
        <v>27.783274284753819</v>
      </c>
      <c r="J174">
        <f ca="1">(Parameters!$B$125+Temperatures!$G174-Temperatures!$G$2)*'Pattern scaling'!J174+Hosing!N175</f>
        <v>18.537431867038084</v>
      </c>
      <c r="K174">
        <f ca="1">(Parameters!$B$125+Temperatures!$G174-Temperatures!$G$2)*'Pattern scaling'!K174+Hosing!O175</f>
        <v>9.5966156750251557</v>
      </c>
      <c r="L174">
        <f ca="1">(Parameters!$B$125+Temperatures!$G174-Temperatures!$G$2)*'Pattern scaling'!L174+Hosing!P175</f>
        <v>15.760240147847171</v>
      </c>
      <c r="M174">
        <f ca="1">(Parameters!$B$125+Temperatures!$G174-Temperatures!$G$2)*'Pattern scaling'!M174+Hosing!Q175</f>
        <v>22.757591007635178</v>
      </c>
      <c r="N174">
        <f ca="1">(Parameters!$B$125+Temperatures!$G174-Temperatures!$G$2)*'Pattern scaling'!N174+Hosing!R175</f>
        <v>11.19853648994704</v>
      </c>
      <c r="O174">
        <f ca="1">(Parameters!$B$125+Temperatures!$G174-Temperatures!$G$2)*'Pattern scaling'!O174+Hosing!S175</f>
        <v>28.923398283830004</v>
      </c>
      <c r="P174">
        <f ca="1">(Parameters!$B$125+Temperatures!$G174-Temperatures!$G$2)*'Pattern scaling'!P174+Hosing!T175</f>
        <v>30.028420026908702</v>
      </c>
      <c r="Q174">
        <f ca="1">(Parameters!$B$125+Temperatures!$G174-Temperatures!$G$2)*'Pattern scaling'!Q174+Hosing!U175</f>
        <v>27.00423685832877</v>
      </c>
      <c r="R174">
        <f ca="1">(Parameters!$B$125+Temperatures!$G174-Temperatures!$G$2)*'Pattern scaling'!R174+Hosing!V175</f>
        <v>12.751743996612277</v>
      </c>
      <c r="S174">
        <f ca="1">(Parameters!$B$125+Temperatures!$G174-Temperatures!$G$2)*'Pattern scaling'!S174+Hosing!W175</f>
        <v>29.386015823283337</v>
      </c>
      <c r="T174">
        <f ca="1">(Parameters!$B$125+Temperatures!$G174-Temperatures!$G$2)*'Pattern scaling'!T174+Hosing!X175</f>
        <v>26.328846380872641</v>
      </c>
      <c r="U174">
        <f ca="1">(Parameters!$B$125+Temperatures!$G174-Temperatures!$G$2)*'Pattern scaling'!U174+Hosing!Y175</f>
        <v>11.369636722062733</v>
      </c>
      <c r="V174">
        <f ca="1">(Parameters!$B$125+Temperatures!$G174-Temperatures!$G$2)*'Pattern scaling'!V174+Hosing!Z175</f>
        <v>8.8794092206426214</v>
      </c>
      <c r="W174">
        <f ca="1">(Parameters!$B$125+Temperatures!$G174-Temperatures!$G$2)*'Pattern scaling'!W174+Hosing!AA175</f>
        <v>26.891355603243515</v>
      </c>
      <c r="X174">
        <f ca="1">(Parameters!$B$125+Temperatures!$G174-Temperatures!$G$2)*'Pattern scaling'!X174+Hosing!AB175</f>
        <v>23.600914976280464</v>
      </c>
      <c r="Y174">
        <f ca="1">(Parameters!$B$125+Temperatures!$G174-Temperatures!$G$2)*'Pattern scaling'!Y174+Hosing!AC175</f>
        <v>18.427037130242997</v>
      </c>
      <c r="Z174">
        <f ca="1">(Parameters!$B$125+Temperatures!$G174-Temperatures!$G$2)*'Pattern scaling'!Z174+Hosing!AD175</f>
        <v>25.000666922359226</v>
      </c>
      <c r="AA174">
        <f ca="1">(Parameters!$B$125+Temperatures!$G174-Temperatures!$G$2)*'Pattern scaling'!AA174+Hosing!AE175</f>
        <v>27.592434301042324</v>
      </c>
      <c r="AB174">
        <f ca="1">(Parameters!$B$125+Temperatures!$G174-Temperatures!$G$2)*'Pattern scaling'!AB174+Hosing!AF175</f>
        <v>28.706686099021422</v>
      </c>
      <c r="AC174">
        <f ca="1">(Parameters!$B$125+Temperatures!$G174-Temperatures!$G$2)*'Pattern scaling'!AC174+Hosing!AG175</f>
        <v>14.583683561263523</v>
      </c>
      <c r="AD174">
        <f ca="1">(Parameters!$B$125+Temperatures!$G174-Temperatures!$G$2)*'Pattern scaling'!AD174+Hosing!AH175</f>
        <v>24.50556660803359</v>
      </c>
      <c r="AE174">
        <f ca="1">(Parameters!$B$125+Temperatures!$G174-Temperatures!$G$2)*'Pattern scaling'!AE174+Hosing!AI175</f>
        <v>27.356997417428222</v>
      </c>
      <c r="AF174">
        <f ca="1">(Parameters!$B$125+Temperatures!$G174-Temperatures!$G$2)*'Pattern scaling'!AF174+Hosing!AJ175</f>
        <v>8.0649129240151876</v>
      </c>
      <c r="AG174">
        <f ca="1">(Parameters!$B$125+Temperatures!$G174-Temperatures!$G$2)*'Pattern scaling'!AG174+Hosing!AK175</f>
        <v>9.412328748468239</v>
      </c>
      <c r="AH174">
        <f ca="1">(Parameters!$B$125+Temperatures!$G174-Temperatures!$G$2)*'Pattern scaling'!AH174+Hosing!AL175</f>
        <v>14.053701674700637</v>
      </c>
      <c r="AI174">
        <f ca="1">(Parameters!$B$125+Temperatures!$G174-Temperatures!$G$2)*'Pattern scaling'!AI174+Hosing!AM175</f>
        <v>16.713263747729375</v>
      </c>
      <c r="AJ174">
        <f ca="1">(Parameters!$B$125+Temperatures!$G174-Temperatures!$G$2)*'Pattern scaling'!AJ174+Hosing!AN175</f>
        <v>27.729357703278705</v>
      </c>
      <c r="AK174">
        <f ca="1">(Parameters!$B$125+Temperatures!$G174-Temperatures!$G$2)*'Pattern scaling'!AK174+Hosing!AO175</f>
        <v>26.754300543597083</v>
      </c>
      <c r="AL174">
        <f ca="1">(Parameters!$B$125+Temperatures!$G174-Temperatures!$G$2)*'Pattern scaling'!AL174+Hosing!AP175</f>
        <v>26.048718485928646</v>
      </c>
      <c r="AM174">
        <f ca="1">(Parameters!$B$125+Temperatures!$G174-Temperatures!$G$2)*'Pattern scaling'!AM174+Hosing!AQ175</f>
        <v>26.538003121801246</v>
      </c>
      <c r="AN174">
        <f ca="1">(Parameters!$B$125+Temperatures!$G174-Temperatures!$G$2)*'Pattern scaling'!AN174+Hosing!AR175</f>
        <v>22.266747922939043</v>
      </c>
      <c r="AO174">
        <f ca="1">(Parameters!$B$125+Temperatures!$G174-Temperatures!$G$2)*'Pattern scaling'!AO174+Hosing!AS175</f>
        <v>25.962922235209209</v>
      </c>
      <c r="AP174">
        <f ca="1">(Parameters!$B$125+Temperatures!$G174-Temperatures!$G$2)*'Pattern scaling'!AP174+Hosing!AT175</f>
        <v>22.629188019283653</v>
      </c>
      <c r="AQ174">
        <f ca="1">(Parameters!$B$125+Temperatures!$G174-Temperatures!$G$2)*'Pattern scaling'!AQ174+Hosing!AU175</f>
        <v>23.98512131191579</v>
      </c>
      <c r="AR174">
        <f ca="1">(Parameters!$B$125+Temperatures!$G174-Temperatures!$G$2)*'Pattern scaling'!AR174+Hosing!AV175</f>
        <v>26.998091026749726</v>
      </c>
      <c r="AS174">
        <f ca="1">(Parameters!$B$125+Temperatures!$G174-Temperatures!$G$2)*'Pattern scaling'!AS174+Hosing!AW175</f>
        <v>20.175702197275807</v>
      </c>
      <c r="AT174">
        <f ca="1">(Parameters!$B$125+Temperatures!$G174-Temperatures!$G$2)*'Pattern scaling'!AT174+Hosing!AX175</f>
        <v>9.8390470060365232</v>
      </c>
      <c r="AU174">
        <f ca="1">(Parameters!$B$125+Temperatures!$G174-Temperatures!$G$2)*'Pattern scaling'!AU174+Hosing!AY175</f>
        <v>10.604095701178279</v>
      </c>
      <c r="AV174">
        <f ca="1">(Parameters!$B$125+Temperatures!$G174-Temperatures!$G$2)*'Pattern scaling'!AV174+Hosing!AZ175</f>
        <v>30.748809604196861</v>
      </c>
      <c r="AW174">
        <f ca="1">(Parameters!$B$125+Temperatures!$G174-Temperatures!$G$2)*'Pattern scaling'!AW174+Hosing!BA175</f>
        <v>24.528527195149298</v>
      </c>
      <c r="AX174">
        <f ca="1">(Parameters!$B$125+Temperatures!$G174-Temperatures!$G$2)*'Pattern scaling'!AX174+Hosing!BB175</f>
        <v>9.6820746068807786</v>
      </c>
      <c r="AY174">
        <f ca="1">(Parameters!$B$125+Temperatures!$G174-Temperatures!$G$2)*'Pattern scaling'!AY174+Hosing!BC175</f>
        <v>26.225970503812977</v>
      </c>
      <c r="AZ174">
        <f ca="1">(Parameters!$B$125+Temperatures!$G174-Temperatures!$G$2)*'Pattern scaling'!AZ174+Hosing!BD175</f>
        <v>18.68333865183476</v>
      </c>
      <c r="BA174">
        <f ca="1">(Parameters!$B$125+Temperatures!$G174-Temperatures!$G$2)*'Pattern scaling'!BA174+Hosing!BE175</f>
        <v>22.359727276530442</v>
      </c>
      <c r="BB174">
        <f ca="1">(Parameters!$B$125+Temperatures!$G174-Temperatures!$G$2)*'Pattern scaling'!BB174+Hosing!BF175</f>
        <v>23.814849425598251</v>
      </c>
      <c r="BC174">
        <f ca="1">(Parameters!$B$125+Temperatures!$G174-Temperatures!$G$2)*'Pattern scaling'!BC174+Hosing!BG175</f>
        <v>24.432577560406699</v>
      </c>
      <c r="BD174">
        <f ca="1">(Parameters!$B$125+Temperatures!$G174-Temperatures!$G$2)*'Pattern scaling'!BD174+Hosing!BH175</f>
        <v>24.087990279321609</v>
      </c>
      <c r="BE174">
        <f ca="1">(Parameters!$B$125+Temperatures!$G174-Temperatures!$G$2)*'Pattern scaling'!BE174+Hosing!BI175</f>
        <v>15.909439120465365</v>
      </c>
      <c r="BF174">
        <f ca="1">(Parameters!$B$125+Temperatures!$G174-Temperatures!$G$2)*'Pattern scaling'!BF174+Hosing!BJ175</f>
        <v>7.7084689135206297</v>
      </c>
      <c r="BG174">
        <f ca="1">(Parameters!$B$125+Temperatures!$G174-Temperatures!$G$2)*'Pattern scaling'!BG174+Hosing!BK175</f>
        <v>21.340615724398049</v>
      </c>
      <c r="BH174">
        <f ca="1">(Parameters!$B$125+Temperatures!$G174-Temperatures!$G$2)*'Pattern scaling'!BH174+Hosing!BL175</f>
        <v>5.9219927379575878</v>
      </c>
      <c r="BI174">
        <f ca="1">(Parameters!$B$125+Temperatures!$G174-Temperatures!$G$2)*'Pattern scaling'!BI174+Hosing!BM175</f>
        <v>24.83486679769803</v>
      </c>
      <c r="BJ174">
        <f ca="1">(Parameters!$B$125+Temperatures!$G174-Temperatures!$G$2)*'Pattern scaling'!BJ174+Hosing!BN175</f>
        <v>12.482419304149447</v>
      </c>
      <c r="BK174">
        <f ca="1">(Parameters!$B$125+Temperatures!$G174-Temperatures!$G$2)*'Pattern scaling'!BK174+Hosing!BO175</f>
        <v>28.376602079766336</v>
      </c>
      <c r="BL174">
        <f ca="1">(Parameters!$B$125+Temperatures!$G174-Temperatures!$G$2)*'Pattern scaling'!BL174+Hosing!BP175</f>
        <v>27.031741481049593</v>
      </c>
      <c r="BM174">
        <f ca="1">(Parameters!$B$125+Temperatures!$G174-Temperatures!$G$2)*'Pattern scaling'!BM174+Hosing!BQ175</f>
        <v>10.361654848329872</v>
      </c>
      <c r="BN174">
        <f ca="1">(Parameters!$B$125+Temperatures!$G174-Temperatures!$G$2)*'Pattern scaling'!BN174+Hosing!BR175</f>
        <v>11.817653515488029</v>
      </c>
      <c r="BO174">
        <f ca="1">(Parameters!$B$125+Temperatures!$G174-Temperatures!$G$2)*'Pattern scaling'!BO174+Hosing!BS175</f>
        <v>28.435971719285448</v>
      </c>
      <c r="BP174">
        <f ca="1">(Parameters!$B$125+Temperatures!$G174-Temperatures!$G$2)*'Pattern scaling'!BP174+Hosing!BT175</f>
        <v>26.733769416322662</v>
      </c>
      <c r="BQ174">
        <f ca="1">(Parameters!$B$125+Temperatures!$G174-Temperatures!$G$2)*'Pattern scaling'!BQ174+Hosing!BU175</f>
        <v>25.842824844268225</v>
      </c>
      <c r="BR174">
        <f ca="1">(Parameters!$B$125+Temperatures!$G174-Temperatures!$G$2)*'Pattern scaling'!BR174+Hosing!BV175</f>
        <v>28.353788877443044</v>
      </c>
      <c r="BS174">
        <f ca="1">(Parameters!$B$125+Temperatures!$G174-Temperatures!$G$2)*'Pattern scaling'!BS174+Hosing!BW175</f>
        <v>28.376644210658032</v>
      </c>
      <c r="BT174">
        <f ca="1">(Parameters!$B$125+Temperatures!$G174-Temperatures!$G$2)*'Pattern scaling'!BT174+Hosing!BX175</f>
        <v>25.760869448245497</v>
      </c>
      <c r="BU174">
        <f ca="1">(Parameters!$B$125+Temperatures!$G174-Temperatures!$G$2)*'Pattern scaling'!BU174+Hosing!BY175</f>
        <v>16.834250417098552</v>
      </c>
      <c r="BV174">
        <f ca="1">(Parameters!$B$125+Temperatures!$G174-Temperatures!$G$2)*'Pattern scaling'!BV174+Hosing!BZ175</f>
        <v>27.533834945684102</v>
      </c>
      <c r="BW174">
        <f ca="1">(Parameters!$B$125+Temperatures!$G174-Temperatures!$G$2)*'Pattern scaling'!BW174+Hosing!CA175</f>
        <v>21.691814337503839</v>
      </c>
      <c r="BX174">
        <f ca="1">(Parameters!$B$125+Temperatures!$G174-Temperatures!$G$2)*'Pattern scaling'!BX174+Hosing!CB175</f>
        <v>27.350194629682438</v>
      </c>
      <c r="BY174">
        <f ca="1">(Parameters!$B$125+Temperatures!$G174-Temperatures!$G$2)*'Pattern scaling'!BY174+Hosing!CC175</f>
        <v>28.297693913258108</v>
      </c>
      <c r="BZ174">
        <f ca="1">(Parameters!$B$125+Temperatures!$G174-Temperatures!$G$2)*'Pattern scaling'!BZ174+Hosing!CD175</f>
        <v>24.503356169665398</v>
      </c>
      <c r="CA174">
        <f ca="1">(Parameters!$B$125+Temperatures!$G174-Temperatures!$G$2)*'Pattern scaling'!CA174+Hosing!CE175</f>
        <v>24.326348169145582</v>
      </c>
      <c r="CB174">
        <f ca="1">(Parameters!$B$125+Temperatures!$G174-Temperatures!$G$2)*'Pattern scaling'!CB174+Hosing!CF175</f>
        <v>12.930948053367336</v>
      </c>
      <c r="CC174">
        <f ca="1">(Parameters!$B$125+Temperatures!$G174-Temperatures!$G$2)*'Pattern scaling'!CC174+Hosing!CG175</f>
        <v>26.485456239537552</v>
      </c>
      <c r="CD174">
        <f ca="1">(Parameters!$B$125+Temperatures!$G174-Temperatures!$G$2)*'Pattern scaling'!CD174+Hosing!CH175</f>
        <v>12.149482186152806</v>
      </c>
      <c r="CE174">
        <f ca="1">(Parameters!$B$125+Temperatures!$G174-Temperatures!$G$2)*'Pattern scaling'!CE174+Hosing!CI175</f>
        <v>27.430192170857623</v>
      </c>
      <c r="CF174">
        <f ca="1">(Parameters!$B$125+Temperatures!$G174-Temperatures!$G$2)*'Pattern scaling'!CF174+Hosing!CJ175</f>
        <v>27.143791949299658</v>
      </c>
      <c r="CG174">
        <f ca="1">(Parameters!$B$125+Temperatures!$G174-Temperatures!$G$2)*'Pattern scaling'!CG174+Hosing!CK175</f>
        <v>10.23090517032135</v>
      </c>
      <c r="CH174">
        <f ca="1">(Parameters!$B$125+Temperatures!$G174-Temperatures!$G$2)*'Pattern scaling'!CH174+Hosing!CL175</f>
        <v>17.905352072349988</v>
      </c>
      <c r="CI174">
        <f ca="1">(Parameters!$B$125+Temperatures!$G174-Temperatures!$G$2)*'Pattern scaling'!CI174+Hosing!CM175</f>
        <v>25.074166044937293</v>
      </c>
      <c r="CJ174">
        <f ca="1">(Parameters!$B$125+Temperatures!$G174-Temperatures!$G$2)*'Pattern scaling'!CJ174+Hosing!CN175</f>
        <v>4.6912038394218234</v>
      </c>
      <c r="CK174">
        <f ca="1">(Parameters!$B$125+Temperatures!$G174-Temperatures!$G$2)*'Pattern scaling'!CK174+Hosing!CO175</f>
        <v>22.048077520275342</v>
      </c>
      <c r="CL174">
        <f ca="1">(Parameters!$B$125+Temperatures!$G174-Temperatures!$G$2)*'Pattern scaling'!CL174+Hosing!CP175</f>
        <v>14.726097160744244</v>
      </c>
      <c r="CM174">
        <f ca="1">(Parameters!$B$125+Temperatures!$G174-Temperatures!$G$2)*'Pattern scaling'!CM174+Hosing!CQ175</f>
        <v>26.517642584215537</v>
      </c>
      <c r="CN174">
        <f ca="1">(Parameters!$B$125+Temperatures!$G174-Temperatures!$G$2)*'Pattern scaling'!CN174+Hosing!CR175</f>
        <v>20.720187560489688</v>
      </c>
      <c r="CO174">
        <f ca="1">(Parameters!$B$125+Temperatures!$G174-Temperatures!$G$2)*'Pattern scaling'!CO174+Hosing!CS175</f>
        <v>15.739881197189144</v>
      </c>
      <c r="CP174">
        <f ca="1">(Parameters!$B$125+Temperatures!$G174-Temperatures!$G$2)*'Pattern scaling'!CP174+Hosing!CT175</f>
        <v>9.5393774936083791</v>
      </c>
      <c r="CQ174">
        <f ca="1">(Parameters!$B$125+Temperatures!$G174-Temperatures!$G$2)*'Pattern scaling'!CQ174+Hosing!CU175</f>
        <v>22.754016367874854</v>
      </c>
      <c r="CR174">
        <f ca="1">(Parameters!$B$125+Temperatures!$G174-Temperatures!$G$2)*'Pattern scaling'!CR174+Hosing!CV175</f>
        <v>6.3494545229558961</v>
      </c>
      <c r="CS174">
        <f ca="1">(Parameters!$B$125+Temperatures!$G174-Temperatures!$G$2)*'Pattern scaling'!CS174+Hosing!CW175</f>
        <v>29.358465419675873</v>
      </c>
      <c r="CT174">
        <f ca="1">(Parameters!$B$125+Temperatures!$G174-Temperatures!$G$2)*'Pattern scaling'!CT174+Hosing!CX175</f>
        <v>26.794812572614969</v>
      </c>
      <c r="CU174">
        <f ca="1">(Parameters!$B$125+Temperatures!$G174-Temperatures!$G$2)*'Pattern scaling'!CU174+Hosing!CY175</f>
        <v>13.972713227187201</v>
      </c>
      <c r="CV174">
        <f ca="1">(Parameters!$B$125+Temperatures!$G174-Temperatures!$G$2)*'Pattern scaling'!CV174+Hosing!CZ175</f>
        <v>28.264328858791593</v>
      </c>
      <c r="CW174">
        <f ca="1">(Parameters!$B$125+Temperatures!$G174-Temperatures!$G$2)*'Pattern scaling'!CW174+Hosing!DA175</f>
        <v>25.938148146135969</v>
      </c>
      <c r="CX174">
        <f ca="1">(Parameters!$B$125+Temperatures!$G174-Temperatures!$G$2)*'Pattern scaling'!CX174+Hosing!DB175</f>
        <v>18.200408093654733</v>
      </c>
      <c r="CY174">
        <f ca="1">(Parameters!$B$125+Temperatures!$G174-Temperatures!$G$2)*'Pattern scaling'!CY174+Hosing!DC175</f>
        <v>26.475549752027078</v>
      </c>
      <c r="CZ174">
        <f ca="1">(Parameters!$B$125+Temperatures!$G174-Temperatures!$G$2)*'Pattern scaling'!CZ174+Hosing!DD175</f>
        <v>22.414386512890832</v>
      </c>
      <c r="DA174">
        <f ca="1">(Parameters!$B$125+Temperatures!$G174-Temperatures!$G$2)*'Pattern scaling'!DA174+Hosing!DE175</f>
        <v>7.2964430905022537</v>
      </c>
      <c r="DB174">
        <f ca="1">(Parameters!$B$125+Temperatures!$G174-Temperatures!$G$2)*'Pattern scaling'!DB174+Hosing!DF175</f>
        <v>27.346856313806267</v>
      </c>
      <c r="DC174">
        <f ca="1">(Parameters!$B$125+Temperatures!$G174-Temperatures!$G$2)*'Pattern scaling'!DC174+Hosing!DG175</f>
        <v>14.937317477407877</v>
      </c>
      <c r="DD174">
        <f ca="1">(Parameters!$B$125+Temperatures!$G174-Temperatures!$G$2)*'Pattern scaling'!DD174+Hosing!DH175</f>
        <v>8.8020705257811027</v>
      </c>
      <c r="DE174">
        <f ca="1">(Parameters!$B$125+Temperatures!$G174-Temperatures!$G$2)*'Pattern scaling'!DE174+Hosing!DI175</f>
        <v>10.587100422785566</v>
      </c>
      <c r="DF174">
        <f ca="1">(Parameters!$B$125+Temperatures!$G174-Temperatures!$G$2)*'Pattern scaling'!DF174+Hosing!DJ175</f>
        <v>8.3778907527812265</v>
      </c>
      <c r="DG174">
        <f ca="1">(Parameters!$B$125+Temperatures!$G174-Temperatures!$G$2)*'Pattern scaling'!DG174+Hosing!DK175</f>
        <v>19.084836680701535</v>
      </c>
      <c r="DH174">
        <f ca="1">(Parameters!$B$125+Temperatures!$G174-Temperatures!$G$2)*'Pattern scaling'!DH174+Hosing!DL175</f>
        <v>12.051189901238491</v>
      </c>
      <c r="DI174">
        <f ca="1">(Parameters!$B$125+Temperatures!$G174-Temperatures!$G$2)*'Pattern scaling'!DI174+Hosing!DM175</f>
        <v>22.291671084602157</v>
      </c>
      <c r="DJ174">
        <f ca="1">(Parameters!$B$125+Temperatures!$G174-Temperatures!$G$2)*'Pattern scaling'!DJ174+Hosing!DN175</f>
        <v>21.452602906037953</v>
      </c>
      <c r="DK174">
        <f ca="1">(Parameters!$B$125+Temperatures!$G174-Temperatures!$G$2)*'Pattern scaling'!DK174+Hosing!DO175</f>
        <v>12.173001915701244</v>
      </c>
      <c r="DL174">
        <f ca="1">(Parameters!$B$125+Temperatures!$G174-Temperatures!$G$2)*'Pattern scaling'!DL174+Hosing!DP175</f>
        <v>29.777701046779306</v>
      </c>
      <c r="DM174">
        <f ca="1">(Parameters!$B$125+Temperatures!$G174-Temperatures!$G$2)*'Pattern scaling'!DM174+Hosing!DQ175</f>
        <v>27.177947982376356</v>
      </c>
      <c r="DN174">
        <f ca="1">(Parameters!$B$125+Temperatures!$G174-Temperatures!$G$2)*'Pattern scaling'!DN174+Hosing!DR175</f>
        <v>11.379334203268717</v>
      </c>
      <c r="DO174">
        <f ca="1">(Parameters!$B$125+Temperatures!$G174-Temperatures!$G$2)*'Pattern scaling'!DO174+Hosing!DS175</f>
        <v>1.3088956501099518</v>
      </c>
      <c r="DP174">
        <f ca="1">(Parameters!$B$125+Temperatures!$G174-Temperatures!$G$2)*'Pattern scaling'!DP174+Hosing!DT175</f>
        <v>25.838097284329976</v>
      </c>
      <c r="DQ174">
        <f ca="1">(Parameters!$B$125+Temperatures!$G174-Temperatures!$G$2)*'Pattern scaling'!DQ174+Hosing!DU175</f>
        <v>29.844457848591098</v>
      </c>
      <c r="DR174">
        <f ca="1">(Parameters!$B$125+Temperatures!$G174-Temperatures!$G$2)*'Pattern scaling'!DR174+Hosing!DV175</f>
        <v>26.933930742578799</v>
      </c>
      <c r="DS174">
        <f ca="1">(Parameters!$B$125+Temperatures!$G174-Temperatures!$G$2)*'Pattern scaling'!DS174+Hosing!DW175</f>
        <v>23.108761099172764</v>
      </c>
      <c r="DT174">
        <f ca="1">(Parameters!$B$125+Temperatures!$G174-Temperatures!$G$2)*'Pattern scaling'!DT174+Hosing!DX175</f>
        <v>24.40745584275415</v>
      </c>
      <c r="DU174">
        <f ca="1">(Parameters!$B$125+Temperatures!$G174-Temperatures!$G$2)*'Pattern scaling'!DU174+Hosing!DY175</f>
        <v>28.057247862144063</v>
      </c>
      <c r="DV174">
        <f ca="1">(Parameters!$B$125+Temperatures!$G174-Temperatures!$G$2)*'Pattern scaling'!DV174+Hosing!DZ175</f>
        <v>24.026585330602444</v>
      </c>
      <c r="DW174">
        <f ca="1">(Parameters!$B$125+Temperatures!$G174-Temperatures!$G$2)*'Pattern scaling'!DW174+Hosing!EA175</f>
        <v>22.372392630587797</v>
      </c>
      <c r="DX174">
        <f ca="1">(Parameters!$B$125+Temperatures!$G174-Temperatures!$G$2)*'Pattern scaling'!DX174+Hosing!EB175</f>
        <v>30.600847117779754</v>
      </c>
      <c r="DY174">
        <f ca="1">(Parameters!$B$125+Temperatures!$G174-Temperatures!$G$2)*'Pattern scaling'!DY174+Hosing!EC175</f>
        <v>28.460315755212449</v>
      </c>
      <c r="DZ174">
        <f ca="1">(Parameters!$B$125+Temperatures!$G174-Temperatures!$G$2)*'Pattern scaling'!DZ174+Hosing!ED175</f>
        <v>26.436538619565518</v>
      </c>
      <c r="EA174">
        <f ca="1">(Parameters!$B$125+Temperatures!$G174-Temperatures!$G$2)*'Pattern scaling'!EA174+Hosing!EE175</f>
        <v>10.956286615195484</v>
      </c>
      <c r="EB174">
        <f ca="1">(Parameters!$B$125+Temperatures!$G174-Temperatures!$G$2)*'Pattern scaling'!EB174+Hosing!EF175</f>
        <v>5.5309314365024642</v>
      </c>
      <c r="EC174">
        <f ca="1">(Parameters!$B$125+Temperatures!$G174-Temperatures!$G$2)*'Pattern scaling'!EC174+Hosing!EG175</f>
        <v>21.599607103705967</v>
      </c>
      <c r="ED174">
        <f ca="1">(Parameters!$B$125+Temperatures!$G174-Temperatures!$G$2)*'Pattern scaling'!ED174+Hosing!EH175</f>
        <v>27.891896512931911</v>
      </c>
      <c r="EE174">
        <f ca="1">(Parameters!$B$125+Temperatures!$G174-Temperatures!$G$2)*'Pattern scaling'!EE174+Hosing!EI175</f>
        <v>13.320186041551326</v>
      </c>
      <c r="EF174">
        <f ca="1">(Parameters!$B$125+Temperatures!$G174-Temperatures!$G$2)*'Pattern scaling'!EF174+Hosing!EJ175</f>
        <v>27.224841379485717</v>
      </c>
      <c r="EG174">
        <f ca="1">(Parameters!$B$125+Temperatures!$G174-Temperatures!$G$2)*'Pattern scaling'!EG174+Hosing!EK175</f>
        <v>25.592817294966114</v>
      </c>
      <c r="EH174">
        <f ca="1">(Parameters!$B$125+Temperatures!$G174-Temperatures!$G$2)*'Pattern scaling'!EH174+Hosing!EL175</f>
        <v>26.770010831354391</v>
      </c>
      <c r="EI174">
        <f ca="1">(Parameters!$B$125+Temperatures!$G174-Temperatures!$G$2)*'Pattern scaling'!EI174+Hosing!EM175</f>
        <v>19.832790768703525</v>
      </c>
      <c r="EJ174">
        <f ca="1">(Parameters!$B$125+Temperatures!$G174-Temperatures!$G$2)*'Pattern scaling'!EJ174+Hosing!EN175</f>
        <v>26.990680983572567</v>
      </c>
      <c r="EK174">
        <f ca="1">(Parameters!$B$125+Temperatures!$G174-Temperatures!$G$2)*'Pattern scaling'!EK174+Hosing!EO175</f>
        <v>28.559109193230125</v>
      </c>
      <c r="EL174">
        <f ca="1">(Parameters!$B$125+Temperatures!$G174-Temperatures!$G$2)*'Pattern scaling'!EL174+Hosing!EP175</f>
        <v>24.955734441013472</v>
      </c>
      <c r="EM174">
        <f ca="1">(Parameters!$B$125+Temperatures!$G174-Temperatures!$G$2)*'Pattern scaling'!EM174+Hosing!EQ175</f>
        <v>10.055887805954667</v>
      </c>
      <c r="EN174">
        <f ca="1">(Parameters!$B$125+Temperatures!$G174-Temperatures!$G$2)*'Pattern scaling'!EN174+Hosing!ER175</f>
        <v>26.062020968127428</v>
      </c>
      <c r="EO174">
        <f ca="1">(Parameters!$B$125+Temperatures!$G174-Temperatures!$G$2)*'Pattern scaling'!EO174+Hosing!ES175</f>
        <v>10.457172429952323</v>
      </c>
      <c r="EP174">
        <f ca="1">(Parameters!$B$125+Temperatures!$G174-Temperatures!$G$2)*'Pattern scaling'!EP174+Hosing!ET175</f>
        <v>16.270452576614129</v>
      </c>
      <c r="EQ174">
        <f ca="1">(Parameters!$B$125+Temperatures!$G174-Temperatures!$G$2)*'Pattern scaling'!EQ174+Hosing!EU175</f>
        <v>25.067043304004077</v>
      </c>
      <c r="ER174">
        <f ca="1">(Parameters!$B$125+Temperatures!$G174-Temperatures!$G$2)*'Pattern scaling'!ER174+Hosing!EV175</f>
        <v>21.684111713316977</v>
      </c>
      <c r="ES174">
        <f ca="1">(Parameters!$B$125+Temperatures!$G174-Temperatures!$G$2)*'Pattern scaling'!ES174+Hosing!EW175</f>
        <v>29.432102854870944</v>
      </c>
      <c r="ET174">
        <f ca="1">(Parameters!$B$125+Temperatures!$G174-Temperatures!$G$2)*'Pattern scaling'!ET174+Hosing!EX175</f>
        <v>17.134554675649856</v>
      </c>
      <c r="EU174">
        <f ca="1">(Parameters!$B$125+Temperatures!$G174-Temperatures!$G$2)*'Pattern scaling'!EU174+Hosing!EY175</f>
        <v>11.599004061888817</v>
      </c>
      <c r="EV174">
        <f ca="1">(Parameters!$B$125+Temperatures!$G174-Temperatures!$G$2)*'Pattern scaling'!EV174+Hosing!EZ175</f>
        <v>6.4025423364670431</v>
      </c>
      <c r="EW174">
        <f ca="1">(Parameters!$B$125+Temperatures!$G174-Temperatures!$G$2)*'Pattern scaling'!EW174+Hosing!FA175</f>
        <v>20.875401122854431</v>
      </c>
      <c r="EX174">
        <f ca="1">(Parameters!$B$125+Temperatures!$G174-Temperatures!$G$2)*'Pattern scaling'!EX174+Hosing!FB175</f>
        <v>27.489524563064933</v>
      </c>
      <c r="EY174">
        <f ca="1">(Parameters!$B$125+Temperatures!$G174-Temperatures!$G$2)*'Pattern scaling'!EY174+Hosing!FC175</f>
        <v>30.712020185554561</v>
      </c>
      <c r="EZ174">
        <f ca="1">(Parameters!$B$125+Temperatures!$G174-Temperatures!$G$2)*'Pattern scaling'!EZ174+Hosing!FD175</f>
        <v>28.176599147294827</v>
      </c>
      <c r="FA174">
        <f ca="1">(Parameters!$B$125+Temperatures!$G174-Temperatures!$G$2)*'Pattern scaling'!FA174+Hosing!FE175</f>
        <v>25.838952100716636</v>
      </c>
      <c r="FB174">
        <f ca="1">(Parameters!$B$125+Temperatures!$G174-Temperatures!$G$2)*'Pattern scaling'!FB174+Hosing!FF175</f>
        <v>27.054013558161678</v>
      </c>
      <c r="FC174">
        <f ca="1">(Parameters!$B$125+Temperatures!$G174-Temperatures!$G$2)*'Pattern scaling'!FC174+Hosing!FG175</f>
        <v>25.664516386766497</v>
      </c>
      <c r="FD174">
        <f ca="1">(Parameters!$B$125+Temperatures!$G174-Temperatures!$G$2)*'Pattern scaling'!FD174+Hosing!FH175</f>
        <v>12.936173954457628</v>
      </c>
      <c r="FE174">
        <f ca="1">(Parameters!$B$125+Temperatures!$G174-Temperatures!$G$2)*'Pattern scaling'!FE174+Hosing!FI175</f>
        <v>28.288031853214385</v>
      </c>
      <c r="FF174">
        <f ca="1">(Parameters!$B$125+Temperatures!$G174-Temperatures!$G$2)*'Pattern scaling'!FF174+Hosing!FJ175</f>
        <v>13.053404899094344</v>
      </c>
      <c r="FG174">
        <f ca="1">(Parameters!$B$125+Temperatures!$G174-Temperatures!$G$2)*'Pattern scaling'!FG174+Hosing!FK175</f>
        <v>29.531032354519564</v>
      </c>
      <c r="FH174">
        <f ca="1">(Parameters!$B$125+Temperatures!$G174-Temperatures!$G$2)*'Pattern scaling'!FH174+Hosing!FL175</f>
        <v>22.387705607219893</v>
      </c>
      <c r="FI174">
        <f ca="1">(Parameters!$B$125+Temperatures!$G174-Temperatures!$G$2)*'Pattern scaling'!FI174+Hosing!FM175</f>
        <v>28.261710207674227</v>
      </c>
      <c r="FJ174">
        <f ca="1">(Parameters!$B$125+Temperatures!$G174-Temperatures!$G$2)*'Pattern scaling'!FJ174+Hosing!FN175</f>
        <v>9.7995152568454582</v>
      </c>
      <c r="FK174">
        <f ca="1">(Parameters!$B$125+Temperatures!$G174-Temperatures!$G$2)*'Pattern scaling'!FK174+Hosing!FO175</f>
        <v>11.025197504301074</v>
      </c>
      <c r="FL174">
        <f ca="1">(Parameters!$B$125+Temperatures!$G174-Temperatures!$G$2)*'Pattern scaling'!FL174+Hosing!FP175</f>
        <v>7.5273005566063746</v>
      </c>
      <c r="FM174">
        <f ca="1">(Parameters!$B$125+Temperatures!$G174-Temperatures!$G$2)*'Pattern scaling'!FM174+Hosing!FQ175</f>
        <v>19.796814781668679</v>
      </c>
      <c r="FN174">
        <f ca="1">(Parameters!$B$125+Temperatures!$G174-Temperatures!$G$2)*'Pattern scaling'!FN174+Hosing!FR175</f>
        <v>29.99446366513617</v>
      </c>
      <c r="FO174">
        <f ca="1">(Parameters!$B$125+Temperatures!$G174-Temperatures!$G$2)*'Pattern scaling'!FO174+Hosing!FS175</f>
        <v>28.374308390771354</v>
      </c>
      <c r="FP174">
        <f ca="1">(Parameters!$B$125+Temperatures!$G174-Temperatures!$G$2)*'Pattern scaling'!FP174+Hosing!FT175</f>
        <v>28.780824342419749</v>
      </c>
      <c r="FQ174">
        <f ca="1">(Parameters!$B$125+Temperatures!$G174-Temperatures!$G$2)*'Pattern scaling'!FQ174+Hosing!FU175</f>
        <v>13.732365292045296</v>
      </c>
      <c r="FR174">
        <f ca="1">(Parameters!$B$125+Temperatures!$G174-Temperatures!$G$2)*'Pattern scaling'!FR174+Hosing!FV175</f>
        <v>17.863369687955302</v>
      </c>
      <c r="FS174">
        <f ca="1">(Parameters!$B$125+Temperatures!$G174-Temperatures!$G$2)*'Pattern scaling'!FS174+Hosing!FW175</f>
        <v>25.489977611073613</v>
      </c>
      <c r="FT174">
        <f ca="1">(Parameters!$B$125+Temperatures!$G174-Temperatures!$G$2)*'Pattern scaling'!FT174+Hosing!FX175</f>
        <v>22.998838396405691</v>
      </c>
      <c r="FU174">
        <f ca="1">(Parameters!$B$125+Temperatures!$G174-Temperatures!$G$2)*'Pattern scaling'!FU174+Hosing!FY175</f>
        <v>28.013202994303754</v>
      </c>
      <c r="FV174">
        <f ca="1">(Parameters!$B$125+Temperatures!$G174-Temperatures!$G$2)*'Pattern scaling'!FV174+Hosing!FZ175</f>
        <v>19.959161876393718</v>
      </c>
      <c r="FW174">
        <f ca="1">(Parameters!$B$125+Temperatures!$G174-Temperatures!$G$2)*'Pattern scaling'!FW174+Hosing!GA175</f>
        <v>14.991337115660937</v>
      </c>
      <c r="FX174">
        <f ca="1">(Parameters!$B$125+Temperatures!$G174-Temperatures!$G$2)*'Pattern scaling'!FX174+Hosing!GB175</f>
        <v>25.975337273160328</v>
      </c>
      <c r="FY174">
        <f ca="1">(Parameters!$B$125+Temperatures!$G174-Temperatures!$G$2)*'Pattern scaling'!FY174+Hosing!GC175</f>
        <v>21.340288241724771</v>
      </c>
      <c r="FZ174">
        <f ca="1">(Parameters!$B$125+Temperatures!$G174-Temperatures!$G$2)*'Pattern scaling'!FZ174+Hosing!GD175</f>
        <v>24.659059676207665</v>
      </c>
      <c r="GA174">
        <f ca="1">(Parameters!$B$125+Temperatures!$G174-Temperatures!$G$2)*'Pattern scaling'!GA174+Hosing!GE175</f>
        <v>24.574860303081611</v>
      </c>
      <c r="GB174">
        <f ca="1">(Parameters!$B$125+Temperatures!$G174-Temperatures!$G$2)*'Pattern scaling'!GB174+Hosing!GF175</f>
        <v>10.761387636823828</v>
      </c>
      <c r="GC174">
        <f ca="1">(Parameters!$B$125+Temperatures!$G174-Temperatures!$G$2)*'Pattern scaling'!GC174+Hosing!GG175</f>
        <v>18.851343864005287</v>
      </c>
      <c r="GD174">
        <f ca="1">(Parameters!$B$125+Temperatures!$G174-Temperatures!$G$2)*'Pattern scaling'!GD174+Hosing!GH175</f>
        <v>15.846365476339962</v>
      </c>
      <c r="GE174">
        <f ca="1">(Parameters!$B$125+Temperatures!$G174-Temperatures!$G$2)*'Pattern scaling'!GE174+Hosing!GI175</f>
        <v>15.875044510828957</v>
      </c>
      <c r="GF174">
        <f ca="1">(Parameters!$B$125+Temperatures!$G174-Temperatures!$G$2)*'Pattern scaling'!GF174+Hosing!GJ175</f>
        <v>26.459480240050841</v>
      </c>
      <c r="GG174">
        <f ca="1">(Parameters!$B$125+Temperatures!$G174-Temperatures!$G$2)*'Pattern scaling'!GG174+Hosing!GK175</f>
        <v>27.142759958507057</v>
      </c>
      <c r="GH174">
        <f ca="1">(Parameters!$B$125+Temperatures!$G174-Temperatures!$G$2)*'Pattern scaling'!GH174+Hosing!GL175</f>
        <v>24.335869737430592</v>
      </c>
      <c r="GI174">
        <f ca="1">(Parameters!$B$125+Temperatures!$G174-Temperatures!$G$2)*'Pattern scaling'!GI174+Hosing!GM175</f>
        <v>26.74509533625189</v>
      </c>
      <c r="GJ174">
        <f ca="1">(Parameters!$B$125+Temperatures!$G174-Temperatures!$G$2)*'Pattern scaling'!GJ174+Hosing!GN175</f>
        <v>22.433718199750849</v>
      </c>
      <c r="GK174">
        <f ca="1">(Parameters!$B$125+Temperatures!$G174-Temperatures!$G$2)*'Pattern scaling'!GK174+Hosing!GO175</f>
        <v>20.320226029184294</v>
      </c>
      <c r="GL174">
        <f ca="1">(Parameters!$B$125+Temperatures!$G174-Temperatures!$G$2)*'Pattern scaling'!GL174+Hosing!GP175</f>
        <v>24.339450736484554</v>
      </c>
      <c r="GM174">
        <f ca="1">(Parameters!$B$125+Temperatures!$G174-Temperatures!$G$2)*'Pattern scaling'!GM174+Hosing!GQ175</f>
        <v>23.245624344399811</v>
      </c>
    </row>
    <row r="175" spans="1:195" x14ac:dyDescent="0.25">
      <c r="A175" s="15">
        <v>2183</v>
      </c>
      <c r="B175">
        <f ca="1">(Parameters!$B$125+Temperatures!$G175-Temperatures!$G$2)*'Pattern scaling'!B175+Hosing!F176</f>
        <v>15.186756310573712</v>
      </c>
      <c r="C175">
        <f ca="1">(Parameters!$B$125+Temperatures!$G175-Temperatures!$G$2)*'Pattern scaling'!C175+Hosing!G176</f>
        <v>24.105066501586506</v>
      </c>
      <c r="D175">
        <f ca="1">(Parameters!$B$125+Temperatures!$G175-Temperatures!$G$2)*'Pattern scaling'!D175+Hosing!H176</f>
        <v>14.12908411122903</v>
      </c>
      <c r="E175">
        <f ca="1">(Parameters!$B$125+Temperatures!$G175-Temperatures!$G$2)*'Pattern scaling'!E175+Hosing!I176</f>
        <v>6.4374926941483617</v>
      </c>
      <c r="F175">
        <f ca="1">(Parameters!$B$125+Temperatures!$G175-Temperatures!$G$2)*'Pattern scaling'!F175+Hosing!J176</f>
        <v>28.893703604338722</v>
      </c>
      <c r="G175">
        <f ca="1">(Parameters!$B$125+Temperatures!$G175-Temperatures!$G$2)*'Pattern scaling'!G175+Hosing!K176</f>
        <v>19.092464637549689</v>
      </c>
      <c r="H175">
        <f ca="1">(Parameters!$B$125+Temperatures!$G175-Temperatures!$G$2)*'Pattern scaling'!H175+Hosing!L176</f>
        <v>10.686913810280428</v>
      </c>
      <c r="I175">
        <f ca="1">(Parameters!$B$125+Temperatures!$G175-Temperatures!$G$2)*'Pattern scaling'!I175+Hosing!M176</f>
        <v>27.786308696132366</v>
      </c>
      <c r="J175">
        <f ca="1">(Parameters!$B$125+Temperatures!$G175-Temperatures!$G$2)*'Pattern scaling'!J175+Hosing!N176</f>
        <v>18.539845361887533</v>
      </c>
      <c r="K175">
        <f ca="1">(Parameters!$B$125+Temperatures!$G175-Temperatures!$G$2)*'Pattern scaling'!K175+Hosing!O176</f>
        <v>9.5986575832271726</v>
      </c>
      <c r="L175">
        <f ca="1">(Parameters!$B$125+Temperatures!$G175-Temperatures!$G$2)*'Pattern scaling'!L175+Hosing!P176</f>
        <v>15.762790218926058</v>
      </c>
      <c r="M175">
        <f ca="1">(Parameters!$B$125+Temperatures!$G175-Temperatures!$G$2)*'Pattern scaling'!M175+Hosing!Q176</f>
        <v>22.760555833651726</v>
      </c>
      <c r="N175">
        <f ca="1">(Parameters!$B$125+Temperatures!$G175-Temperatures!$G$2)*'Pattern scaling'!N175+Hosing!R176</f>
        <v>11.200490483945948</v>
      </c>
      <c r="O175">
        <f ca="1">(Parameters!$B$125+Temperatures!$G175-Temperatures!$G$2)*'Pattern scaling'!O175+Hosing!S176</f>
        <v>28.926800398025438</v>
      </c>
      <c r="P175">
        <f ca="1">(Parameters!$B$125+Temperatures!$G175-Temperatures!$G$2)*'Pattern scaling'!P175+Hosing!T176</f>
        <v>30.032061083819947</v>
      </c>
      <c r="Q175">
        <f ca="1">(Parameters!$B$125+Temperatures!$G175-Temperatures!$G$2)*'Pattern scaling'!Q175+Hosing!U176</f>
        <v>27.007509248329495</v>
      </c>
      <c r="R175">
        <f ca="1">(Parameters!$B$125+Temperatures!$G175-Temperatures!$G$2)*'Pattern scaling'!R175+Hosing!V176</f>
        <v>12.754081191165746</v>
      </c>
      <c r="S175">
        <f ca="1">(Parameters!$B$125+Temperatures!$G175-Temperatures!$G$2)*'Pattern scaling'!S175+Hosing!W176</f>
        <v>29.389701839736603</v>
      </c>
      <c r="T175">
        <f ca="1">(Parameters!$B$125+Temperatures!$G175-Temperatures!$G$2)*'Pattern scaling'!T175+Hosing!X176</f>
        <v>26.331791519146677</v>
      </c>
      <c r="U175">
        <f ca="1">(Parameters!$B$125+Temperatures!$G175-Temperatures!$G$2)*'Pattern scaling'!U175+Hosing!Y176</f>
        <v>11.371822043804222</v>
      </c>
      <c r="V175">
        <f ca="1">(Parameters!$B$125+Temperatures!$G175-Temperatures!$G$2)*'Pattern scaling'!V175+Hosing!Z176</f>
        <v>8.881501829987295</v>
      </c>
      <c r="W175">
        <f ca="1">(Parameters!$B$125+Temperatures!$G175-Temperatures!$G$2)*'Pattern scaling'!W175+Hosing!AA176</f>
        <v>26.894536682713941</v>
      </c>
      <c r="X175">
        <f ca="1">(Parameters!$B$125+Temperatures!$G175-Temperatures!$G$2)*'Pattern scaling'!X175+Hosing!AB176</f>
        <v>23.603730021484456</v>
      </c>
      <c r="Y175">
        <f ca="1">(Parameters!$B$125+Temperatures!$G175-Temperatures!$G$2)*'Pattern scaling'!Y175+Hosing!AC176</f>
        <v>18.429866717311505</v>
      </c>
      <c r="Z175">
        <f ca="1">(Parameters!$B$125+Temperatures!$G175-Temperatures!$G$2)*'Pattern scaling'!Z175+Hosing!AD176</f>
        <v>25.003766249278808</v>
      </c>
      <c r="AA175">
        <f ca="1">(Parameters!$B$125+Temperatures!$G175-Temperatures!$G$2)*'Pattern scaling'!AA175+Hosing!AE176</f>
        <v>27.595488683867121</v>
      </c>
      <c r="AB175">
        <f ca="1">(Parameters!$B$125+Temperatures!$G175-Temperatures!$G$2)*'Pattern scaling'!AB175+Hosing!AF176</f>
        <v>28.709899166713864</v>
      </c>
      <c r="AC175">
        <f ca="1">(Parameters!$B$125+Temperatures!$G175-Temperatures!$G$2)*'Pattern scaling'!AC175+Hosing!AG176</f>
        <v>14.586084203936062</v>
      </c>
      <c r="AD175">
        <f ca="1">(Parameters!$B$125+Temperatures!$G175-Temperatures!$G$2)*'Pattern scaling'!AD175+Hosing!AH176</f>
        <v>24.508917963604603</v>
      </c>
      <c r="AE175">
        <f ca="1">(Parameters!$B$125+Temperatures!$G175-Temperatures!$G$2)*'Pattern scaling'!AE175+Hosing!AI176</f>
        <v>27.36035800939106</v>
      </c>
      <c r="AF175">
        <f ca="1">(Parameters!$B$125+Temperatures!$G175-Temperatures!$G$2)*'Pattern scaling'!AF175+Hosing!AJ176</f>
        <v>8.0670681825895585</v>
      </c>
      <c r="AG175">
        <f ca="1">(Parameters!$B$125+Temperatures!$G175-Temperatures!$G$2)*'Pattern scaling'!AG175+Hosing!AK176</f>
        <v>9.4143216360927635</v>
      </c>
      <c r="AH175">
        <f ca="1">(Parameters!$B$125+Temperatures!$G175-Temperatures!$G$2)*'Pattern scaling'!AH175+Hosing!AL176</f>
        <v>14.055778910887126</v>
      </c>
      <c r="AI175">
        <f ca="1">(Parameters!$B$125+Temperatures!$G175-Temperatures!$G$2)*'Pattern scaling'!AI175+Hosing!AM176</f>
        <v>16.715873257479636</v>
      </c>
      <c r="AJ175">
        <f ca="1">(Parameters!$B$125+Temperatures!$G175-Temperatures!$G$2)*'Pattern scaling'!AJ175+Hosing!AN176</f>
        <v>27.732630167485187</v>
      </c>
      <c r="AK175">
        <f ca="1">(Parameters!$B$125+Temperatures!$G175-Temperatures!$G$2)*'Pattern scaling'!AK175+Hosing!AO176</f>
        <v>26.757547507316023</v>
      </c>
      <c r="AL175">
        <f ca="1">(Parameters!$B$125+Temperatures!$G175-Temperatures!$G$2)*'Pattern scaling'!AL175+Hosing!AP176</f>
        <v>26.051980556619743</v>
      </c>
      <c r="AM175">
        <f ca="1">(Parameters!$B$125+Temperatures!$G175-Temperatures!$G$2)*'Pattern scaling'!AM175+Hosing!AQ176</f>
        <v>26.541233458395265</v>
      </c>
      <c r="AN175">
        <f ca="1">(Parameters!$B$125+Temperatures!$G175-Temperatures!$G$2)*'Pattern scaling'!AN175+Hosing!AR176</f>
        <v>22.269639345610265</v>
      </c>
      <c r="AO175">
        <f ca="1">(Parameters!$B$125+Temperatures!$G175-Temperatures!$G$2)*'Pattern scaling'!AO175+Hosing!AS176</f>
        <v>25.965799972665959</v>
      </c>
      <c r="AP175">
        <f ca="1">(Parameters!$B$125+Temperatures!$G175-Temperatures!$G$2)*'Pattern scaling'!AP175+Hosing!AT176</f>
        <v>22.63185878297525</v>
      </c>
      <c r="AQ175">
        <f ca="1">(Parameters!$B$125+Temperatures!$G175-Temperatures!$G$2)*'Pattern scaling'!AQ175+Hosing!AU176</f>
        <v>23.988039331895266</v>
      </c>
      <c r="AR175">
        <f ca="1">(Parameters!$B$125+Temperatures!$G175-Temperatures!$G$2)*'Pattern scaling'!AR175+Hosing!AV176</f>
        <v>27.001128736008461</v>
      </c>
      <c r="AS175">
        <f ca="1">(Parameters!$B$125+Temperatures!$G175-Temperatures!$G$2)*'Pattern scaling'!AS175+Hosing!AW176</f>
        <v>20.178381855069723</v>
      </c>
      <c r="AT175">
        <f ca="1">(Parameters!$B$125+Temperatures!$G175-Temperatures!$G$2)*'Pattern scaling'!AT175+Hosing!AX176</f>
        <v>9.8410809935504542</v>
      </c>
      <c r="AU175">
        <f ca="1">(Parameters!$B$125+Temperatures!$G175-Temperatures!$G$2)*'Pattern scaling'!AU175+Hosing!AY176</f>
        <v>10.606092223418871</v>
      </c>
      <c r="AV175">
        <f ca="1">(Parameters!$B$125+Temperatures!$G175-Temperatures!$G$2)*'Pattern scaling'!AV175+Hosing!AZ176</f>
        <v>30.752383472936639</v>
      </c>
      <c r="AW175">
        <f ca="1">(Parameters!$B$125+Temperatures!$G175-Temperatures!$G$2)*'Pattern scaling'!AW175+Hosing!BA176</f>
        <v>24.531286628991005</v>
      </c>
      <c r="AX175">
        <f ca="1">(Parameters!$B$125+Temperatures!$G175-Temperatures!$G$2)*'Pattern scaling'!AX175+Hosing!BB176</f>
        <v>9.6839084916036988</v>
      </c>
      <c r="AY175">
        <f ca="1">(Parameters!$B$125+Temperatures!$G175-Temperatures!$G$2)*'Pattern scaling'!AY175+Hosing!BC176</f>
        <v>26.228978583743174</v>
      </c>
      <c r="AZ175">
        <f ca="1">(Parameters!$B$125+Temperatures!$G175-Temperatures!$G$2)*'Pattern scaling'!AZ175+Hosing!BD176</f>
        <v>18.686113276265758</v>
      </c>
      <c r="BA175">
        <f ca="1">(Parameters!$B$125+Temperatures!$G175-Temperatures!$G$2)*'Pattern scaling'!BA175+Hosing!BE176</f>
        <v>22.362523404333874</v>
      </c>
      <c r="BB175">
        <f ca="1">(Parameters!$B$125+Temperatures!$G175-Temperatures!$G$2)*'Pattern scaling'!BB175+Hosing!BF176</f>
        <v>23.817991029955884</v>
      </c>
      <c r="BC175">
        <f ca="1">(Parameters!$B$125+Temperatures!$G175-Temperatures!$G$2)*'Pattern scaling'!BC175+Hosing!BG176</f>
        <v>24.435746186205847</v>
      </c>
      <c r="BD175">
        <f ca="1">(Parameters!$B$125+Temperatures!$G175-Temperatures!$G$2)*'Pattern scaling'!BD175+Hosing!BH176</f>
        <v>24.091062117807905</v>
      </c>
      <c r="BE175">
        <f ca="1">(Parameters!$B$125+Temperatures!$G175-Temperatures!$G$2)*'Pattern scaling'!BE175+Hosing!BI176</f>
        <v>15.911884600309357</v>
      </c>
      <c r="BF175">
        <f ca="1">(Parameters!$B$125+Temperatures!$G175-Temperatures!$G$2)*'Pattern scaling'!BF175+Hosing!BJ176</f>
        <v>7.7105258158016126</v>
      </c>
      <c r="BG175">
        <f ca="1">(Parameters!$B$125+Temperatures!$G175-Temperatures!$G$2)*'Pattern scaling'!BG175+Hosing!BK176</f>
        <v>21.343428651681776</v>
      </c>
      <c r="BH175">
        <f ca="1">(Parameters!$B$125+Temperatures!$G175-Temperatures!$G$2)*'Pattern scaling'!BH175+Hosing!BL176</f>
        <v>5.9240607640016041</v>
      </c>
      <c r="BI175">
        <f ca="1">(Parameters!$B$125+Temperatures!$G175-Temperatures!$G$2)*'Pattern scaling'!BI175+Hosing!BM176</f>
        <v>24.837592266388182</v>
      </c>
      <c r="BJ175">
        <f ca="1">(Parameters!$B$125+Temperatures!$G175-Temperatures!$G$2)*'Pattern scaling'!BJ175+Hosing!BN176</f>
        <v>12.484545496767442</v>
      </c>
      <c r="BK175">
        <f ca="1">(Parameters!$B$125+Temperatures!$G175-Temperatures!$G$2)*'Pattern scaling'!BK175+Hosing!BO176</f>
        <v>28.379655376524632</v>
      </c>
      <c r="BL175">
        <f ca="1">(Parameters!$B$125+Temperatures!$G175-Temperatures!$G$2)*'Pattern scaling'!BL175+Hosing!BP176</f>
        <v>27.034902109037837</v>
      </c>
      <c r="BM175">
        <f ca="1">(Parameters!$B$125+Temperatures!$G175-Temperatures!$G$2)*'Pattern scaling'!BM175+Hosing!BQ176</f>
        <v>10.36339214105819</v>
      </c>
      <c r="BN175">
        <f ca="1">(Parameters!$B$125+Temperatures!$G175-Temperatures!$G$2)*'Pattern scaling'!BN175+Hosing!BR176</f>
        <v>11.819955142102428</v>
      </c>
      <c r="BO175">
        <f ca="1">(Parameters!$B$125+Temperatures!$G175-Temperatures!$G$2)*'Pattern scaling'!BO175+Hosing!BS176</f>
        <v>28.439309239764793</v>
      </c>
      <c r="BP175">
        <f ca="1">(Parameters!$B$125+Temperatures!$G175-Temperatures!$G$2)*'Pattern scaling'!BP175+Hosing!BT176</f>
        <v>26.737027722278786</v>
      </c>
      <c r="BQ175">
        <f ca="1">(Parameters!$B$125+Temperatures!$G175-Temperatures!$G$2)*'Pattern scaling'!BQ175+Hosing!BU176</f>
        <v>25.845694872806</v>
      </c>
      <c r="BR175">
        <f ca="1">(Parameters!$B$125+Temperatures!$G175-Temperatures!$G$2)*'Pattern scaling'!BR175+Hosing!BV176</f>
        <v>28.357097642669768</v>
      </c>
      <c r="BS175">
        <f ca="1">(Parameters!$B$125+Temperatures!$G175-Temperatures!$G$2)*'Pattern scaling'!BS175+Hosing!BW176</f>
        <v>28.379979850780717</v>
      </c>
      <c r="BT175">
        <f ca="1">(Parameters!$B$125+Temperatures!$G175-Temperatures!$G$2)*'Pattern scaling'!BT175+Hosing!BX176</f>
        <v>25.763930726730468</v>
      </c>
      <c r="BU175">
        <f ca="1">(Parameters!$B$125+Temperatures!$G175-Temperatures!$G$2)*'Pattern scaling'!BU175+Hosing!BY176</f>
        <v>16.83681209114685</v>
      </c>
      <c r="BV175">
        <f ca="1">(Parameters!$B$125+Temperatures!$G175-Temperatures!$G$2)*'Pattern scaling'!BV175+Hosing!BZ176</f>
        <v>27.536867286848473</v>
      </c>
      <c r="BW175">
        <f ca="1">(Parameters!$B$125+Temperatures!$G175-Temperatures!$G$2)*'Pattern scaling'!BW175+Hosing!CA176</f>
        <v>21.694675783634175</v>
      </c>
      <c r="BX175">
        <f ca="1">(Parameters!$B$125+Temperatures!$G175-Temperatures!$G$2)*'Pattern scaling'!BX175+Hosing!CB176</f>
        <v>27.353385681292483</v>
      </c>
      <c r="BY175">
        <f ca="1">(Parameters!$B$125+Temperatures!$G175-Temperatures!$G$2)*'Pattern scaling'!BY175+Hosing!CC176</f>
        <v>28.301003163897544</v>
      </c>
      <c r="BZ175">
        <f ca="1">(Parameters!$B$125+Temperatures!$G175-Temperatures!$G$2)*'Pattern scaling'!BZ175+Hosing!CD176</f>
        <v>24.50629024394625</v>
      </c>
      <c r="CA175">
        <f ca="1">(Parameters!$B$125+Temperatures!$G175-Temperatures!$G$2)*'Pattern scaling'!CA175+Hosing!CE176</f>
        <v>24.329387514938819</v>
      </c>
      <c r="CB175">
        <f ca="1">(Parameters!$B$125+Temperatures!$G175-Temperatures!$G$2)*'Pattern scaling'!CB175+Hosing!CF176</f>
        <v>12.933262447573776</v>
      </c>
      <c r="CC175">
        <f ca="1">(Parameters!$B$125+Temperatures!$G175-Temperatures!$G$2)*'Pattern scaling'!CC175+Hosing!CG176</f>
        <v>26.48847863446619</v>
      </c>
      <c r="CD175">
        <f ca="1">(Parameters!$B$125+Temperatures!$G175-Temperatures!$G$2)*'Pattern scaling'!CD175+Hosing!CH176</f>
        <v>12.151762760069465</v>
      </c>
      <c r="CE175">
        <f ca="1">(Parameters!$B$125+Temperatures!$G175-Temperatures!$G$2)*'Pattern scaling'!CE175+Hosing!CI176</f>
        <v>27.433266513312748</v>
      </c>
      <c r="CF175">
        <f ca="1">(Parameters!$B$125+Temperatures!$G175-Temperatures!$G$2)*'Pattern scaling'!CF175+Hosing!CJ176</f>
        <v>27.147115143060645</v>
      </c>
      <c r="CG175">
        <f ca="1">(Parameters!$B$125+Temperatures!$G175-Temperatures!$G$2)*'Pattern scaling'!CG175+Hosing!CK176</f>
        <v>10.232461057474758</v>
      </c>
      <c r="CH175">
        <f ca="1">(Parameters!$B$125+Temperatures!$G175-Temperatures!$G$2)*'Pattern scaling'!CH175+Hosing!CL176</f>
        <v>17.908191237680047</v>
      </c>
      <c r="CI175">
        <f ca="1">(Parameters!$B$125+Temperatures!$G175-Temperatures!$G$2)*'Pattern scaling'!CI175+Hosing!CM176</f>
        <v>25.077643905466044</v>
      </c>
      <c r="CJ175">
        <f ca="1">(Parameters!$B$125+Temperatures!$G175-Temperatures!$G$2)*'Pattern scaling'!CJ175+Hosing!CN176</f>
        <v>4.6925072205831331</v>
      </c>
      <c r="CK175">
        <f ca="1">(Parameters!$B$125+Temperatures!$G175-Temperatures!$G$2)*'Pattern scaling'!CK175+Hosing!CO176</f>
        <v>22.051038141964256</v>
      </c>
      <c r="CL175">
        <f ca="1">(Parameters!$B$125+Temperatures!$G175-Temperatures!$G$2)*'Pattern scaling'!CL175+Hosing!CP176</f>
        <v>14.728498006009403</v>
      </c>
      <c r="CM175">
        <f ca="1">(Parameters!$B$125+Temperatures!$G175-Temperatures!$G$2)*'Pattern scaling'!CM175+Hosing!CQ176</f>
        <v>26.520589898331977</v>
      </c>
      <c r="CN175">
        <f ca="1">(Parameters!$B$125+Temperatures!$G175-Temperatures!$G$2)*'Pattern scaling'!CN175+Hosing!CR176</f>
        <v>20.723162209665411</v>
      </c>
      <c r="CO175">
        <f ca="1">(Parameters!$B$125+Temperatures!$G175-Temperatures!$G$2)*'Pattern scaling'!CO175+Hosing!CS176</f>
        <v>15.742279300222872</v>
      </c>
      <c r="CP175">
        <f ca="1">(Parameters!$B$125+Temperatures!$G175-Temperatures!$G$2)*'Pattern scaling'!CP175+Hosing!CT176</f>
        <v>9.5416513741714155</v>
      </c>
      <c r="CQ175">
        <f ca="1">(Parameters!$B$125+Temperatures!$G175-Temperatures!$G$2)*'Pattern scaling'!CQ175+Hosing!CU176</f>
        <v>22.756845289576706</v>
      </c>
      <c r="CR175">
        <f ca="1">(Parameters!$B$125+Temperatures!$G175-Temperatures!$G$2)*'Pattern scaling'!CR175+Hosing!CV176</f>
        <v>6.3514494568939375</v>
      </c>
      <c r="CS175">
        <f ca="1">(Parameters!$B$125+Temperatures!$G175-Temperatures!$G$2)*'Pattern scaling'!CS175+Hosing!CW176</f>
        <v>29.36181854249811</v>
      </c>
      <c r="CT175">
        <f ca="1">(Parameters!$B$125+Temperatures!$G175-Temperatures!$G$2)*'Pattern scaling'!CT175+Hosing!CX176</f>
        <v>26.797762758301573</v>
      </c>
      <c r="CU175">
        <f ca="1">(Parameters!$B$125+Temperatures!$G175-Temperatures!$G$2)*'Pattern scaling'!CU175+Hosing!CY176</f>
        <v>13.975036890002841</v>
      </c>
      <c r="CV175">
        <f ca="1">(Parameters!$B$125+Temperatures!$G175-Temperatures!$G$2)*'Pattern scaling'!CV175+Hosing!CZ176</f>
        <v>28.26801871774952</v>
      </c>
      <c r="CW175">
        <f ca="1">(Parameters!$B$125+Temperatures!$G175-Temperatures!$G$2)*'Pattern scaling'!CW175+Hosing!DA176</f>
        <v>25.941271198358034</v>
      </c>
      <c r="CX175">
        <f ca="1">(Parameters!$B$125+Temperatures!$G175-Temperatures!$G$2)*'Pattern scaling'!CX175+Hosing!DB176</f>
        <v>18.203067754439523</v>
      </c>
      <c r="CY175">
        <f ca="1">(Parameters!$B$125+Temperatures!$G175-Temperatures!$G$2)*'Pattern scaling'!CY175+Hosing!DC176</f>
        <v>26.478658008331379</v>
      </c>
      <c r="CZ175">
        <f ca="1">(Parameters!$B$125+Temperatures!$G175-Temperatures!$G$2)*'Pattern scaling'!CZ175+Hosing!DD176</f>
        <v>22.417335675476043</v>
      </c>
      <c r="DA175">
        <f ca="1">(Parameters!$B$125+Temperatures!$G175-Temperatures!$G$2)*'Pattern scaling'!DA175+Hosing!DE176</f>
        <v>7.298256608466132</v>
      </c>
      <c r="DB175">
        <f ca="1">(Parameters!$B$125+Temperatures!$G175-Temperatures!$G$2)*'Pattern scaling'!DB175+Hosing!DF176</f>
        <v>27.349920659764834</v>
      </c>
      <c r="DC175">
        <f ca="1">(Parameters!$B$125+Temperatures!$G175-Temperatures!$G$2)*'Pattern scaling'!DC175+Hosing!DG176</f>
        <v>14.939731295230507</v>
      </c>
      <c r="DD175">
        <f ca="1">(Parameters!$B$125+Temperatures!$G175-Temperatures!$G$2)*'Pattern scaling'!DD175+Hosing!DH176</f>
        <v>8.8040896635435661</v>
      </c>
      <c r="DE175">
        <f ca="1">(Parameters!$B$125+Temperatures!$G175-Temperatures!$G$2)*'Pattern scaling'!DE175+Hosing!DI176</f>
        <v>10.589067810934269</v>
      </c>
      <c r="DF175">
        <f ca="1">(Parameters!$B$125+Temperatures!$G175-Temperatures!$G$2)*'Pattern scaling'!DF175+Hosing!DJ176</f>
        <v>8.3799162630928148</v>
      </c>
      <c r="DG175">
        <f ca="1">(Parameters!$B$125+Temperatures!$G175-Temperatures!$G$2)*'Pattern scaling'!DG175+Hosing!DK176</f>
        <v>19.087635974527124</v>
      </c>
      <c r="DH175">
        <f ca="1">(Parameters!$B$125+Temperatures!$G175-Temperatures!$G$2)*'Pattern scaling'!DH175+Hosing!DL176</f>
        <v>12.053507732734861</v>
      </c>
      <c r="DI175">
        <f ca="1">(Parameters!$B$125+Temperatures!$G175-Temperatures!$G$2)*'Pattern scaling'!DI175+Hosing!DM176</f>
        <v>22.294422356102242</v>
      </c>
      <c r="DJ175">
        <f ca="1">(Parameters!$B$125+Temperatures!$G175-Temperatures!$G$2)*'Pattern scaling'!DJ175+Hosing!DN176</f>
        <v>21.455490636686228</v>
      </c>
      <c r="DK175">
        <f ca="1">(Parameters!$B$125+Temperatures!$G175-Temperatures!$G$2)*'Pattern scaling'!DK175+Hosing!DO176</f>
        <v>12.175311948888398</v>
      </c>
      <c r="DL175">
        <f ca="1">(Parameters!$B$125+Temperatures!$G175-Temperatures!$G$2)*'Pattern scaling'!DL175+Hosing!DP176</f>
        <v>29.781384732678735</v>
      </c>
      <c r="DM175">
        <f ca="1">(Parameters!$B$125+Temperatures!$G175-Temperatures!$G$2)*'Pattern scaling'!DM175+Hosing!DQ176</f>
        <v>27.181165306291916</v>
      </c>
      <c r="DN175">
        <f ca="1">(Parameters!$B$125+Temperatures!$G175-Temperatures!$G$2)*'Pattern scaling'!DN175+Hosing!DR176</f>
        <v>11.381522878419814</v>
      </c>
      <c r="DO175">
        <f ca="1">(Parameters!$B$125+Temperatures!$G175-Temperatures!$G$2)*'Pattern scaling'!DO175+Hosing!DS176</f>
        <v>1.3104402504491723</v>
      </c>
      <c r="DP175">
        <f ca="1">(Parameters!$B$125+Temperatures!$G175-Temperatures!$G$2)*'Pattern scaling'!DP175+Hosing!DT176</f>
        <v>25.841226409519798</v>
      </c>
      <c r="DQ175">
        <f ca="1">(Parameters!$B$125+Temperatures!$G175-Temperatures!$G$2)*'Pattern scaling'!DQ175+Hosing!DU176</f>
        <v>29.848075063671576</v>
      </c>
      <c r="DR175">
        <f ca="1">(Parameters!$B$125+Temperatures!$G175-Temperatures!$G$2)*'Pattern scaling'!DR175+Hosing!DV176</f>
        <v>26.936924648635973</v>
      </c>
      <c r="DS175">
        <f ca="1">(Parameters!$B$125+Temperatures!$G175-Temperatures!$G$2)*'Pattern scaling'!DS175+Hosing!DW176</f>
        <v>23.111350787668478</v>
      </c>
      <c r="DT175">
        <f ca="1">(Parameters!$B$125+Temperatures!$G175-Temperatures!$G$2)*'Pattern scaling'!DT175+Hosing!DX176</f>
        <v>24.410577256787594</v>
      </c>
      <c r="DU175">
        <f ca="1">(Parameters!$B$125+Temperatures!$G175-Temperatures!$G$2)*'Pattern scaling'!DU175+Hosing!DY176</f>
        <v>28.060426446562513</v>
      </c>
      <c r="DV175">
        <f ca="1">(Parameters!$B$125+Temperatures!$G175-Temperatures!$G$2)*'Pattern scaling'!DV175+Hosing!DZ176</f>
        <v>24.029883604909276</v>
      </c>
      <c r="DW175">
        <f ca="1">(Parameters!$B$125+Temperatures!$G175-Temperatures!$G$2)*'Pattern scaling'!DW175+Hosing!EA176</f>
        <v>22.374954252364738</v>
      </c>
      <c r="DX175">
        <f ca="1">(Parameters!$B$125+Temperatures!$G175-Temperatures!$G$2)*'Pattern scaling'!DX175+Hosing!EB176</f>
        <v>30.604545526836755</v>
      </c>
      <c r="DY175">
        <f ca="1">(Parameters!$B$125+Temperatures!$G175-Temperatures!$G$2)*'Pattern scaling'!DY175+Hosing!EC176</f>
        <v>28.463695898601156</v>
      </c>
      <c r="DZ175">
        <f ca="1">(Parameters!$B$125+Temperatures!$G175-Temperatures!$G$2)*'Pattern scaling'!DZ175+Hosing!ED176</f>
        <v>26.439702070781326</v>
      </c>
      <c r="EA175">
        <f ca="1">(Parameters!$B$125+Temperatures!$G175-Temperatures!$G$2)*'Pattern scaling'!EA175+Hosing!EE176</f>
        <v>10.958175007595255</v>
      </c>
      <c r="EB175">
        <f ca="1">(Parameters!$B$125+Temperatures!$G175-Temperatures!$G$2)*'Pattern scaling'!EB175+Hosing!EF176</f>
        <v>5.5325900016471259</v>
      </c>
      <c r="EC175">
        <f ca="1">(Parameters!$B$125+Temperatures!$G175-Temperatures!$G$2)*'Pattern scaling'!EC175+Hosing!EG176</f>
        <v>21.602624317192081</v>
      </c>
      <c r="ED175">
        <f ca="1">(Parameters!$B$125+Temperatures!$G175-Temperatures!$G$2)*'Pattern scaling'!ED175+Hosing!EH176</f>
        <v>27.895048423170579</v>
      </c>
      <c r="EE175">
        <f ca="1">(Parameters!$B$125+Temperatures!$G175-Temperatures!$G$2)*'Pattern scaling'!EE175+Hosing!EI176</f>
        <v>13.322040254151162</v>
      </c>
      <c r="EF175">
        <f ca="1">(Parameters!$B$125+Temperatures!$G175-Temperatures!$G$2)*'Pattern scaling'!EF175+Hosing!EJ176</f>
        <v>27.228217379452278</v>
      </c>
      <c r="EG175">
        <f ca="1">(Parameters!$B$125+Temperatures!$G175-Temperatures!$G$2)*'Pattern scaling'!EG175+Hosing!EK176</f>
        <v>25.59627411131375</v>
      </c>
      <c r="EH175">
        <f ca="1">(Parameters!$B$125+Temperatures!$G175-Temperatures!$G$2)*'Pattern scaling'!EH175+Hosing!EL176</f>
        <v>26.773105084971647</v>
      </c>
      <c r="EI175">
        <f ca="1">(Parameters!$B$125+Temperatures!$G175-Temperatures!$G$2)*'Pattern scaling'!EI175+Hosing!EM176</f>
        <v>19.835524798450283</v>
      </c>
      <c r="EJ175">
        <f ca="1">(Parameters!$B$125+Temperatures!$G175-Temperatures!$G$2)*'Pattern scaling'!EJ175+Hosing!EN176</f>
        <v>26.993721362395533</v>
      </c>
      <c r="EK175">
        <f ca="1">(Parameters!$B$125+Temperatures!$G175-Temperatures!$G$2)*'Pattern scaling'!EK175+Hosing!EO176</f>
        <v>28.562204659859667</v>
      </c>
      <c r="EL175">
        <f ca="1">(Parameters!$B$125+Temperatures!$G175-Temperatures!$G$2)*'Pattern scaling'!EL175+Hosing!EP176</f>
        <v>24.958619722383606</v>
      </c>
      <c r="EM175">
        <f ca="1">(Parameters!$B$125+Temperatures!$G175-Temperatures!$G$2)*'Pattern scaling'!EM175+Hosing!EQ176</f>
        <v>10.057945289417995</v>
      </c>
      <c r="EN175">
        <f ca="1">(Parameters!$B$125+Temperatures!$G175-Temperatures!$G$2)*'Pattern scaling'!EN175+Hosing!ER176</f>
        <v>26.064907964160099</v>
      </c>
      <c r="EO175">
        <f ca="1">(Parameters!$B$125+Temperatures!$G175-Temperatures!$G$2)*'Pattern scaling'!EO175+Hosing!ES176</f>
        <v>10.4593321986787</v>
      </c>
      <c r="EP175">
        <f ca="1">(Parameters!$B$125+Temperatures!$G175-Temperatures!$G$2)*'Pattern scaling'!EP175+Hosing!ET176</f>
        <v>16.272784289381974</v>
      </c>
      <c r="EQ175">
        <f ca="1">(Parameters!$B$125+Temperatures!$G175-Temperatures!$G$2)*'Pattern scaling'!EQ175+Hosing!EU176</f>
        <v>25.070334188081667</v>
      </c>
      <c r="ER175">
        <f ca="1">(Parameters!$B$125+Temperatures!$G175-Temperatures!$G$2)*'Pattern scaling'!ER175+Hosing!EV176</f>
        <v>21.687057659788834</v>
      </c>
      <c r="ES175">
        <f ca="1">(Parameters!$B$125+Temperatures!$G175-Temperatures!$G$2)*'Pattern scaling'!ES175+Hosing!EW176</f>
        <v>29.435776071387721</v>
      </c>
      <c r="ET175">
        <f ca="1">(Parameters!$B$125+Temperatures!$G175-Temperatures!$G$2)*'Pattern scaling'!ET175+Hosing!EX176</f>
        <v>17.136667290022725</v>
      </c>
      <c r="EU175">
        <f ca="1">(Parameters!$B$125+Temperatures!$G175-Temperatures!$G$2)*'Pattern scaling'!EU175+Hosing!EY176</f>
        <v>11.601277203722153</v>
      </c>
      <c r="EV175">
        <f ca="1">(Parameters!$B$125+Temperatures!$G175-Temperatures!$G$2)*'Pattern scaling'!EV175+Hosing!EZ176</f>
        <v>6.4046265286809003</v>
      </c>
      <c r="EW175">
        <f ca="1">(Parameters!$B$125+Temperatures!$G175-Temperatures!$G$2)*'Pattern scaling'!EW175+Hosing!FA176</f>
        <v>20.878196611459309</v>
      </c>
      <c r="EX175">
        <f ca="1">(Parameters!$B$125+Temperatures!$G175-Temperatures!$G$2)*'Pattern scaling'!EX175+Hosing!FB176</f>
        <v>27.493134625142737</v>
      </c>
      <c r="EY175">
        <f ca="1">(Parameters!$B$125+Temperatures!$G175-Temperatures!$G$2)*'Pattern scaling'!EY175+Hosing!FC176</f>
        <v>30.715727604657147</v>
      </c>
      <c r="EZ175">
        <f ca="1">(Parameters!$B$125+Temperatures!$G175-Temperatures!$G$2)*'Pattern scaling'!EZ175+Hosing!FD176</f>
        <v>28.179902498600111</v>
      </c>
      <c r="FA175">
        <f ca="1">(Parameters!$B$125+Temperatures!$G175-Temperatures!$G$2)*'Pattern scaling'!FA175+Hosing!FE176</f>
        <v>25.841787814367759</v>
      </c>
      <c r="FB175">
        <f ca="1">(Parameters!$B$125+Temperatures!$G175-Temperatures!$G$2)*'Pattern scaling'!FB175+Hosing!FF176</f>
        <v>27.057211480004209</v>
      </c>
      <c r="FC175">
        <f ca="1">(Parameters!$B$125+Temperatures!$G175-Temperatures!$G$2)*'Pattern scaling'!FC175+Hosing!FG176</f>
        <v>25.667649866390256</v>
      </c>
      <c r="FD175">
        <f ca="1">(Parameters!$B$125+Temperatures!$G175-Temperatures!$G$2)*'Pattern scaling'!FD175+Hosing!FH176</f>
        <v>12.938448338907811</v>
      </c>
      <c r="FE175">
        <f ca="1">(Parameters!$B$125+Temperatures!$G175-Temperatures!$G$2)*'Pattern scaling'!FE175+Hosing!FI176</f>
        <v>28.291286919774848</v>
      </c>
      <c r="FF175">
        <f ca="1">(Parameters!$B$125+Temperatures!$G175-Temperatures!$G$2)*'Pattern scaling'!FF175+Hosing!FJ176</f>
        <v>13.055798434393314</v>
      </c>
      <c r="FG175">
        <f ca="1">(Parameters!$B$125+Temperatures!$G175-Temperatures!$G$2)*'Pattern scaling'!FG175+Hosing!FK176</f>
        <v>29.534546026739413</v>
      </c>
      <c r="FH175">
        <f ca="1">(Parameters!$B$125+Temperatures!$G175-Temperatures!$G$2)*'Pattern scaling'!FH175+Hosing!FL176</f>
        <v>22.390361385453549</v>
      </c>
      <c r="FI175">
        <f ca="1">(Parameters!$B$125+Temperatures!$G175-Temperatures!$G$2)*'Pattern scaling'!FI175+Hosing!FM176</f>
        <v>28.264970865501386</v>
      </c>
      <c r="FJ175">
        <f ca="1">(Parameters!$B$125+Temperatures!$G175-Temperatures!$G$2)*'Pattern scaling'!FJ175+Hosing!FN176</f>
        <v>9.8015892994128091</v>
      </c>
      <c r="FK175">
        <f ca="1">(Parameters!$B$125+Temperatures!$G175-Temperatures!$G$2)*'Pattern scaling'!FK175+Hosing!FO176</f>
        <v>11.027368377486832</v>
      </c>
      <c r="FL175">
        <f ca="1">(Parameters!$B$125+Temperatures!$G175-Temperatures!$G$2)*'Pattern scaling'!FL175+Hosing!FP176</f>
        <v>7.5291725503391262</v>
      </c>
      <c r="FM175">
        <f ca="1">(Parameters!$B$125+Temperatures!$G175-Temperatures!$G$2)*'Pattern scaling'!FM175+Hosing!FQ176</f>
        <v>19.799726168282366</v>
      </c>
      <c r="FN175">
        <f ca="1">(Parameters!$B$125+Temperatures!$G175-Temperatures!$G$2)*'Pattern scaling'!FN175+Hosing!FR176</f>
        <v>29.998053374773328</v>
      </c>
      <c r="FO175">
        <f ca="1">(Parameters!$B$125+Temperatures!$G175-Temperatures!$G$2)*'Pattern scaling'!FO175+Hosing!FS176</f>
        <v>28.377669554113023</v>
      </c>
      <c r="FP175">
        <f ca="1">(Parameters!$B$125+Temperatures!$G175-Temperatures!$G$2)*'Pattern scaling'!FP175+Hosing!FT176</f>
        <v>28.784153746486094</v>
      </c>
      <c r="FQ175">
        <f ca="1">(Parameters!$B$125+Temperatures!$G175-Temperatures!$G$2)*'Pattern scaling'!FQ175+Hosing!FU176</f>
        <v>13.735032205796012</v>
      </c>
      <c r="FR175">
        <f ca="1">(Parameters!$B$125+Temperatures!$G175-Temperatures!$G$2)*'Pattern scaling'!FR175+Hosing!FV176</f>
        <v>17.866173585036062</v>
      </c>
      <c r="FS175">
        <f ca="1">(Parameters!$B$125+Temperatures!$G175-Temperatures!$G$2)*'Pattern scaling'!FS175+Hosing!FW176</f>
        <v>25.492822709060306</v>
      </c>
      <c r="FT175">
        <f ca="1">(Parameters!$B$125+Temperatures!$G175-Temperatures!$G$2)*'Pattern scaling'!FT175+Hosing!FX176</f>
        <v>23.00139610273628</v>
      </c>
      <c r="FU175">
        <f ca="1">(Parameters!$B$125+Temperatures!$G175-Temperatures!$G$2)*'Pattern scaling'!FU175+Hosing!FY176</f>
        <v>28.016298183160227</v>
      </c>
      <c r="FV175">
        <f ca="1">(Parameters!$B$125+Temperatures!$G175-Temperatures!$G$2)*'Pattern scaling'!FV175+Hosing!FZ176</f>
        <v>19.96191671388992</v>
      </c>
      <c r="FW175">
        <f ca="1">(Parameters!$B$125+Temperatures!$G175-Temperatures!$G$2)*'Pattern scaling'!FW175+Hosing!GA176</f>
        <v>14.993843290530886</v>
      </c>
      <c r="FX175">
        <f ca="1">(Parameters!$B$125+Temperatures!$G175-Temperatures!$G$2)*'Pattern scaling'!FX175+Hosing!GB176</f>
        <v>25.978151964524688</v>
      </c>
      <c r="FY175">
        <f ca="1">(Parameters!$B$125+Temperatures!$G175-Temperatures!$G$2)*'Pattern scaling'!FY175+Hosing!GC176</f>
        <v>21.342329273644378</v>
      </c>
      <c r="FZ175">
        <f ca="1">(Parameters!$B$125+Temperatures!$G175-Temperatures!$G$2)*'Pattern scaling'!FZ175+Hosing!GD176</f>
        <v>24.662079897742476</v>
      </c>
      <c r="GA175">
        <f ca="1">(Parameters!$B$125+Temperatures!$G175-Temperatures!$G$2)*'Pattern scaling'!GA175+Hosing!GE176</f>
        <v>24.577899088949213</v>
      </c>
      <c r="GB175">
        <f ca="1">(Parameters!$B$125+Temperatures!$G175-Temperatures!$G$2)*'Pattern scaling'!GB175+Hosing!GF176</f>
        <v>10.763597319481308</v>
      </c>
      <c r="GC175">
        <f ca="1">(Parameters!$B$125+Temperatures!$G175-Temperatures!$G$2)*'Pattern scaling'!GC175+Hosing!GG176</f>
        <v>18.85369665393312</v>
      </c>
      <c r="GD175">
        <f ca="1">(Parameters!$B$125+Temperatures!$G175-Temperatures!$G$2)*'Pattern scaling'!GD175+Hosing!GH176</f>
        <v>15.84892211562547</v>
      </c>
      <c r="GE175">
        <f ca="1">(Parameters!$B$125+Temperatures!$G175-Temperatures!$G$2)*'Pattern scaling'!GE175+Hosing!GI176</f>
        <v>15.877755109730403</v>
      </c>
      <c r="GF175">
        <f ca="1">(Parameters!$B$125+Temperatures!$G175-Temperatures!$G$2)*'Pattern scaling'!GF175+Hosing!GJ176</f>
        <v>26.462679262425862</v>
      </c>
      <c r="GG175">
        <f ca="1">(Parameters!$B$125+Temperatures!$G175-Temperatures!$G$2)*'Pattern scaling'!GG175+Hosing!GK176</f>
        <v>27.145918867177969</v>
      </c>
      <c r="GH175">
        <f ca="1">(Parameters!$B$125+Temperatures!$G175-Temperatures!$G$2)*'Pattern scaling'!GH175+Hosing!GL176</f>
        <v>24.338580848220715</v>
      </c>
      <c r="GI175">
        <f ca="1">(Parameters!$B$125+Temperatures!$G175-Temperatures!$G$2)*'Pattern scaling'!GI175+Hosing!GM176</f>
        <v>26.747970371041728</v>
      </c>
      <c r="GJ175">
        <f ca="1">(Parameters!$B$125+Temperatures!$G175-Temperatures!$G$2)*'Pattern scaling'!GJ175+Hosing!GN176</f>
        <v>22.436686749521122</v>
      </c>
      <c r="GK175">
        <f ca="1">(Parameters!$B$125+Temperatures!$G175-Temperatures!$G$2)*'Pattern scaling'!GK175+Hosing!GO176</f>
        <v>20.322994258467183</v>
      </c>
      <c r="GL175">
        <f ca="1">(Parameters!$B$125+Temperatures!$G175-Temperatures!$G$2)*'Pattern scaling'!GL175+Hosing!GP176</f>
        <v>24.342640851341486</v>
      </c>
      <c r="GM175">
        <f ca="1">(Parameters!$B$125+Temperatures!$G175-Temperatures!$G$2)*'Pattern scaling'!GM175+Hosing!GQ176</f>
        <v>23.248734179039062</v>
      </c>
    </row>
    <row r="176" spans="1:195" x14ac:dyDescent="0.25">
      <c r="A176" s="15">
        <v>2184</v>
      </c>
      <c r="B176">
        <f ca="1">(Parameters!$B$125+Temperatures!$G176-Temperatures!$G$2)*'Pattern scaling'!B176+Hosing!F177</f>
        <v>15.189519515354135</v>
      </c>
      <c r="C176">
        <f ca="1">(Parameters!$B$125+Temperatures!$G176-Temperatures!$G$2)*'Pattern scaling'!C176+Hosing!G177</f>
        <v>24.108139019671523</v>
      </c>
      <c r="D176">
        <f ca="1">(Parameters!$B$125+Temperatures!$G176-Temperatures!$G$2)*'Pattern scaling'!D176+Hosing!H177</f>
        <v>14.131490679634268</v>
      </c>
      <c r="E176">
        <f ca="1">(Parameters!$B$125+Temperatures!$G176-Temperatures!$G$2)*'Pattern scaling'!E176+Hosing!I177</f>
        <v>6.4391925526874525</v>
      </c>
      <c r="F176">
        <f ca="1">(Parameters!$B$125+Temperatures!$G176-Temperatures!$G$2)*'Pattern scaling'!F176+Hosing!J177</f>
        <v>28.897299121355484</v>
      </c>
      <c r="G176">
        <f ca="1">(Parameters!$B$125+Temperatures!$G176-Temperatures!$G$2)*'Pattern scaling'!G176+Hosing!K177</f>
        <v>19.0949058328554</v>
      </c>
      <c r="H176">
        <f ca="1">(Parameters!$B$125+Temperatures!$G176-Temperatures!$G$2)*'Pattern scaling'!H176+Hosing!L177</f>
        <v>10.689187137544312</v>
      </c>
      <c r="I176">
        <f ca="1">(Parameters!$B$125+Temperatures!$G176-Temperatures!$G$2)*'Pattern scaling'!I176+Hosing!M177</f>
        <v>27.789333311403034</v>
      </c>
      <c r="J176">
        <f ca="1">(Parameters!$B$125+Temperatures!$G176-Temperatures!$G$2)*'Pattern scaling'!J176+Hosing!N177</f>
        <v>18.542250649192528</v>
      </c>
      <c r="K176">
        <f ca="1">(Parameters!$B$125+Temperatures!$G176-Temperatures!$G$2)*'Pattern scaling'!K176+Hosing!O177</f>
        <v>9.6006918439277786</v>
      </c>
      <c r="L176">
        <f ca="1">(Parameters!$B$125+Temperatures!$G176-Temperatures!$G$2)*'Pattern scaling'!L176+Hosing!P177</f>
        <v>15.76533114213802</v>
      </c>
      <c r="M176">
        <f ca="1">(Parameters!$B$125+Temperatures!$G176-Temperatures!$G$2)*'Pattern scaling'!M176+Hosing!Q177</f>
        <v>22.763510565613959</v>
      </c>
      <c r="N176">
        <f ca="1">(Parameters!$B$125+Temperatures!$G176-Temperatures!$G$2)*'Pattern scaling'!N176+Hosing!R177</f>
        <v>11.202437410366656</v>
      </c>
      <c r="O176">
        <f ca="1">(Parameters!$B$125+Temperatures!$G176-Temperatures!$G$2)*'Pattern scaling'!O176+Hosing!S177</f>
        <v>28.930191269692397</v>
      </c>
      <c r="P176">
        <f ca="1">(Parameters!$B$125+Temperatures!$G176-Temperatures!$G$2)*'Pattern scaling'!P176+Hosing!T177</f>
        <v>30.03568997828225</v>
      </c>
      <c r="Q176">
        <f ca="1">(Parameters!$B$125+Temperatures!$G176-Temperatures!$G$2)*'Pattern scaling'!Q176+Hosing!U177</f>
        <v>27.010770736583034</v>
      </c>
      <c r="R176">
        <f ca="1">(Parameters!$B$125+Temperatures!$G176-Temperatures!$G$2)*'Pattern scaling'!R176+Hosing!V177</f>
        <v>12.756409828209449</v>
      </c>
      <c r="S176">
        <f ca="1">(Parameters!$B$125+Temperatures!$G176-Temperatures!$G$2)*'Pattern scaling'!S176+Hosing!W177</f>
        <v>29.393375447910984</v>
      </c>
      <c r="T176">
        <f ca="1">(Parameters!$B$125+Temperatures!$G176-Temperatures!$G$2)*'Pattern scaling'!T176+Hosing!X177</f>
        <v>26.334727086393606</v>
      </c>
      <c r="U176">
        <f ca="1">(Parameters!$B$125+Temperatures!$G176-Temperatures!$G$2)*'Pattern scaling'!U176+Hosing!Y177</f>
        <v>11.373999304599611</v>
      </c>
      <c r="V176">
        <f ca="1">(Parameters!$B$125+Temperatures!$G176-Temperatures!$G$2)*'Pattern scaling'!V176+Hosing!Z177</f>
        <v>8.883586455509457</v>
      </c>
      <c r="W176">
        <f ca="1">(Parameters!$B$125+Temperatures!$G176-Temperatures!$G$2)*'Pattern scaling'!W176+Hosing!AA177</f>
        <v>26.897707236159629</v>
      </c>
      <c r="X176">
        <f ca="1">(Parameters!$B$125+Temperatures!$G176-Temperatures!$G$2)*'Pattern scaling'!X176+Hosing!AB177</f>
        <v>23.60653581757602</v>
      </c>
      <c r="Y176">
        <f ca="1">(Parameters!$B$125+Temperatures!$G176-Temperatures!$G$2)*'Pattern scaling'!Y176+Hosing!AC177</f>
        <v>18.432686288619603</v>
      </c>
      <c r="Z176">
        <f ca="1">(Parameters!$B$125+Temperatures!$G176-Temperatures!$G$2)*'Pattern scaling'!Z176+Hosing!AD177</f>
        <v>25.006855174523277</v>
      </c>
      <c r="AA176">
        <f ca="1">(Parameters!$B$125+Temperatures!$G176-Temperatures!$G$2)*'Pattern scaling'!AA176+Hosing!AE177</f>
        <v>27.598533184092805</v>
      </c>
      <c r="AB176">
        <f ca="1">(Parameters!$B$125+Temperatures!$G176-Temperatures!$G$2)*'Pattern scaling'!AB176+Hosing!AF177</f>
        <v>28.71310176410114</v>
      </c>
      <c r="AC176">
        <f ca="1">(Parameters!$B$125+Temperatures!$G176-Temperatures!$G$2)*'Pattern scaling'!AC176+Hosing!AG177</f>
        <v>14.588476228881936</v>
      </c>
      <c r="AD176">
        <f ca="1">(Parameters!$B$125+Temperatures!$G176-Temperatures!$G$2)*'Pattern scaling'!AD176+Hosing!AH177</f>
        <v>24.512257740901241</v>
      </c>
      <c r="AE176">
        <f ca="1">(Parameters!$B$125+Temperatures!$G176-Temperatures!$G$2)*'Pattern scaling'!AE176+Hosing!AI177</f>
        <v>27.363707347244688</v>
      </c>
      <c r="AF176">
        <f ca="1">(Parameters!$B$125+Temperatures!$G176-Temperatures!$G$2)*'Pattern scaling'!AF176+Hosing!AJ177</f>
        <v>8.06921513283209</v>
      </c>
      <c r="AG176">
        <f ca="1">(Parameters!$B$125+Temperatures!$G176-Temperatures!$G$2)*'Pattern scaling'!AG176+Hosing!AK177</f>
        <v>9.416307070490161</v>
      </c>
      <c r="AH176">
        <f ca="1">(Parameters!$B$125+Temperatures!$G176-Temperatures!$G$2)*'Pattern scaling'!AH176+Hosing!AL177</f>
        <v>14.057848854478337</v>
      </c>
      <c r="AI176">
        <f ca="1">(Parameters!$B$125+Temperatures!$G176-Temperatures!$G$2)*'Pattern scaling'!AI176+Hosing!AM177</f>
        <v>16.718473494846087</v>
      </c>
      <c r="AJ176">
        <f ca="1">(Parameters!$B$125+Temperatures!$G176-Temperatures!$G$2)*'Pattern scaling'!AJ176+Hosing!AN177</f>
        <v>27.735891808145016</v>
      </c>
      <c r="AK176">
        <f ca="1">(Parameters!$B$125+Temperatures!$G176-Temperatures!$G$2)*'Pattern scaling'!AK176+Hosing!AO177</f>
        <v>26.760783638312464</v>
      </c>
      <c r="AL176">
        <f ca="1">(Parameters!$B$125+Temperatures!$G176-Temperatures!$G$2)*'Pattern scaling'!AL176+Hosing!AP177</f>
        <v>26.055231642642902</v>
      </c>
      <c r="AM176">
        <f ca="1">(Parameters!$B$125+Temperatures!$G176-Temperatures!$G$2)*'Pattern scaling'!AM176+Hosing!AQ177</f>
        <v>26.544453008077728</v>
      </c>
      <c r="AN176">
        <f ca="1">(Parameters!$B$125+Temperatures!$G176-Temperatures!$G$2)*'Pattern scaling'!AN176+Hosing!AR177</f>
        <v>22.272520937694225</v>
      </c>
      <c r="AO176">
        <f ca="1">(Parameters!$B$125+Temperatures!$G176-Temperatures!$G$2)*'Pattern scaling'!AO176+Hosing!AS177</f>
        <v>25.968668362709682</v>
      </c>
      <c r="AP176">
        <f ca="1">(Parameters!$B$125+Temperatures!$G176-Temperatures!$G$2)*'Pattern scaling'!AP176+Hosing!AT177</f>
        <v>22.634520696150869</v>
      </c>
      <c r="AQ176">
        <f ca="1">(Parameters!$B$125+Temperatures!$G176-Temperatures!$G$2)*'Pattern scaling'!AQ176+Hosing!AU177</f>
        <v>23.990947628561926</v>
      </c>
      <c r="AR176">
        <f ca="1">(Parameters!$B$125+Temperatures!$G176-Temperatures!$G$2)*'Pattern scaling'!AR176+Hosing!AV177</f>
        <v>27.004156553960417</v>
      </c>
      <c r="AS176">
        <f ca="1">(Parameters!$B$125+Temperatures!$G176-Temperatures!$G$2)*'Pattern scaling'!AS176+Hosing!AW177</f>
        <v>20.181052338199112</v>
      </c>
      <c r="AT176">
        <f ca="1">(Parameters!$B$125+Temperatures!$G176-Temperatures!$G$2)*'Pattern scaling'!AT176+Hosing!AX177</f>
        <v>9.8431073944665979</v>
      </c>
      <c r="AU176">
        <f ca="1">(Parameters!$B$125+Temperatures!$G176-Temperatures!$G$2)*'Pattern scaling'!AU176+Hosing!AY177</f>
        <v>10.608081413591057</v>
      </c>
      <c r="AV176">
        <f ca="1">(Parameters!$B$125+Temperatures!$G176-Temperatures!$G$2)*'Pattern scaling'!AV176+Hosing!AZ177</f>
        <v>30.755945566574415</v>
      </c>
      <c r="AW176">
        <f ca="1">(Parameters!$B$125+Temperatures!$G176-Temperatures!$G$2)*'Pattern scaling'!AW176+Hosing!BA177</f>
        <v>24.534037055788893</v>
      </c>
      <c r="AX176">
        <f ca="1">(Parameters!$B$125+Temperatures!$G176-Temperatures!$G$2)*'Pattern scaling'!AX176+Hosing!BB177</f>
        <v>9.6857356134240984</v>
      </c>
      <c r="AY176">
        <f ca="1">(Parameters!$B$125+Temperatures!$G176-Temperatures!$G$2)*'Pattern scaling'!AY176+Hosing!BC177</f>
        <v>26.231976825506248</v>
      </c>
      <c r="AZ176">
        <f ca="1">(Parameters!$B$125+Temperatures!$G176-Temperatures!$G$2)*'Pattern scaling'!AZ176+Hosing!BD177</f>
        <v>18.68887815006687</v>
      </c>
      <c r="BA176">
        <f ca="1">(Parameters!$B$125+Temperatures!$G176-Temperatures!$G$2)*'Pattern scaling'!BA176+Hosing!BE177</f>
        <v>22.365310117613724</v>
      </c>
      <c r="BB176">
        <f ca="1">(Parameters!$B$125+Temperatures!$G176-Temperatures!$G$2)*'Pattern scaling'!BB176+Hosing!BF177</f>
        <v>23.821121900555024</v>
      </c>
      <c r="BC176">
        <f ca="1">(Parameters!$B$125+Temperatures!$G176-Temperatures!$G$2)*'Pattern scaling'!BC176+Hosing!BG177</f>
        <v>24.438904043569849</v>
      </c>
      <c r="BD176">
        <f ca="1">(Parameters!$B$125+Temperatures!$G176-Temperatures!$G$2)*'Pattern scaling'!BD176+Hosing!BH177</f>
        <v>24.094123574577353</v>
      </c>
      <c r="BE176">
        <f ca="1">(Parameters!$B$125+Temperatures!$G176-Temperatures!$G$2)*'Pattern scaling'!BE176+Hosing!BI177</f>
        <v>15.91432143052749</v>
      </c>
      <c r="BF176">
        <f ca="1">(Parameters!$B$125+Temperatures!$G176-Temperatures!$G$2)*'Pattern scaling'!BF176+Hosing!BJ177</f>
        <v>7.7125747433127403</v>
      </c>
      <c r="BG176">
        <f ca="1">(Parameters!$B$125+Temperatures!$G176-Temperatures!$G$2)*'Pattern scaling'!BG176+Hosing!BK177</f>
        <v>21.346231979770021</v>
      </c>
      <c r="BH176">
        <f ca="1">(Parameters!$B$125+Temperatures!$G176-Temperatures!$G$2)*'Pattern scaling'!BH176+Hosing!BL177</f>
        <v>5.9261205853925514</v>
      </c>
      <c r="BI176">
        <f ca="1">(Parameters!$B$125+Temperatures!$G176-Temperatures!$G$2)*'Pattern scaling'!BI176+Hosing!BM177</f>
        <v>24.8403089116503</v>
      </c>
      <c r="BJ176">
        <f ca="1">(Parameters!$B$125+Temperatures!$G176-Temperatures!$G$2)*'Pattern scaling'!BJ176+Hosing!BN177</f>
        <v>12.486664027029066</v>
      </c>
      <c r="BK176">
        <f ca="1">(Parameters!$B$125+Temperatures!$G176-Temperatures!$G$2)*'Pattern scaling'!BK176+Hosing!BO177</f>
        <v>28.382698854868082</v>
      </c>
      <c r="BL176">
        <f ca="1">(Parameters!$B$125+Temperatures!$G176-Temperatures!$G$2)*'Pattern scaling'!BL176+Hosing!BP177</f>
        <v>27.038052309235525</v>
      </c>
      <c r="BM176">
        <f ca="1">(Parameters!$B$125+Temperatures!$G176-Temperatures!$G$2)*'Pattern scaling'!BM176+Hosing!BQ177</f>
        <v>10.365123192252025</v>
      </c>
      <c r="BN176">
        <f ca="1">(Parameters!$B$125+Temperatures!$G176-Temperatures!$G$2)*'Pattern scaling'!BN176+Hosing!BR177</f>
        <v>11.822248228666581</v>
      </c>
      <c r="BO176">
        <f ca="1">(Parameters!$B$125+Temperatures!$G176-Temperatures!$G$2)*'Pattern scaling'!BO176+Hosing!BS177</f>
        <v>28.442635739833282</v>
      </c>
      <c r="BP176">
        <f ca="1">(Parameters!$B$125+Temperatures!$G176-Temperatures!$G$2)*'Pattern scaling'!BP176+Hosing!BT177</f>
        <v>26.740275144856867</v>
      </c>
      <c r="BQ176">
        <f ca="1">(Parameters!$B$125+Temperatures!$G176-Temperatures!$G$2)*'Pattern scaling'!BQ176+Hosing!BU177</f>
        <v>25.848555572924951</v>
      </c>
      <c r="BR176">
        <f ca="1">(Parameters!$B$125+Temperatures!$G176-Temperatures!$G$2)*'Pattern scaling'!BR176+Hosing!BV177</f>
        <v>28.360395503434454</v>
      </c>
      <c r="BS176">
        <f ca="1">(Parameters!$B$125+Temperatures!$G176-Temperatures!$G$2)*'Pattern scaling'!BS176+Hosing!BW177</f>
        <v>28.383304460206016</v>
      </c>
      <c r="BT176">
        <f ca="1">(Parameters!$B$125+Temperatures!$G176-Temperatures!$G$2)*'Pattern scaling'!BT176+Hosing!BX177</f>
        <v>25.766981854456247</v>
      </c>
      <c r="BU176">
        <f ca="1">(Parameters!$B$125+Temperatures!$G176-Temperatures!$G$2)*'Pattern scaling'!BU176+Hosing!BY177</f>
        <v>16.839364721341123</v>
      </c>
      <c r="BV176">
        <f ca="1">(Parameters!$B$125+Temperatures!$G176-Temperatures!$G$2)*'Pattern scaling'!BV176+Hosing!BZ177</f>
        <v>27.539889799478953</v>
      </c>
      <c r="BW176">
        <f ca="1">(Parameters!$B$125+Temperatures!$G176-Temperatures!$G$2)*'Pattern scaling'!BW176+Hosing!CA177</f>
        <v>21.697527475190512</v>
      </c>
      <c r="BX176">
        <f ca="1">(Parameters!$B$125+Temperatures!$G176-Temperatures!$G$2)*'Pattern scaling'!BX176+Hosing!CB177</f>
        <v>27.356566230453691</v>
      </c>
      <c r="BY176">
        <f ca="1">(Parameters!$B$125+Temperatures!$G176-Temperatures!$G$2)*'Pattern scaling'!BY176+Hosing!CC177</f>
        <v>28.304301513879885</v>
      </c>
      <c r="BZ176">
        <f ca="1">(Parameters!$B$125+Temperatures!$G176-Temperatures!$G$2)*'Pattern scaling'!BZ176+Hosing!CD177</f>
        <v>24.509214552458435</v>
      </c>
      <c r="CA176">
        <f ca="1">(Parameters!$B$125+Temperatures!$G176-Temperatures!$G$2)*'Pattern scaling'!CA176+Hosing!CE177</f>
        <v>24.332416662363414</v>
      </c>
      <c r="CB176">
        <f ca="1">(Parameters!$B$125+Temperatures!$G176-Temperatures!$G$2)*'Pattern scaling'!CB176+Hosing!CF177</f>
        <v>12.935568409532983</v>
      </c>
      <c r="CC176">
        <f ca="1">(Parameters!$B$125+Temperatures!$G176-Temperatures!$G$2)*'Pattern scaling'!CC176+Hosing!CG177</f>
        <v>26.491491158732202</v>
      </c>
      <c r="CD176">
        <f ca="1">(Parameters!$B$125+Temperatures!$G176-Temperatures!$G$2)*'Pattern scaling'!CD176+Hosing!CH177</f>
        <v>12.154034956096551</v>
      </c>
      <c r="CE176">
        <f ca="1">(Parameters!$B$125+Temperatures!$G176-Temperatures!$G$2)*'Pattern scaling'!CE176+Hosing!CI177</f>
        <v>27.436330847267453</v>
      </c>
      <c r="CF176">
        <f ca="1">(Parameters!$B$125+Temperatures!$G176-Temperatures!$G$2)*'Pattern scaling'!CF176+Hosing!CJ177</f>
        <v>27.15042722274206</v>
      </c>
      <c r="CG176">
        <f ca="1">(Parameters!$B$125+Temperatures!$G176-Temperatures!$G$2)*'Pattern scaling'!CG176+Hosing!CK177</f>
        <v>10.234011471631783</v>
      </c>
      <c r="CH176">
        <f ca="1">(Parameters!$B$125+Temperatures!$G176-Temperatures!$G$2)*'Pattern scaling'!CH176+Hosing!CL177</f>
        <v>17.91102024941797</v>
      </c>
      <c r="CI176">
        <f ca="1">(Parameters!$B$125+Temperatures!$G176-Temperatures!$G$2)*'Pattern scaling'!CI176+Hosing!CM177</f>
        <v>25.0811097215927</v>
      </c>
      <c r="CJ176">
        <f ca="1">(Parameters!$B$125+Temperatures!$G176-Temperatures!$G$2)*'Pattern scaling'!CJ176+Hosing!CN177</f>
        <v>4.6938055240345316</v>
      </c>
      <c r="CK176">
        <f ca="1">(Parameters!$B$125+Temperatures!$G176-Temperatures!$G$2)*'Pattern scaling'!CK176+Hosing!CO177</f>
        <v>22.05398859830601</v>
      </c>
      <c r="CL176">
        <f ca="1">(Parameters!$B$125+Temperatures!$G176-Temperatures!$G$2)*'Pattern scaling'!CL176+Hosing!CP177</f>
        <v>14.73089025680893</v>
      </c>
      <c r="CM176">
        <f ca="1">(Parameters!$B$125+Temperatures!$G176-Temperatures!$G$2)*'Pattern scaling'!CM176+Hosing!CQ177</f>
        <v>26.523527630306646</v>
      </c>
      <c r="CN176">
        <f ca="1">(Parameters!$B$125+Temperatures!$G176-Temperatures!$G$2)*'Pattern scaling'!CN176+Hosing!CR177</f>
        <v>20.726126482726468</v>
      </c>
      <c r="CO176">
        <f ca="1">(Parameters!$B$125+Temperatures!$G176-Temperatures!$G$2)*'Pattern scaling'!CO176+Hosing!CS177</f>
        <v>15.744668927843898</v>
      </c>
      <c r="CP176">
        <f ca="1">(Parameters!$B$125+Temperatures!$G176-Temperatures!$G$2)*'Pattern scaling'!CP176+Hosing!CT177</f>
        <v>9.543916537192171</v>
      </c>
      <c r="CQ176">
        <f ca="1">(Parameters!$B$125+Temperatures!$G176-Temperatures!$G$2)*'Pattern scaling'!CQ176+Hosing!CU177</f>
        <v>22.759664708908961</v>
      </c>
      <c r="CR176">
        <f ca="1">(Parameters!$B$125+Temperatures!$G176-Temperatures!$G$2)*'Pattern scaling'!CR176+Hosing!CV177</f>
        <v>6.3534365185985768</v>
      </c>
      <c r="CS176">
        <f ca="1">(Parameters!$B$125+Temperatures!$G176-Temperatures!$G$2)*'Pattern scaling'!CS176+Hosing!CW177</f>
        <v>29.365160685700147</v>
      </c>
      <c r="CT176">
        <f ca="1">(Parameters!$B$125+Temperatures!$G176-Temperatures!$G$2)*'Pattern scaling'!CT176+Hosing!CX177</f>
        <v>26.800703382571346</v>
      </c>
      <c r="CU176">
        <f ca="1">(Parameters!$B$125+Temperatures!$G176-Temperatures!$G$2)*'Pattern scaling'!CU176+Hosing!CY177</f>
        <v>13.977352178214108</v>
      </c>
      <c r="CV176">
        <f ca="1">(Parameters!$B$125+Temperatures!$G176-Temperatures!$G$2)*'Pattern scaling'!CV176+Hosing!CZ177</f>
        <v>28.271695993543709</v>
      </c>
      <c r="CW176">
        <f ca="1">(Parameters!$B$125+Temperatures!$G176-Temperatures!$G$2)*'Pattern scaling'!CW176+Hosing!DA177</f>
        <v>25.944383863372469</v>
      </c>
      <c r="CX176">
        <f ca="1">(Parameters!$B$125+Temperatures!$G176-Temperatures!$G$2)*'Pattern scaling'!CX176+Hosing!DB177</f>
        <v>18.205718107065277</v>
      </c>
      <c r="CY176">
        <f ca="1">(Parameters!$B$125+Temperatures!$G176-Temperatures!$G$2)*'Pattern scaling'!CY176+Hosing!DC177</f>
        <v>26.481755996892289</v>
      </c>
      <c r="CZ176">
        <f ca="1">(Parameters!$B$125+Temperatures!$G176-Temperatures!$G$2)*'Pattern scaling'!CZ176+Hosing!DD177</f>
        <v>22.420274774074208</v>
      </c>
      <c r="DA176">
        <f ca="1">(Parameters!$B$125+Temperatures!$G176-Temperatures!$G$2)*'Pattern scaling'!DA176+Hosing!DE177</f>
        <v>7.3000631515619459</v>
      </c>
      <c r="DB176">
        <f ca="1">(Parameters!$B$125+Temperatures!$G176-Temperatures!$G$2)*'Pattern scaling'!DB176+Hosing!DF177</f>
        <v>27.352975032099216</v>
      </c>
      <c r="DC176">
        <f ca="1">(Parameters!$B$125+Temperatures!$G176-Temperatures!$G$2)*'Pattern scaling'!DC176+Hosing!DG177</f>
        <v>14.94213645969665</v>
      </c>
      <c r="DD176">
        <f ca="1">(Parameters!$B$125+Temperatures!$G176-Temperatures!$G$2)*'Pattern scaling'!DD176+Hosing!DH177</f>
        <v>8.8061011245261049</v>
      </c>
      <c r="DE176">
        <f ca="1">(Parameters!$B$125+Temperatures!$G176-Temperatures!$G$2)*'Pattern scaling'!DE176+Hosing!DI177</f>
        <v>10.591027997861948</v>
      </c>
      <c r="DF176">
        <f ca="1">(Parameters!$B$125+Temperatures!$G176-Temperatures!$G$2)*'Pattern scaling'!DF176+Hosing!DJ177</f>
        <v>8.3819340147814501</v>
      </c>
      <c r="DG176">
        <f ca="1">(Parameters!$B$125+Temperatures!$G176-Temperatures!$G$2)*'Pattern scaling'!DG176+Hosing!DK177</f>
        <v>19.090425471008583</v>
      </c>
      <c r="DH176">
        <f ca="1">(Parameters!$B$125+Temperatures!$G176-Temperatures!$G$2)*'Pattern scaling'!DH176+Hosing!DL177</f>
        <v>12.055816997349819</v>
      </c>
      <c r="DI176">
        <f ca="1">(Parameters!$B$125+Temperatures!$G176-Temperatures!$G$2)*'Pattern scaling'!DI176+Hosing!DM177</f>
        <v>22.297164414892677</v>
      </c>
      <c r="DJ176">
        <f ca="1">(Parameters!$B$125+Temperatures!$G176-Temperatures!$G$2)*'Pattern scaling'!DJ176+Hosing!DN177</f>
        <v>21.458368456700004</v>
      </c>
      <c r="DK176">
        <f ca="1">(Parameters!$B$125+Temperatures!$G176-Temperatures!$G$2)*'Pattern scaling'!DK176+Hosing!DO177</f>
        <v>12.177613470523308</v>
      </c>
      <c r="DL176">
        <f ca="1">(Parameters!$B$125+Temperatures!$G176-Temperatures!$G$2)*'Pattern scaling'!DL176+Hosing!DP177</f>
        <v>29.785056054697243</v>
      </c>
      <c r="DM176">
        <f ca="1">(Parameters!$B$125+Temperatures!$G176-Temperatures!$G$2)*'Pattern scaling'!DM176+Hosing!DQ177</f>
        <v>27.184371988682372</v>
      </c>
      <c r="DN176">
        <f ca="1">(Parameters!$B$125+Temperatures!$G176-Temperatures!$G$2)*'Pattern scaling'!DN176+Hosing!DR177</f>
        <v>11.383703480903288</v>
      </c>
      <c r="DO176">
        <f ca="1">(Parameters!$B$125+Temperatures!$G176-Temperatures!$G$2)*'Pattern scaling'!DO176+Hosing!DS177</f>
        <v>1.3119783420768401</v>
      </c>
      <c r="DP176">
        <f ca="1">(Parameters!$B$125+Temperatures!$G176-Temperatures!$G$2)*'Pattern scaling'!DP176+Hosing!DT177</f>
        <v>25.844345094012745</v>
      </c>
      <c r="DQ176">
        <f ca="1">(Parameters!$B$125+Temperatures!$G176-Temperatures!$G$2)*'Pattern scaling'!DQ176+Hosing!DU177</f>
        <v>29.851680220704118</v>
      </c>
      <c r="DR176">
        <f ca="1">(Parameters!$B$125+Temperatures!$G176-Temperatures!$G$2)*'Pattern scaling'!DR176+Hosing!DV177</f>
        <v>26.9399088692033</v>
      </c>
      <c r="DS176">
        <f ca="1">(Parameters!$B$125+Temperatures!$G176-Temperatures!$G$2)*'Pattern scaling'!DS176+Hosing!DW177</f>
        <v>23.113932033840939</v>
      </c>
      <c r="DT176">
        <f ca="1">(Parameters!$B$125+Temperatures!$G176-Temperatures!$G$2)*'Pattern scaling'!DT176+Hosing!DX177</f>
        <v>24.413688089137576</v>
      </c>
      <c r="DU176">
        <f ca="1">(Parameters!$B$125+Temperatures!$G176-Temperatures!$G$2)*'Pattern scaling'!DU176+Hosing!DY177</f>
        <v>28.063594647971225</v>
      </c>
      <c r="DV176">
        <f ca="1">(Parameters!$B$125+Temperatures!$G176-Temperatures!$G$2)*'Pattern scaling'!DV176+Hosing!DZ177</f>
        <v>24.03317049012864</v>
      </c>
      <c r="DW176">
        <f ca="1">(Parameters!$B$125+Temperatures!$G176-Temperatures!$G$2)*'Pattern scaling'!DW176+Hosing!EA177</f>
        <v>22.377507465196889</v>
      </c>
      <c r="DX176">
        <f ca="1">(Parameters!$B$125+Temperatures!$G176-Temperatures!$G$2)*'Pattern scaling'!DX176+Hosing!EB177</f>
        <v>30.608231602460361</v>
      </c>
      <c r="DY176">
        <f ca="1">(Parameters!$B$125+Temperatures!$G176-Temperatures!$G$2)*'Pattern scaling'!DY176+Hosing!EC177</f>
        <v>28.467064835251218</v>
      </c>
      <c r="DZ176">
        <f ca="1">(Parameters!$B$125+Temperatures!$G176-Temperatures!$G$2)*'Pattern scaling'!DZ176+Hosing!ED177</f>
        <v>26.442855037234661</v>
      </c>
      <c r="EA176">
        <f ca="1">(Parameters!$B$125+Temperatures!$G176-Temperatures!$G$2)*'Pattern scaling'!EA176+Hosing!EE177</f>
        <v>10.960056580544457</v>
      </c>
      <c r="EB176">
        <f ca="1">(Parameters!$B$125+Temperatures!$G176-Temperatures!$G$2)*'Pattern scaling'!EB176+Hosing!EF177</f>
        <v>5.5342420750869392</v>
      </c>
      <c r="EC176">
        <f ca="1">(Parameters!$B$125+Temperatures!$G176-Temperatures!$G$2)*'Pattern scaling'!EC176+Hosing!EG177</f>
        <v>21.605631085688266</v>
      </c>
      <c r="ED176">
        <f ca="1">(Parameters!$B$125+Temperatures!$G176-Temperatures!$G$2)*'Pattern scaling'!ED176+Hosing!EH177</f>
        <v>27.898190030295112</v>
      </c>
      <c r="EE176">
        <f ca="1">(Parameters!$B$125+Temperatures!$G176-Temperatures!$G$2)*'Pattern scaling'!EE176+Hosing!EI177</f>
        <v>13.323888055531043</v>
      </c>
      <c r="EF176">
        <f ca="1">(Parameters!$B$125+Temperatures!$G176-Temperatures!$G$2)*'Pattern scaling'!EF176+Hosing!EJ177</f>
        <v>27.231582040618488</v>
      </c>
      <c r="EG176">
        <f ca="1">(Parameters!$B$125+Temperatures!$G176-Temperatures!$G$2)*'Pattern scaling'!EG176+Hosing!EK177</f>
        <v>25.599719033366188</v>
      </c>
      <c r="EH176">
        <f ca="1">(Parameters!$B$125+Temperatures!$G176-Temperatures!$G$2)*'Pattern scaling'!EH176+Hosing!EL177</f>
        <v>26.776189178928174</v>
      </c>
      <c r="EI176">
        <f ca="1">(Parameters!$B$125+Temperatures!$G176-Temperatures!$G$2)*'Pattern scaling'!EI176+Hosing!EM177</f>
        <v>19.838249381794608</v>
      </c>
      <c r="EJ176">
        <f ca="1">(Parameters!$B$125+Temperatures!$G176-Temperatures!$G$2)*'Pattern scaling'!EJ176+Hosing!EN177</f>
        <v>26.996751826511129</v>
      </c>
      <c r="EK176">
        <f ca="1">(Parameters!$B$125+Temperatures!$G176-Temperatures!$G$2)*'Pattern scaling'!EK176+Hosing!EO177</f>
        <v>28.565290147423234</v>
      </c>
      <c r="EL176">
        <f ca="1">(Parameters!$B$125+Temperatures!$G176-Temperatures!$G$2)*'Pattern scaling'!EL176+Hosing!EP177</f>
        <v>24.961495516541184</v>
      </c>
      <c r="EM176">
        <f ca="1">(Parameters!$B$125+Temperatures!$G176-Temperatures!$G$2)*'Pattern scaling'!EM176+Hosing!EQ177</f>
        <v>10.059995097520718</v>
      </c>
      <c r="EN176">
        <f ca="1">(Parameters!$B$125+Temperatures!$G176-Temperatures!$G$2)*'Pattern scaling'!EN176+Hosing!ER177</f>
        <v>26.06778558456822</v>
      </c>
      <c r="EO176">
        <f ca="1">(Parameters!$B$125+Temperatures!$G176-Temperatures!$G$2)*'Pattern scaling'!EO176+Hosing!ES177</f>
        <v>10.461483881109878</v>
      </c>
      <c r="EP176">
        <f ca="1">(Parameters!$B$125+Temperatures!$G176-Temperatures!$G$2)*'Pattern scaling'!EP176+Hosing!ET177</f>
        <v>16.275107894292805</v>
      </c>
      <c r="EQ176">
        <f ca="1">(Parameters!$B$125+Temperatures!$G176-Temperatures!$G$2)*'Pattern scaling'!EQ176+Hosing!EU177</f>
        <v>25.073613844833122</v>
      </c>
      <c r="ER176">
        <f ca="1">(Parameters!$B$125+Temperatures!$G176-Temperatures!$G$2)*'Pattern scaling'!ER176+Hosing!EV177</f>
        <v>21.689993461254112</v>
      </c>
      <c r="ES176">
        <f ca="1">(Parameters!$B$125+Temperatures!$G176-Temperatures!$G$2)*'Pattern scaling'!ES176+Hosing!EW177</f>
        <v>29.439436930139752</v>
      </c>
      <c r="ET176">
        <f ca="1">(Parameters!$B$125+Temperatures!$G176-Temperatures!$G$2)*'Pattern scaling'!ET176+Hosing!EX177</f>
        <v>17.13877281194922</v>
      </c>
      <c r="EU176">
        <f ca="1">(Parameters!$B$125+Temperatures!$G176-Temperatures!$G$2)*'Pattern scaling'!EU176+Hosing!EY177</f>
        <v>11.603541929678556</v>
      </c>
      <c r="EV176">
        <f ca="1">(Parameters!$B$125+Temperatures!$G176-Temperatures!$G$2)*'Pattern scaling'!EV176+Hosing!EZ177</f>
        <v>6.4067025156679271</v>
      </c>
      <c r="EW176">
        <f ca="1">(Parameters!$B$125+Temperatures!$G176-Temperatures!$G$2)*'Pattern scaling'!EW176+Hosing!FA177</f>
        <v>20.880982513656907</v>
      </c>
      <c r="EX176">
        <f ca="1">(Parameters!$B$125+Temperatures!$G176-Temperatures!$G$2)*'Pattern scaling'!EX176+Hosing!FB177</f>
        <v>27.496732375462997</v>
      </c>
      <c r="EY176">
        <f ca="1">(Parameters!$B$125+Temperatures!$G176-Temperatures!$G$2)*'Pattern scaling'!EY176+Hosing!FC177</f>
        <v>30.71942267173381</v>
      </c>
      <c r="EZ176">
        <f ca="1">(Parameters!$B$125+Temperatures!$G176-Temperatures!$G$2)*'Pattern scaling'!EZ176+Hosing!FD177</f>
        <v>28.183194947862876</v>
      </c>
      <c r="FA176">
        <f ca="1">(Parameters!$B$125+Temperatures!$G176-Temperatures!$G$2)*'Pattern scaling'!FA176+Hosing!FE177</f>
        <v>25.844614347626244</v>
      </c>
      <c r="FB176">
        <f ca="1">(Parameters!$B$125+Temperatures!$G176-Temperatures!$G$2)*'Pattern scaling'!FB176+Hosing!FF177</f>
        <v>27.060398817397875</v>
      </c>
      <c r="FC176">
        <f ca="1">(Parameters!$B$125+Temperatures!$G176-Temperatures!$G$2)*'Pattern scaling'!FC176+Hosing!FG177</f>
        <v>25.670772907511243</v>
      </c>
      <c r="FD176">
        <f ca="1">(Parameters!$B$125+Temperatures!$G176-Temperatures!$G$2)*'Pattern scaling'!FD176+Hosing!FH177</f>
        <v>12.940714428742666</v>
      </c>
      <c r="FE176">
        <f ca="1">(Parameters!$B$125+Temperatures!$G176-Temperatures!$G$2)*'Pattern scaling'!FE176+Hosing!FI177</f>
        <v>28.294531308587647</v>
      </c>
      <c r="FF176">
        <f ca="1">(Parameters!$B$125+Temperatures!$G176-Temperatures!$G$2)*'Pattern scaling'!FF176+Hosing!FJ177</f>
        <v>13.05818321076943</v>
      </c>
      <c r="FG176">
        <f ca="1">(Parameters!$B$125+Temperatures!$G176-Temperatures!$G$2)*'Pattern scaling'!FG176+Hosing!FK177</f>
        <v>29.538048044073864</v>
      </c>
      <c r="FH176">
        <f ca="1">(Parameters!$B$125+Temperatures!$G176-Temperatures!$G$2)*'Pattern scaling'!FH176+Hosing!FL177</f>
        <v>22.393008349134622</v>
      </c>
      <c r="FI176">
        <f ca="1">(Parameters!$B$125+Temperatures!$G176-Temperatures!$G$2)*'Pattern scaling'!FI176+Hosing!FM177</f>
        <v>28.268220833709975</v>
      </c>
      <c r="FJ176">
        <f ca="1">(Parameters!$B$125+Temperatures!$G176-Temperatures!$G$2)*'Pattern scaling'!FJ176+Hosing!FN177</f>
        <v>9.8036555739410645</v>
      </c>
      <c r="FK176">
        <f ca="1">(Parameters!$B$125+Temperatures!$G176-Temperatures!$G$2)*'Pattern scaling'!FK176+Hosing!FO177</f>
        <v>11.029531211377016</v>
      </c>
      <c r="FL176">
        <f ca="1">(Parameters!$B$125+Temperatures!$G176-Temperatures!$G$2)*'Pattern scaling'!FL176+Hosing!FP177</f>
        <v>7.5310373606435066</v>
      </c>
      <c r="FM176">
        <f ca="1">(Parameters!$B$125+Temperatures!$G176-Temperatures!$G$2)*'Pattern scaling'!FM176+Hosing!FQ177</f>
        <v>19.802627348894589</v>
      </c>
      <c r="FN176">
        <f ca="1">(Parameters!$B$125+Temperatures!$G176-Temperatures!$G$2)*'Pattern scaling'!FN176+Hosing!FR177</f>
        <v>30.001631152938032</v>
      </c>
      <c r="FO176">
        <f ca="1">(Parameters!$B$125+Temperatures!$G176-Temperatures!$G$2)*'Pattern scaling'!FO176+Hosing!FS177</f>
        <v>28.381019587474018</v>
      </c>
      <c r="FP176">
        <f ca="1">(Parameters!$B$125+Temperatures!$G176-Temperatures!$G$2)*'Pattern scaling'!FP176+Hosing!FT177</f>
        <v>28.787472207923681</v>
      </c>
      <c r="FQ176">
        <f ca="1">(Parameters!$B$125+Temperatures!$G176-Temperatures!$G$2)*'Pattern scaling'!FQ176+Hosing!FU177</f>
        <v>13.737689217301007</v>
      </c>
      <c r="FR176">
        <f ca="1">(Parameters!$B$125+Temperatures!$G176-Temperatures!$G$2)*'Pattern scaling'!FR176+Hosing!FV177</f>
        <v>17.868967473954797</v>
      </c>
      <c r="FS176">
        <f ca="1">(Parameters!$B$125+Temperatures!$G176-Temperatures!$G$2)*'Pattern scaling'!FS176+Hosing!FW177</f>
        <v>25.49565855393794</v>
      </c>
      <c r="FT176">
        <f ca="1">(Parameters!$B$125+Temperatures!$G176-Temperatures!$G$2)*'Pattern scaling'!FT176+Hosing!FX177</f>
        <v>23.003945491991381</v>
      </c>
      <c r="FU176">
        <f ca="1">(Parameters!$B$125+Temperatures!$G176-Temperatures!$G$2)*'Pattern scaling'!FU176+Hosing!FY177</f>
        <v>28.019383328859519</v>
      </c>
      <c r="FV176">
        <f ca="1">(Parameters!$B$125+Temperatures!$G176-Temperatures!$G$2)*'Pattern scaling'!FV176+Hosing!FZ177</f>
        <v>19.964662041246658</v>
      </c>
      <c r="FW176">
        <f ca="1">(Parameters!$B$125+Temperatures!$G176-Temperatures!$G$2)*'Pattern scaling'!FW176+Hosing!GA177</f>
        <v>14.996340430377481</v>
      </c>
      <c r="FX176">
        <f ca="1">(Parameters!$B$125+Temperatures!$G176-Temperatures!$G$2)*'Pattern scaling'!FX176+Hosing!GB177</f>
        <v>25.980957582777645</v>
      </c>
      <c r="FY176">
        <f ca="1">(Parameters!$B$125+Temperatures!$G176-Temperatures!$G$2)*'Pattern scaling'!FY176+Hosing!GC177</f>
        <v>21.344364037322816</v>
      </c>
      <c r="FZ176">
        <f ca="1">(Parameters!$B$125+Temperatures!$G176-Temperatures!$G$2)*'Pattern scaling'!FZ176+Hosing!GD177</f>
        <v>24.665090015587339</v>
      </c>
      <c r="GA176">
        <f ca="1">(Parameters!$B$125+Temperatures!$G176-Temperatures!$G$2)*'Pattern scaling'!GA176+Hosing!GE177</f>
        <v>24.580927677048276</v>
      </c>
      <c r="GB176">
        <f ca="1">(Parameters!$B$125+Temperatures!$G176-Temperatures!$G$2)*'Pattern scaling'!GB176+Hosing!GF177</f>
        <v>10.76579873631872</v>
      </c>
      <c r="GC176">
        <f ca="1">(Parameters!$B$125+Temperatures!$G176-Temperatures!$G$2)*'Pattern scaling'!GC176+Hosing!GG177</f>
        <v>18.856041523260235</v>
      </c>
      <c r="GD176">
        <f ca="1">(Parameters!$B$125+Temperatures!$G176-Temperatures!$G$2)*'Pattern scaling'!GD176+Hosing!GH177</f>
        <v>15.851469622081716</v>
      </c>
      <c r="GE176">
        <f ca="1">(Parameters!$B$125+Temperatures!$G176-Temperatures!$G$2)*'Pattern scaling'!GE176+Hosing!GI177</f>
        <v>15.88045586037277</v>
      </c>
      <c r="GF176">
        <f ca="1">(Parameters!$B$125+Temperatures!$G176-Temperatures!$G$2)*'Pattern scaling'!GF176+Hosing!GJ177</f>
        <v>26.465867635771357</v>
      </c>
      <c r="GG176">
        <f ca="1">(Parameters!$B$125+Temperatures!$G176-Temperatures!$G$2)*'Pattern scaling'!GG176+Hosing!GK177</f>
        <v>27.149067374500834</v>
      </c>
      <c r="GH176">
        <f ca="1">(Parameters!$B$125+Temperatures!$G176-Temperatures!$G$2)*'Pattern scaling'!GH176+Hosing!GL177</f>
        <v>24.341283139546142</v>
      </c>
      <c r="GI176">
        <f ca="1">(Parameters!$B$125+Temperatures!$G176-Temperatures!$G$2)*'Pattern scaling'!GI176+Hosing!GM177</f>
        <v>26.750836163665628</v>
      </c>
      <c r="GJ176">
        <f ca="1">(Parameters!$B$125+Temperatures!$G176-Temperatures!$G$2)*'Pattern scaling'!GJ176+Hosing!GN177</f>
        <v>22.439645145013412</v>
      </c>
      <c r="GK176">
        <f ca="1">(Parameters!$B$125+Temperatures!$G176-Temperatures!$G$2)*'Pattern scaling'!GK176+Hosing!GO177</f>
        <v>20.325752941326858</v>
      </c>
      <c r="GL176">
        <f ca="1">(Parameters!$B$125+Temperatures!$G176-Temperatures!$G$2)*'Pattern scaling'!GL176+Hosing!GP177</f>
        <v>24.345820075035249</v>
      </c>
      <c r="GM176">
        <f ca="1">(Parameters!$B$125+Temperatures!$G176-Temperatures!$G$2)*'Pattern scaling'!GM176+Hosing!GQ177</f>
        <v>23.251833333357574</v>
      </c>
    </row>
    <row r="177" spans="1:195" x14ac:dyDescent="0.25">
      <c r="A177" s="15">
        <v>2185</v>
      </c>
      <c r="B177">
        <f ca="1">(Parameters!$B$125+Temperatures!$G177-Temperatures!$G$2)*'Pattern scaling'!B177+Hosing!F178</f>
        <v>15.192272622601667</v>
      </c>
      <c r="C177">
        <f ca="1">(Parameters!$B$125+Temperatures!$G177-Temperatures!$G$2)*'Pattern scaling'!C177+Hosing!G178</f>
        <v>24.111201182819933</v>
      </c>
      <c r="D177">
        <f ca="1">(Parameters!$B$125+Temperatures!$G177-Temperatures!$G$2)*'Pattern scaling'!D177+Hosing!H178</f>
        <v>14.133888597968825</v>
      </c>
      <c r="E177">
        <f ca="1">(Parameters!$B$125+Temperatures!$G177-Temperatures!$G$2)*'Pattern scaling'!E177+Hosing!I178</f>
        <v>6.4408858490930516</v>
      </c>
      <c r="F177">
        <f ca="1">(Parameters!$B$125+Temperatures!$G177-Temperatures!$G$2)*'Pattern scaling'!F177+Hosing!J178</f>
        <v>28.90088260942159</v>
      </c>
      <c r="G177">
        <f ca="1">(Parameters!$B$125+Temperatures!$G177-Temperatures!$G$2)*'Pattern scaling'!G177+Hosing!K178</f>
        <v>19.097338802972747</v>
      </c>
      <c r="H177">
        <f ca="1">(Parameters!$B$125+Temperatures!$G177-Temperatures!$G$2)*'Pattern scaling'!H177+Hosing!L178</f>
        <v>10.69145195786421</v>
      </c>
      <c r="I177">
        <f ca="1">(Parameters!$B$125+Temperatures!$G177-Temperatures!$G$2)*'Pattern scaling'!I177+Hosing!M178</f>
        <v>27.792348218943122</v>
      </c>
      <c r="J177">
        <f ca="1">(Parameters!$B$125+Temperatures!$G177-Temperatures!$G$2)*'Pattern scaling'!J177+Hosing!N178</f>
        <v>18.544647804669587</v>
      </c>
      <c r="K177">
        <f ca="1">(Parameters!$B$125+Temperatures!$G177-Temperatures!$G$2)*'Pattern scaling'!K177+Hosing!O178</f>
        <v>9.6027185303597644</v>
      </c>
      <c r="L177">
        <f ca="1">(Parameters!$B$125+Temperatures!$G177-Temperatures!$G$2)*'Pattern scaling'!L177+Hosing!P178</f>
        <v>15.767863003688721</v>
      </c>
      <c r="M177">
        <f ca="1">(Parameters!$B$125+Temperatures!$G177-Temperatures!$G$2)*'Pattern scaling'!M177+Hosing!Q178</f>
        <v>22.766455296686111</v>
      </c>
      <c r="N177">
        <f ca="1">(Parameters!$B$125+Temperatures!$G177-Temperatures!$G$2)*'Pattern scaling'!N177+Hosing!R178</f>
        <v>11.204377336020762</v>
      </c>
      <c r="O177">
        <f ca="1">(Parameters!$B$125+Temperatures!$G177-Temperatures!$G$2)*'Pattern scaling'!O177+Hosing!S178</f>
        <v>28.933571001299001</v>
      </c>
      <c r="P177">
        <f ca="1">(Parameters!$B$125+Temperatures!$G177-Temperatures!$G$2)*'Pattern scaling'!P177+Hosing!T178</f>
        <v>30.039306821659526</v>
      </c>
      <c r="Q177">
        <f ca="1">(Parameters!$B$125+Temperatures!$G177-Temperatures!$G$2)*'Pattern scaling'!Q177+Hosing!U178</f>
        <v>27.014021422796425</v>
      </c>
      <c r="R177">
        <f ca="1">(Parameters!$B$125+Temperatures!$G177-Temperatures!$G$2)*'Pattern scaling'!R177+Hosing!V178</f>
        <v>12.758729989012149</v>
      </c>
      <c r="S177">
        <f ca="1">(Parameters!$B$125+Temperatures!$G177-Temperatures!$G$2)*'Pattern scaling'!S177+Hosing!W178</f>
        <v>29.397036761792592</v>
      </c>
      <c r="T177">
        <f ca="1">(Parameters!$B$125+Temperatures!$G177-Temperatures!$G$2)*'Pattern scaling'!T177+Hosing!X178</f>
        <v>26.337653169213663</v>
      </c>
      <c r="U177">
        <f ca="1">(Parameters!$B$125+Temperatures!$G177-Temperatures!$G$2)*'Pattern scaling'!U177+Hosing!Y178</f>
        <v>11.376168581212657</v>
      </c>
      <c r="V177">
        <f ca="1">(Parameters!$B$125+Temperatures!$G177-Temperatures!$G$2)*'Pattern scaling'!V177+Hosing!Z178</f>
        <v>8.8856631741694834</v>
      </c>
      <c r="W177">
        <f ca="1">(Parameters!$B$125+Temperatures!$G177-Temperatures!$G$2)*'Pattern scaling'!W177+Hosing!AA178</f>
        <v>26.900867359572864</v>
      </c>
      <c r="X177">
        <f ca="1">(Parameters!$B$125+Temperatures!$G177-Temperatures!$G$2)*'Pattern scaling'!X177+Hosing!AB178</f>
        <v>23.609332448645059</v>
      </c>
      <c r="Y177">
        <f ca="1">(Parameters!$B$125+Temperatures!$G177-Temperatures!$G$2)*'Pattern scaling'!Y177+Hosing!AC178</f>
        <v>18.435495938064321</v>
      </c>
      <c r="Z177">
        <f ca="1">(Parameters!$B$125+Temperatures!$G177-Temperatures!$G$2)*'Pattern scaling'!Z177+Hosing!AD178</f>
        <v>25.009933793523683</v>
      </c>
      <c r="AA177">
        <f ca="1">(Parameters!$B$125+Temperatures!$G177-Temperatures!$G$2)*'Pattern scaling'!AA177+Hosing!AE178</f>
        <v>27.601567890965388</v>
      </c>
      <c r="AB177">
        <f ca="1">(Parameters!$B$125+Temperatures!$G177-Temperatures!$G$2)*'Pattern scaling'!AB177+Hosing!AF178</f>
        <v>28.716293986034273</v>
      </c>
      <c r="AC177">
        <f ca="1">(Parameters!$B$125+Temperatures!$G177-Temperatures!$G$2)*'Pattern scaling'!AC177+Hosing!AG178</f>
        <v>14.59085971733233</v>
      </c>
      <c r="AD177">
        <f ca="1">(Parameters!$B$125+Temperatures!$G177-Temperatures!$G$2)*'Pattern scaling'!AD177+Hosing!AH178</f>
        <v>24.515586047427281</v>
      </c>
      <c r="AE177">
        <f ca="1">(Parameters!$B$125+Temperatures!$G177-Temperatures!$G$2)*'Pattern scaling'!AE177+Hosing!AI178</f>
        <v>27.367045534146605</v>
      </c>
      <c r="AF177">
        <f ca="1">(Parameters!$B$125+Temperatures!$G177-Temperatures!$G$2)*'Pattern scaling'!AF177+Hosing!AJ178</f>
        <v>8.0713538551218154</v>
      </c>
      <c r="AG177">
        <f ca="1">(Parameters!$B$125+Temperatures!$G177-Temperatures!$G$2)*'Pattern scaling'!AG177+Hosing!AK178</f>
        <v>9.4182851229958651</v>
      </c>
      <c r="AH177">
        <f ca="1">(Parameters!$B$125+Temperatures!$G177-Temperatures!$G$2)*'Pattern scaling'!AH177+Hosing!AL178</f>
        <v>14.059911573621656</v>
      </c>
      <c r="AI177">
        <f ca="1">(Parameters!$B$125+Temperatures!$G177-Temperatures!$G$2)*'Pattern scaling'!AI177+Hosing!AM178</f>
        <v>16.721064546887142</v>
      </c>
      <c r="AJ177">
        <f ca="1">(Parameters!$B$125+Temperatures!$G177-Temperatures!$G$2)*'Pattern scaling'!AJ177+Hosing!AN178</f>
        <v>27.739142723944674</v>
      </c>
      <c r="AK177">
        <f ca="1">(Parameters!$B$125+Temperatures!$G177-Temperatures!$G$2)*'Pattern scaling'!AK177+Hosing!AO178</f>
        <v>26.764009035723177</v>
      </c>
      <c r="AL177">
        <f ca="1">(Parameters!$B$125+Temperatures!$G177-Temperatures!$G$2)*'Pattern scaling'!AL177+Hosing!AP178</f>
        <v>26.058471844920081</v>
      </c>
      <c r="AM177">
        <f ca="1">(Parameters!$B$125+Temperatures!$G177-Temperatures!$G$2)*'Pattern scaling'!AM177+Hosing!AQ178</f>
        <v>26.547661869603711</v>
      </c>
      <c r="AN177">
        <f ca="1">(Parameters!$B$125+Temperatures!$G177-Temperatures!$G$2)*'Pattern scaling'!AN177+Hosing!AR178</f>
        <v>22.275392789871834</v>
      </c>
      <c r="AO177">
        <f ca="1">(Parameters!$B$125+Temperatures!$G177-Temperatures!$G$2)*'Pattern scaling'!AO177+Hosing!AS178</f>
        <v>25.971527489899046</v>
      </c>
      <c r="AP177">
        <f ca="1">(Parameters!$B$125+Temperatures!$G177-Temperatures!$G$2)*'Pattern scaling'!AP177+Hosing!AT178</f>
        <v>22.637173839574292</v>
      </c>
      <c r="AQ177">
        <f ca="1">(Parameters!$B$125+Temperatures!$G177-Temperatures!$G$2)*'Pattern scaling'!AQ177+Hosing!AU178</f>
        <v>23.993846290853142</v>
      </c>
      <c r="AR177">
        <f ca="1">(Parameters!$B$125+Temperatures!$G177-Temperatures!$G$2)*'Pattern scaling'!AR177+Hosing!AV178</f>
        <v>27.007174570181352</v>
      </c>
      <c r="AS177">
        <f ca="1">(Parameters!$B$125+Temperatures!$G177-Temperatures!$G$2)*'Pattern scaling'!AS177+Hosing!AW178</f>
        <v>20.183713731538731</v>
      </c>
      <c r="AT177">
        <f ca="1">(Parameters!$B$125+Temperatures!$G177-Temperatures!$G$2)*'Pattern scaling'!AT177+Hosing!AX178</f>
        <v>9.8451262813263796</v>
      </c>
      <c r="AU177">
        <f ca="1">(Parameters!$B$125+Temperatures!$G177-Temperatures!$G$2)*'Pattern scaling'!AU177+Hosing!AY178</f>
        <v>10.610063341403457</v>
      </c>
      <c r="AV177">
        <f ca="1">(Parameters!$B$125+Temperatures!$G177-Temperatures!$G$2)*'Pattern scaling'!AV177+Hosing!AZ178</f>
        <v>30.759495992295015</v>
      </c>
      <c r="AW177">
        <f ca="1">(Parameters!$B$125+Temperatures!$G177-Temperatures!$G$2)*'Pattern scaling'!AW177+Hosing!BA178</f>
        <v>24.536778557197835</v>
      </c>
      <c r="AX177">
        <f ca="1">(Parameters!$B$125+Temperatures!$G177-Temperatures!$G$2)*'Pattern scaling'!AX177+Hosing!BB178</f>
        <v>9.6875560367385685</v>
      </c>
      <c r="AY177">
        <f ca="1">(Parameters!$B$125+Temperatures!$G177-Temperatures!$G$2)*'Pattern scaling'!AY177+Hosing!BC178</f>
        <v>26.234965318369287</v>
      </c>
      <c r="AZ177">
        <f ca="1">(Parameters!$B$125+Temperatures!$G177-Temperatures!$G$2)*'Pattern scaling'!AZ177+Hosing!BD178</f>
        <v>18.691633364390992</v>
      </c>
      <c r="BA177">
        <f ca="1">(Parameters!$B$125+Temperatures!$G177-Temperatures!$G$2)*'Pattern scaling'!BA177+Hosing!BE178</f>
        <v>22.368087502861851</v>
      </c>
      <c r="BB177">
        <f ca="1">(Parameters!$B$125+Temperatures!$G177-Temperatures!$G$2)*'Pattern scaling'!BB177+Hosing!BF178</f>
        <v>23.82424213660828</v>
      </c>
      <c r="BC177">
        <f ca="1">(Parameters!$B$125+Temperatures!$G177-Temperatures!$G$2)*'Pattern scaling'!BC177+Hosing!BG178</f>
        <v>24.44205123181305</v>
      </c>
      <c r="BD177">
        <f ca="1">(Parameters!$B$125+Temperatures!$G177-Temperatures!$G$2)*'Pattern scaling'!BD177+Hosing!BH178</f>
        <v>24.097174745157204</v>
      </c>
      <c r="BE177">
        <f ca="1">(Parameters!$B$125+Temperatures!$G177-Temperatures!$G$2)*'Pattern scaling'!BE177+Hosing!BI178</f>
        <v>15.916749692185466</v>
      </c>
      <c r="BF177">
        <f ca="1">(Parameters!$B$125+Temperatures!$G177-Temperatures!$G$2)*'Pattern scaling'!BF177+Hosing!BJ178</f>
        <v>7.7146157733593537</v>
      </c>
      <c r="BG177">
        <f ca="1">(Parameters!$B$125+Temperatures!$G177-Temperatures!$G$2)*'Pattern scaling'!BG177+Hosing!BK178</f>
        <v>21.349025797344591</v>
      </c>
      <c r="BH177">
        <f ca="1">(Parameters!$B$125+Temperatures!$G177-Temperatures!$G$2)*'Pattern scaling'!BH177+Hosing!BL178</f>
        <v>5.9281722822887923</v>
      </c>
      <c r="BI177">
        <f ca="1">(Parameters!$B$125+Temperatures!$G177-Temperatures!$G$2)*'Pattern scaling'!BI177+Hosing!BM178</f>
        <v>24.84301681318566</v>
      </c>
      <c r="BJ177">
        <f ca="1">(Parameters!$B$125+Temperatures!$G177-Temperatures!$G$2)*'Pattern scaling'!BJ177+Hosing!BN178</f>
        <v>12.488774967267902</v>
      </c>
      <c r="BK177">
        <f ca="1">(Parameters!$B$125+Temperatures!$G177-Temperatures!$G$2)*'Pattern scaling'!BK177+Hosing!BO178</f>
        <v>28.385732603219942</v>
      </c>
      <c r="BL177">
        <f ca="1">(Parameters!$B$125+Temperatures!$G177-Temperatures!$G$2)*'Pattern scaling'!BL177+Hosing!BP178</f>
        <v>27.04119217661933</v>
      </c>
      <c r="BM177">
        <f ca="1">(Parameters!$B$125+Temperatures!$G177-Temperatures!$G$2)*'Pattern scaling'!BM177+Hosing!BQ178</f>
        <v>10.366848060762759</v>
      </c>
      <c r="BN177">
        <f ca="1">(Parameters!$B$125+Temperatures!$G177-Temperatures!$G$2)*'Pattern scaling'!BN177+Hosing!BR178</f>
        <v>11.82453285668281</v>
      </c>
      <c r="BO177">
        <f ca="1">(Parameters!$B$125+Temperatures!$G177-Temperatures!$G$2)*'Pattern scaling'!BO177+Hosing!BS178</f>
        <v>28.44595131990058</v>
      </c>
      <c r="BP177">
        <f ca="1">(Parameters!$B$125+Temperatures!$G177-Temperatures!$G$2)*'Pattern scaling'!BP177+Hosing!BT178</f>
        <v>26.74351178370706</v>
      </c>
      <c r="BQ177">
        <f ca="1">(Parameters!$B$125+Temperatures!$G177-Temperatures!$G$2)*'Pattern scaling'!BQ177+Hosing!BU178</f>
        <v>25.851407029036071</v>
      </c>
      <c r="BR177">
        <f ca="1">(Parameters!$B$125+Temperatures!$G177-Temperatures!$G$2)*'Pattern scaling'!BR177+Hosing!BV178</f>
        <v>28.363682559007856</v>
      </c>
      <c r="BS177">
        <f ca="1">(Parameters!$B$125+Temperatures!$G177-Temperatures!$G$2)*'Pattern scaling'!BS177+Hosing!BW178</f>
        <v>28.386618139502094</v>
      </c>
      <c r="BT177">
        <f ca="1">(Parameters!$B$125+Temperatures!$G177-Temperatures!$G$2)*'Pattern scaling'!BT177+Hosing!BX178</f>
        <v>25.770022924075757</v>
      </c>
      <c r="BU177">
        <f ca="1">(Parameters!$B$125+Temperatures!$G177-Temperatures!$G$2)*'Pattern scaling'!BU177+Hosing!BY178</f>
        <v>16.841908392380439</v>
      </c>
      <c r="BV177">
        <f ca="1">(Parameters!$B$125+Temperatures!$G177-Temperatures!$G$2)*'Pattern scaling'!BV177+Hosing!BZ178</f>
        <v>27.542902572402454</v>
      </c>
      <c r="BW177">
        <f ca="1">(Parameters!$B$125+Temperatures!$G177-Temperatures!$G$2)*'Pattern scaling'!BW177+Hosing!CA178</f>
        <v>21.700369502251398</v>
      </c>
      <c r="BX177">
        <f ca="1">(Parameters!$B$125+Temperatures!$G177-Temperatures!$G$2)*'Pattern scaling'!BX177+Hosing!CB178</f>
        <v>27.359736372721652</v>
      </c>
      <c r="BY177">
        <f ca="1">(Parameters!$B$125+Temperatures!$G177-Temperatures!$G$2)*'Pattern scaling'!BY177+Hosing!CC178</f>
        <v>28.307589062419993</v>
      </c>
      <c r="BZ177">
        <f ca="1">(Parameters!$B$125+Temperatures!$G177-Temperatures!$G$2)*'Pattern scaling'!BZ177+Hosing!CD178</f>
        <v>24.512129184484721</v>
      </c>
      <c r="CA177">
        <f ca="1">(Parameters!$B$125+Temperatures!$G177-Temperatures!$G$2)*'Pattern scaling'!CA177+Hosing!CE178</f>
        <v>24.335435704977414</v>
      </c>
      <c r="CB177">
        <f ca="1">(Parameters!$B$125+Temperatures!$G177-Temperatures!$G$2)*'Pattern scaling'!CB177+Hosing!CF178</f>
        <v>12.937866019176171</v>
      </c>
      <c r="CC177">
        <f ca="1">(Parameters!$B$125+Temperatures!$G177-Temperatures!$G$2)*'Pattern scaling'!CC177+Hosing!CG178</f>
        <v>26.494493901840755</v>
      </c>
      <c r="CD177">
        <f ca="1">(Parameters!$B$125+Temperatures!$G177-Temperatures!$G$2)*'Pattern scaling'!CD177+Hosing!CH178</f>
        <v>12.156298853895093</v>
      </c>
      <c r="CE177">
        <f ca="1">(Parameters!$B$125+Temperatures!$G177-Temperatures!$G$2)*'Pattern scaling'!CE177+Hosing!CI178</f>
        <v>27.439385263350484</v>
      </c>
      <c r="CF177">
        <f ca="1">(Parameters!$B$125+Temperatures!$G177-Temperatures!$G$2)*'Pattern scaling'!CF177+Hosing!CJ178</f>
        <v>27.153728290160604</v>
      </c>
      <c r="CG177">
        <f ca="1">(Parameters!$B$125+Temperatures!$G177-Temperatures!$G$2)*'Pattern scaling'!CG177+Hosing!CK178</f>
        <v>10.235556463975701</v>
      </c>
      <c r="CH177">
        <f ca="1">(Parameters!$B$125+Temperatures!$G177-Temperatures!$G$2)*'Pattern scaling'!CH177+Hosing!CL178</f>
        <v>17.913839203133655</v>
      </c>
      <c r="CI177">
        <f ca="1">(Parameters!$B$125+Temperatures!$G177-Temperatures!$G$2)*'Pattern scaling'!CI177+Hosing!CM178</f>
        <v>25.084563605258168</v>
      </c>
      <c r="CJ177">
        <f ca="1">(Parameters!$B$125+Temperatures!$G177-Temperatures!$G$2)*'Pattern scaling'!CJ177+Hosing!CN178</f>
        <v>4.69509879907962</v>
      </c>
      <c r="CK177">
        <f ca="1">(Parameters!$B$125+Temperatures!$G177-Temperatures!$G$2)*'Pattern scaling'!CK177+Hosing!CO178</f>
        <v>22.056928983448891</v>
      </c>
      <c r="CL177">
        <f ca="1">(Parameters!$B$125+Temperatures!$G177-Temperatures!$G$2)*'Pattern scaling'!CL177+Hosing!CP178</f>
        <v>14.733273994068096</v>
      </c>
      <c r="CM177">
        <f ca="1">(Parameters!$B$125+Temperatures!$G177-Temperatures!$G$2)*'Pattern scaling'!CM177+Hosing!CQ178</f>
        <v>26.526455866856473</v>
      </c>
      <c r="CN177">
        <f ca="1">(Parameters!$B$125+Temperatures!$G177-Temperatures!$G$2)*'Pattern scaling'!CN177+Hosing!CR178</f>
        <v>20.729080476387288</v>
      </c>
      <c r="CO177">
        <f ca="1">(Parameters!$B$125+Temperatures!$G177-Temperatures!$G$2)*'Pattern scaling'!CO177+Hosing!CS178</f>
        <v>15.747050159460821</v>
      </c>
      <c r="CP177">
        <f ca="1">(Parameters!$B$125+Temperatures!$G177-Temperatures!$G$2)*'Pattern scaling'!CP177+Hosing!CT178</f>
        <v>9.5461730668469098</v>
      </c>
      <c r="CQ177">
        <f ca="1">(Parameters!$B$125+Temperatures!$G177-Temperatures!$G$2)*'Pattern scaling'!CQ177+Hosing!CU178</f>
        <v>22.762474713083616</v>
      </c>
      <c r="CR177">
        <f ca="1">(Parameters!$B$125+Temperatures!$G177-Temperatures!$G$2)*'Pattern scaling'!CR177+Hosing!CV178</f>
        <v>6.3554157848417834</v>
      </c>
      <c r="CS177">
        <f ca="1">(Parameters!$B$125+Temperatures!$G177-Temperatures!$G$2)*'Pattern scaling'!CS177+Hosing!CW178</f>
        <v>29.368491948957502</v>
      </c>
      <c r="CT177">
        <f ca="1">(Parameters!$B$125+Temperatures!$G177-Temperatures!$G$2)*'Pattern scaling'!CT177+Hosing!CX178</f>
        <v>26.803634531833769</v>
      </c>
      <c r="CU177">
        <f ca="1">(Parameters!$B$125+Temperatures!$G177-Temperatures!$G$2)*'Pattern scaling'!CU177+Hosing!CY178</f>
        <v>13.979659170880486</v>
      </c>
      <c r="CV177">
        <f ca="1">(Parameters!$B$125+Temperatures!$G177-Temperatures!$G$2)*'Pattern scaling'!CV177+Hosing!CZ178</f>
        <v>28.27536080239064</v>
      </c>
      <c r="CW177">
        <f ca="1">(Parameters!$B$125+Temperatures!$G177-Temperatures!$G$2)*'Pattern scaling'!CW177+Hosing!DA178</f>
        <v>25.947486236114074</v>
      </c>
      <c r="CX177">
        <f ca="1">(Parameters!$B$125+Temperatures!$G177-Temperatures!$G$2)*'Pattern scaling'!CX177+Hosing!DB178</f>
        <v>18.208359238406576</v>
      </c>
      <c r="CY177">
        <f ca="1">(Parameters!$B$125+Temperatures!$G177-Temperatures!$G$2)*'Pattern scaling'!CY177+Hosing!DC178</f>
        <v>26.484843811278843</v>
      </c>
      <c r="CZ177">
        <f ca="1">(Parameters!$B$125+Temperatures!$G177-Temperatures!$G$2)*'Pattern scaling'!CZ177+Hosing!DD178</f>
        <v>22.423203901660653</v>
      </c>
      <c r="DA177">
        <f ca="1">(Parameters!$B$125+Temperatures!$G177-Temperatures!$G$2)*'Pattern scaling'!DA177+Hosing!DE178</f>
        <v>7.3018627872140209</v>
      </c>
      <c r="DB177">
        <f ca="1">(Parameters!$B$125+Temperatures!$G177-Temperatures!$G$2)*'Pattern scaling'!DB177+Hosing!DF178</f>
        <v>27.356019521113058</v>
      </c>
      <c r="DC177">
        <f ca="1">(Parameters!$B$125+Temperatures!$G177-Temperatures!$G$2)*'Pattern scaling'!DC177+Hosing!DG178</f>
        <v>14.944533052331204</v>
      </c>
      <c r="DD177">
        <f ca="1">(Parameters!$B$125+Temperatures!$G177-Temperatures!$G$2)*'Pattern scaling'!DD177+Hosing!DH178</f>
        <v>8.8081049826384952</v>
      </c>
      <c r="DE177">
        <f ca="1">(Parameters!$B$125+Temperatures!$G177-Temperatures!$G$2)*'Pattern scaling'!DE177+Hosing!DI178</f>
        <v>10.592981051948984</v>
      </c>
      <c r="DF177">
        <f ca="1">(Parameters!$B$125+Temperatures!$G177-Temperatures!$G$2)*'Pattern scaling'!DF177+Hosing!DJ178</f>
        <v>8.3839440827413672</v>
      </c>
      <c r="DG177">
        <f ca="1">(Parameters!$B$125+Temperatures!$G177-Temperatures!$G$2)*'Pattern scaling'!DG177+Hosing!DK178</f>
        <v>19.093205261587997</v>
      </c>
      <c r="DH177">
        <f ca="1">(Parameters!$B$125+Temperatures!$G177-Temperatures!$G$2)*'Pattern scaling'!DH177+Hosing!DL178</f>
        <v>12.058117776725393</v>
      </c>
      <c r="DI177">
        <f ca="1">(Parameters!$B$125+Temperatures!$G177-Temperatures!$G$2)*'Pattern scaling'!DI177+Hosing!DM178</f>
        <v>22.299897345415669</v>
      </c>
      <c r="DJ177">
        <f ca="1">(Parameters!$B$125+Temperatures!$G177-Temperatures!$G$2)*'Pattern scaling'!DJ177+Hosing!DN178</f>
        <v>21.461236457851744</v>
      </c>
      <c r="DK177">
        <f ca="1">(Parameters!$B$125+Temperatures!$G177-Temperatures!$G$2)*'Pattern scaling'!DK177+Hosing!DO178</f>
        <v>12.179906561627732</v>
      </c>
      <c r="DL177">
        <f ca="1">(Parameters!$B$125+Temperatures!$G177-Temperatures!$G$2)*'Pattern scaling'!DL177+Hosing!DP178</f>
        <v>29.788715126272312</v>
      </c>
      <c r="DM177">
        <f ca="1">(Parameters!$B$125+Temperatures!$G177-Temperatures!$G$2)*'Pattern scaling'!DM177+Hosing!DQ178</f>
        <v>27.187568126575961</v>
      </c>
      <c r="DN177">
        <f ca="1">(Parameters!$B$125+Temperatures!$G177-Temperatures!$G$2)*'Pattern scaling'!DN177+Hosing!DR178</f>
        <v>11.385876087592241</v>
      </c>
      <c r="DO177">
        <f ca="1">(Parameters!$B$125+Temperatures!$G177-Temperatures!$G$2)*'Pattern scaling'!DO177+Hosing!DS178</f>
        <v>1.3135099898263956</v>
      </c>
      <c r="DP177">
        <f ca="1">(Parameters!$B$125+Temperatures!$G177-Temperatures!$G$2)*'Pattern scaling'!DP177+Hosing!DT178</f>
        <v>25.84745343336224</v>
      </c>
      <c r="DQ177">
        <f ca="1">(Parameters!$B$125+Temperatures!$G177-Temperatures!$G$2)*'Pattern scaling'!DQ177+Hosing!DU178</f>
        <v>29.85527343000058</v>
      </c>
      <c r="DR177">
        <f ca="1">(Parameters!$B$125+Temperatures!$G177-Temperatures!$G$2)*'Pattern scaling'!DR177+Hosing!DV178</f>
        <v>26.942883491741039</v>
      </c>
      <c r="DS177">
        <f ca="1">(Parameters!$B$125+Temperatures!$G177-Temperatures!$G$2)*'Pattern scaling'!DS177+Hosing!DW178</f>
        <v>23.116504914183118</v>
      </c>
      <c r="DT177">
        <f ca="1">(Parameters!$B$125+Temperatures!$G177-Temperatures!$G$2)*'Pattern scaling'!DT177+Hosing!DX178</f>
        <v>24.416788437295725</v>
      </c>
      <c r="DU177">
        <f ca="1">(Parameters!$B$125+Temperatures!$G177-Temperatures!$G$2)*'Pattern scaling'!DU177+Hosing!DY178</f>
        <v>28.066752560530176</v>
      </c>
      <c r="DV177">
        <f ca="1">(Parameters!$B$125+Temperatures!$G177-Temperatures!$G$2)*'Pattern scaling'!DV177+Hosing!DZ178</f>
        <v>24.036446091985955</v>
      </c>
      <c r="DW177">
        <f ca="1">(Parameters!$B$125+Temperatures!$G177-Temperatures!$G$2)*'Pattern scaling'!DW177+Hosing!EA178</f>
        <v>22.380052345505941</v>
      </c>
      <c r="DX177">
        <f ca="1">(Parameters!$B$125+Temperatures!$G177-Temperatures!$G$2)*'Pattern scaling'!DX177+Hosing!EB178</f>
        <v>30.611905457500136</v>
      </c>
      <c r="DY177">
        <f ca="1">(Parameters!$B$125+Temperatures!$G177-Temperatures!$G$2)*'Pattern scaling'!DY177+Hosing!EC178</f>
        <v>28.470422667449011</v>
      </c>
      <c r="DZ177">
        <f ca="1">(Parameters!$B$125+Temperatures!$G177-Temperatures!$G$2)*'Pattern scaling'!DZ177+Hosing!ED178</f>
        <v>26.445997614608391</v>
      </c>
      <c r="EA177">
        <f ca="1">(Parameters!$B$125+Temperatures!$G177-Temperatures!$G$2)*'Pattern scaling'!EA177+Hosing!EE178</f>
        <v>10.961931398470192</v>
      </c>
      <c r="EB177">
        <f ca="1">(Parameters!$B$125+Temperatures!$G177-Temperatures!$G$2)*'Pattern scaling'!EB177+Hosing!EF178</f>
        <v>5.535887719955876</v>
      </c>
      <c r="EC177">
        <f ca="1">(Parameters!$B$125+Temperatures!$G177-Temperatures!$G$2)*'Pattern scaling'!EC177+Hosing!EG178</f>
        <v>21.608627506255036</v>
      </c>
      <c r="ED177">
        <f ca="1">(Parameters!$B$125+Temperatures!$G177-Temperatures!$G$2)*'Pattern scaling'!ED177+Hosing!EH178</f>
        <v>27.901321427769687</v>
      </c>
      <c r="EE177">
        <f ca="1">(Parameters!$B$125+Temperatures!$G177-Temperatures!$G$2)*'Pattern scaling'!EE177+Hosing!EI178</f>
        <v>13.325729505238694</v>
      </c>
      <c r="EF177">
        <f ca="1">(Parameters!$B$125+Temperatures!$G177-Temperatures!$G$2)*'Pattern scaling'!EF177+Hosing!EJ178</f>
        <v>27.23493546704627</v>
      </c>
      <c r="EG177">
        <f ca="1">(Parameters!$B$125+Temperatures!$G177-Temperatures!$G$2)*'Pattern scaling'!EG177+Hosing!EK178</f>
        <v>25.603152171380081</v>
      </c>
      <c r="EH177">
        <f ca="1">(Parameters!$B$125+Temperatures!$G177-Temperatures!$G$2)*'Pattern scaling'!EH177+Hosing!EL178</f>
        <v>26.779263205565378</v>
      </c>
      <c r="EI177">
        <f ca="1">(Parameters!$B$125+Temperatures!$G177-Temperatures!$G$2)*'Pattern scaling'!EI177+Hosing!EM178</f>
        <v>19.840964606449191</v>
      </c>
      <c r="EJ177">
        <f ca="1">(Parameters!$B$125+Temperatures!$G177-Temperatures!$G$2)*'Pattern scaling'!EJ177+Hosing!EN178</f>
        <v>26.999772465765602</v>
      </c>
      <c r="EK177">
        <f ca="1">(Parameters!$B$125+Temperatures!$G177-Temperatures!$G$2)*'Pattern scaling'!EK177+Hosing!EO178</f>
        <v>28.568365745891892</v>
      </c>
      <c r="EL177">
        <f ca="1">(Parameters!$B$125+Temperatures!$G177-Temperatures!$G$2)*'Pattern scaling'!EL177+Hosing!EP178</f>
        <v>24.964361909769785</v>
      </c>
      <c r="EM177">
        <f ca="1">(Parameters!$B$125+Temperatures!$G177-Temperatures!$G$2)*'Pattern scaling'!EM177+Hosing!EQ178</f>
        <v>10.06203730365689</v>
      </c>
      <c r="EN177">
        <f ca="1">(Parameters!$B$125+Temperatures!$G177-Temperatures!$G$2)*'Pattern scaling'!EN177+Hosing!ER178</f>
        <v>26.070653914158221</v>
      </c>
      <c r="EO177">
        <f ca="1">(Parameters!$B$125+Temperatures!$G177-Temperatures!$G$2)*'Pattern scaling'!EO177+Hosing!ES178</f>
        <v>10.463627554671454</v>
      </c>
      <c r="EP177">
        <f ca="1">(Parameters!$B$125+Temperatures!$G177-Temperatures!$G$2)*'Pattern scaling'!EP177+Hosing!ET178</f>
        <v>16.27742346682383</v>
      </c>
      <c r="EQ177">
        <f ca="1">(Parameters!$B$125+Temperatures!$G177-Temperatures!$G$2)*'Pattern scaling'!EQ177+Hosing!EU178</f>
        <v>25.076882377970627</v>
      </c>
      <c r="ER177">
        <f ca="1">(Parameters!$B$125+Temperatures!$G177-Temperatures!$G$2)*'Pattern scaling'!ER177+Hosing!EV178</f>
        <v>21.692919211786187</v>
      </c>
      <c r="ES177">
        <f ca="1">(Parameters!$B$125+Temperatures!$G177-Temperatures!$G$2)*'Pattern scaling'!ES177+Hosing!EW178</f>
        <v>29.443085544620502</v>
      </c>
      <c r="ET177">
        <f ca="1">(Parameters!$B$125+Temperatures!$G177-Temperatures!$G$2)*'Pattern scaling'!ET177+Hosing!EX178</f>
        <v>17.140871306508423</v>
      </c>
      <c r="EU177">
        <f ca="1">(Parameters!$B$125+Temperatures!$G177-Temperatures!$G$2)*'Pattern scaling'!EU177+Hosing!EY178</f>
        <v>11.605798320010708</v>
      </c>
      <c r="EV177">
        <f ca="1">(Parameters!$B$125+Temperatures!$G177-Temperatures!$G$2)*'Pattern scaling'!EV177+Hosing!EZ178</f>
        <v>6.4087703773843439</v>
      </c>
      <c r="EW177">
        <f ca="1">(Parameters!$B$125+Temperatures!$G177-Temperatures!$G$2)*'Pattern scaling'!EW177+Hosing!FA178</f>
        <v>20.88375891818842</v>
      </c>
      <c r="EX177">
        <f ca="1">(Parameters!$B$125+Temperatures!$G177-Temperatures!$G$2)*'Pattern scaling'!EX177+Hosing!FB178</f>
        <v>27.500317927738248</v>
      </c>
      <c r="EY177">
        <f ca="1">(Parameters!$B$125+Temperatures!$G177-Temperatures!$G$2)*'Pattern scaling'!EY177+Hosing!FC178</f>
        <v>30.723105499759701</v>
      </c>
      <c r="EZ177">
        <f ca="1">(Parameters!$B$125+Temperatures!$G177-Temperatures!$G$2)*'Pattern scaling'!EZ177+Hosing!FD178</f>
        <v>28.186476594392552</v>
      </c>
      <c r="FA177">
        <f ca="1">(Parameters!$B$125+Temperatures!$G177-Temperatures!$G$2)*'Pattern scaling'!FA177+Hosing!FE178</f>
        <v>25.847431783418017</v>
      </c>
      <c r="FB177">
        <f ca="1">(Parameters!$B$125+Temperatures!$G177-Temperatures!$G$2)*'Pattern scaling'!FB177+Hosing!FF178</f>
        <v>27.063575666878315</v>
      </c>
      <c r="FC177">
        <f ca="1">(Parameters!$B$125+Temperatures!$G177-Temperatures!$G$2)*'Pattern scaling'!FC177+Hosing!FG178</f>
        <v>25.673885605597821</v>
      </c>
      <c r="FD177">
        <f ca="1">(Parameters!$B$125+Temperatures!$G177-Temperatures!$G$2)*'Pattern scaling'!FD177+Hosing!FH178</f>
        <v>12.942972302617738</v>
      </c>
      <c r="FE177">
        <f ca="1">(Parameters!$B$125+Temperatures!$G177-Temperatures!$G$2)*'Pattern scaling'!FE177+Hosing!FI178</f>
        <v>28.2977651166639</v>
      </c>
      <c r="FF177">
        <f ca="1">(Parameters!$B$125+Temperatures!$G177-Temperatures!$G$2)*'Pattern scaling'!FF177+Hosing!FJ178</f>
        <v>13.060559311386971</v>
      </c>
      <c r="FG177">
        <f ca="1">(Parameters!$B$125+Temperatures!$G177-Temperatures!$G$2)*'Pattern scaling'!FG177+Hosing!FK178</f>
        <v>29.541538512920877</v>
      </c>
      <c r="FH177">
        <f ca="1">(Parameters!$B$125+Temperatures!$G177-Temperatures!$G$2)*'Pattern scaling'!FH177+Hosing!FL178</f>
        <v>22.395646578752313</v>
      </c>
      <c r="FI177">
        <f ca="1">(Parameters!$B$125+Temperatures!$G177-Temperatures!$G$2)*'Pattern scaling'!FI177+Hosing!FM178</f>
        <v>28.271460209393389</v>
      </c>
      <c r="FJ177">
        <f ca="1">(Parameters!$B$125+Temperatures!$G177-Temperatures!$G$2)*'Pattern scaling'!FJ177+Hosing!FN178</f>
        <v>9.8057141548179292</v>
      </c>
      <c r="FK177">
        <f ca="1">(Parameters!$B$125+Temperatures!$G177-Temperatures!$G$2)*'Pattern scaling'!FK177+Hosing!FO178</f>
        <v>11.031686082640453</v>
      </c>
      <c r="FL177">
        <f ca="1">(Parameters!$B$125+Temperatures!$G177-Temperatures!$G$2)*'Pattern scaling'!FL177+Hosing!FP178</f>
        <v>7.5328950569048549</v>
      </c>
      <c r="FM177">
        <f ca="1">(Parameters!$B$125+Temperatures!$G177-Temperatures!$G$2)*'Pattern scaling'!FM177+Hosing!FQ178</f>
        <v>19.805518418822118</v>
      </c>
      <c r="FN177">
        <f ca="1">(Parameters!$B$125+Temperatures!$G177-Temperatures!$G$2)*'Pattern scaling'!FN177+Hosing!FR178</f>
        <v>30.005197108648495</v>
      </c>
      <c r="FO177">
        <f ca="1">(Parameters!$B$125+Temperatures!$G177-Temperatures!$G$2)*'Pattern scaling'!FO177+Hosing!FS178</f>
        <v>28.384358592386025</v>
      </c>
      <c r="FP177">
        <f ca="1">(Parameters!$B$125+Temperatures!$G177-Temperatures!$G$2)*'Pattern scaling'!FP177+Hosing!FT178</f>
        <v>28.790779826233283</v>
      </c>
      <c r="FQ177">
        <f ca="1">(Parameters!$B$125+Temperatures!$G177-Temperatures!$G$2)*'Pattern scaling'!FQ177+Hosing!FU178</f>
        <v>13.740336421086605</v>
      </c>
      <c r="FR177">
        <f ca="1">(Parameters!$B$125+Temperatures!$G177-Temperatures!$G$2)*'Pattern scaling'!FR177+Hosing!FV178</f>
        <v>17.871751448842581</v>
      </c>
      <c r="FS177">
        <f ca="1">(Parameters!$B$125+Temperatures!$G177-Temperatures!$G$2)*'Pattern scaling'!FS177+Hosing!FW178</f>
        <v>25.498485229458836</v>
      </c>
      <c r="FT177">
        <f ca="1">(Parameters!$B$125+Temperatures!$G177-Temperatures!$G$2)*'Pattern scaling'!FT177+Hosing!FX178</f>
        <v>23.006486639445654</v>
      </c>
      <c r="FU177">
        <f ca="1">(Parameters!$B$125+Temperatures!$G177-Temperatures!$G$2)*'Pattern scaling'!FU177+Hosing!FY178</f>
        <v>28.022458522211924</v>
      </c>
      <c r="FV177">
        <f ca="1">(Parameters!$B$125+Temperatures!$G177-Temperatures!$G$2)*'Pattern scaling'!FV177+Hosing!FZ178</f>
        <v>19.967397946737844</v>
      </c>
      <c r="FW177">
        <f ca="1">(Parameters!$B$125+Temperatures!$G177-Temperatures!$G$2)*'Pattern scaling'!FW177+Hosing!GA178</f>
        <v>14.998828620504291</v>
      </c>
      <c r="FX177">
        <f ca="1">(Parameters!$B$125+Temperatures!$G177-Temperatures!$G$2)*'Pattern scaling'!FX177+Hosing!GB178</f>
        <v>25.983754209718967</v>
      </c>
      <c r="FY177">
        <f ca="1">(Parameters!$B$125+Temperatures!$G177-Temperatures!$G$2)*'Pattern scaling'!FY177+Hosing!GC178</f>
        <v>21.346392588021214</v>
      </c>
      <c r="FZ177">
        <f ca="1">(Parameters!$B$125+Temperatures!$G177-Temperatures!$G$2)*'Pattern scaling'!FZ177+Hosing!GD178</f>
        <v>24.668090122313838</v>
      </c>
      <c r="GA177">
        <f ca="1">(Parameters!$B$125+Temperatures!$G177-Temperatures!$G$2)*'Pattern scaling'!GA177+Hosing!GE178</f>
        <v>24.583946160936307</v>
      </c>
      <c r="GB177">
        <f ca="1">(Parameters!$B$125+Temperatures!$G177-Temperatures!$G$2)*'Pattern scaling'!GB177+Hosing!GF178</f>
        <v>10.767991966455133</v>
      </c>
      <c r="GC177">
        <f ca="1">(Parameters!$B$125+Temperatures!$G177-Temperatures!$G$2)*'Pattern scaling'!GC177+Hosing!GG178</f>
        <v>18.858378544749055</v>
      </c>
      <c r="GD177">
        <f ca="1">(Parameters!$B$125+Temperatures!$G177-Temperatures!$G$2)*'Pattern scaling'!GD177+Hosing!GH178</f>
        <v>15.854008081633129</v>
      </c>
      <c r="GE177">
        <f ca="1">(Parameters!$B$125+Temperatures!$G177-Temperatures!$G$2)*'Pattern scaling'!GE177+Hosing!GI178</f>
        <v>15.883146856012043</v>
      </c>
      <c r="GF177">
        <f ca="1">(Parameters!$B$125+Temperatures!$G177-Temperatures!$G$2)*'Pattern scaling'!GF177+Hosing!GJ178</f>
        <v>26.469045457450701</v>
      </c>
      <c r="GG177">
        <f ca="1">(Parameters!$B$125+Temperatures!$G177-Temperatures!$G$2)*'Pattern scaling'!GG177+Hosing!GK178</f>
        <v>27.152205575129852</v>
      </c>
      <c r="GH177">
        <f ca="1">(Parameters!$B$125+Temperatures!$G177-Temperatures!$G$2)*'Pattern scaling'!GH177+Hosing!GL178</f>
        <v>24.343976691242641</v>
      </c>
      <c r="GI177">
        <f ca="1">(Parameters!$B$125+Temperatures!$G177-Temperatures!$G$2)*'Pattern scaling'!GI177+Hosing!GM178</f>
        <v>26.753692797345067</v>
      </c>
      <c r="GJ177">
        <f ca="1">(Parameters!$B$125+Temperatures!$G177-Temperatures!$G$2)*'Pattern scaling'!GJ177+Hosing!GN178</f>
        <v>22.442593480128892</v>
      </c>
      <c r="GK177">
        <f ca="1">(Parameters!$B$125+Temperatures!$G177-Temperatures!$G$2)*'Pattern scaling'!GK177+Hosing!GO178</f>
        <v>20.328502166336655</v>
      </c>
      <c r="GL177">
        <f ca="1">(Parameters!$B$125+Temperatures!$G177-Temperatures!$G$2)*'Pattern scaling'!GL177+Hosing!GP178</f>
        <v>24.348988508201707</v>
      </c>
      <c r="GM177">
        <f ca="1">(Parameters!$B$125+Temperatures!$G177-Temperatures!$G$2)*'Pattern scaling'!GM177+Hosing!GQ178</f>
        <v>23.254921906283162</v>
      </c>
    </row>
    <row r="178" spans="1:195" x14ac:dyDescent="0.25">
      <c r="A178" s="15">
        <v>2186</v>
      </c>
      <c r="B178">
        <f ca="1">(Parameters!$B$125+Temperatures!$G178-Temperatures!$G$2)*'Pattern scaling'!B178+Hosing!F179</f>
        <v>15.195015663334056</v>
      </c>
      <c r="C178">
        <f ca="1">(Parameters!$B$125+Temperatures!$G178-Temperatures!$G$2)*'Pattern scaling'!C178+Hosing!G179</f>
        <v>24.114253014152986</v>
      </c>
      <c r="D178">
        <f ca="1">(Parameters!$B$125+Temperatures!$G178-Temperatures!$G$2)*'Pattern scaling'!D178+Hosing!H179</f>
        <v>14.136277891368929</v>
      </c>
      <c r="E178">
        <f ca="1">(Parameters!$B$125+Temperatures!$G178-Temperatures!$G$2)*'Pattern scaling'!E178+Hosing!I179</f>
        <v>6.4425726070096641</v>
      </c>
      <c r="F178">
        <f ca="1">(Parameters!$B$125+Temperatures!$G178-Temperatures!$G$2)*'Pattern scaling'!F178+Hosing!J179</f>
        <v>28.90445409444024</v>
      </c>
      <c r="G178">
        <f ca="1">(Parameters!$B$125+Temperatures!$G178-Temperatures!$G$2)*'Pattern scaling'!G178+Hosing!K179</f>
        <v>19.099763566245102</v>
      </c>
      <c r="H178">
        <f ca="1">(Parameters!$B$125+Temperatures!$G178-Temperatures!$G$2)*'Pattern scaling'!H178+Hosing!L179</f>
        <v>10.693708299357901</v>
      </c>
      <c r="I178">
        <f ca="1">(Parameters!$B$125+Temperatures!$G178-Temperatures!$G$2)*'Pattern scaling'!I178+Hosing!M179</f>
        <v>27.795353435186925</v>
      </c>
      <c r="J178">
        <f ca="1">(Parameters!$B$125+Temperatures!$G178-Temperatures!$G$2)*'Pattern scaling'!J178+Hosing!N179</f>
        <v>18.547036846752061</v>
      </c>
      <c r="K178">
        <f ca="1">(Parameters!$B$125+Temperatures!$G178-Temperatures!$G$2)*'Pattern scaling'!K178+Hosing!O179</f>
        <v>9.604737667188159</v>
      </c>
      <c r="L178">
        <f ca="1">(Parameters!$B$125+Temperatures!$G178-Temperatures!$G$2)*'Pattern scaling'!L178+Hosing!P179</f>
        <v>15.770385829188724</v>
      </c>
      <c r="M178">
        <f ca="1">(Parameters!$B$125+Temperatures!$G178-Temperatures!$G$2)*'Pattern scaling'!M178+Hosing!Q179</f>
        <v>22.76939004966199</v>
      </c>
      <c r="N178">
        <f ca="1">(Parameters!$B$125+Temperatures!$G178-Temperatures!$G$2)*'Pattern scaling'!N178+Hosing!R179</f>
        <v>11.206310281280256</v>
      </c>
      <c r="O178">
        <f ca="1">(Parameters!$B$125+Temperatures!$G178-Temperatures!$G$2)*'Pattern scaling'!O178+Hosing!S179</f>
        <v>28.936939614614129</v>
      </c>
      <c r="P178">
        <f ca="1">(Parameters!$B$125+Temperatures!$G178-Temperatures!$G$2)*'Pattern scaling'!P178+Hosing!T179</f>
        <v>30.042911638929397</v>
      </c>
      <c r="Q178">
        <f ca="1">(Parameters!$B$125+Temperatures!$G178-Temperatures!$G$2)*'Pattern scaling'!Q178+Hosing!U179</f>
        <v>27.017261329041574</v>
      </c>
      <c r="R178">
        <f ca="1">(Parameters!$B$125+Temperatures!$G178-Temperatures!$G$2)*'Pattern scaling'!R178+Hosing!V179</f>
        <v>12.761041699280305</v>
      </c>
      <c r="S178">
        <f ca="1">(Parameters!$B$125+Temperatures!$G178-Temperatures!$G$2)*'Pattern scaling'!S178+Hosing!W179</f>
        <v>29.400685807900409</v>
      </c>
      <c r="T178">
        <f ca="1">(Parameters!$B$125+Temperatures!$G178-Temperatures!$G$2)*'Pattern scaling'!T178+Hosing!X179</f>
        <v>26.340569784371318</v>
      </c>
      <c r="U178">
        <f ca="1">(Parameters!$B$125+Temperatures!$G178-Temperatures!$G$2)*'Pattern scaling'!U178+Hosing!Y179</f>
        <v>11.378329898446491</v>
      </c>
      <c r="V178">
        <f ca="1">(Parameters!$B$125+Temperatures!$G178-Temperatures!$G$2)*'Pattern scaling'!V178+Hosing!Z179</f>
        <v>8.8877320131323909</v>
      </c>
      <c r="W178">
        <f ca="1">(Parameters!$B$125+Temperatures!$G178-Temperatures!$G$2)*'Pattern scaling'!W178+Hosing!AA179</f>
        <v>26.904017073487662</v>
      </c>
      <c r="X178">
        <f ca="1">(Parameters!$B$125+Temperatures!$G178-Temperatures!$G$2)*'Pattern scaling'!X178+Hosing!AB179</f>
        <v>23.612119932015624</v>
      </c>
      <c r="Y178">
        <f ca="1">(Parameters!$B$125+Temperatures!$G178-Temperatures!$G$2)*'Pattern scaling'!Y178+Hosing!AC179</f>
        <v>18.438295692325639</v>
      </c>
      <c r="Z178">
        <f ca="1">(Parameters!$B$125+Temperatures!$G178-Temperatures!$G$2)*'Pattern scaling'!Z178+Hosing!AD179</f>
        <v>25.013002128170431</v>
      </c>
      <c r="AA178">
        <f ca="1">(Parameters!$B$125+Temperatures!$G178-Temperatures!$G$2)*'Pattern scaling'!AA178+Hosing!AE179</f>
        <v>27.60459282131114</v>
      </c>
      <c r="AB178">
        <f ca="1">(Parameters!$B$125+Temperatures!$G178-Temperatures!$G$2)*'Pattern scaling'!AB178+Hosing!AF179</f>
        <v>28.719475851171119</v>
      </c>
      <c r="AC178">
        <f ca="1">(Parameters!$B$125+Temperatures!$G178-Temperatures!$G$2)*'Pattern scaling'!AC178+Hosing!AG179</f>
        <v>14.5932346934732</v>
      </c>
      <c r="AD178">
        <f ca="1">(Parameters!$B$125+Temperatures!$G178-Temperatures!$G$2)*'Pattern scaling'!AD178+Hosing!AH179</f>
        <v>24.518902911116861</v>
      </c>
      <c r="AE178">
        <f ca="1">(Parameters!$B$125+Temperatures!$G178-Temperatures!$G$2)*'Pattern scaling'!AE178+Hosing!AI179</f>
        <v>27.37037259351802</v>
      </c>
      <c r="AF178">
        <f ca="1">(Parameters!$B$125+Temperatures!$G178-Temperatures!$G$2)*'Pattern scaling'!AF178+Hosing!AJ179</f>
        <v>8.0734843785389803</v>
      </c>
      <c r="AG178">
        <f ca="1">(Parameters!$B$125+Temperatures!$G178-Temperatures!$G$2)*'Pattern scaling'!AG178+Hosing!AK179</f>
        <v>9.420255817545117</v>
      </c>
      <c r="AH178">
        <f ca="1">(Parameters!$B$125+Temperatures!$G178-Temperatures!$G$2)*'Pattern scaling'!AH178+Hosing!AL179</f>
        <v>14.061967087128451</v>
      </c>
      <c r="AI178">
        <f ca="1">(Parameters!$B$125+Temperatures!$G178-Temperatures!$G$2)*'Pattern scaling'!AI178+Hosing!AM179</f>
        <v>16.723646438666854</v>
      </c>
      <c r="AJ178">
        <f ca="1">(Parameters!$B$125+Temperatures!$G178-Temperatures!$G$2)*'Pattern scaling'!AJ178+Hosing!AN179</f>
        <v>27.742382935945347</v>
      </c>
      <c r="AK178">
        <f ca="1">(Parameters!$B$125+Temperatures!$G178-Temperatures!$G$2)*'Pattern scaling'!AK178+Hosing!AO179</f>
        <v>26.767223721650705</v>
      </c>
      <c r="AL178">
        <f ca="1">(Parameters!$B$125+Temperatures!$G178-Temperatures!$G$2)*'Pattern scaling'!AL178+Hosing!AP179</f>
        <v>26.061701186965617</v>
      </c>
      <c r="AM178">
        <f ca="1">(Parameters!$B$125+Temperatures!$G178-Temperatures!$G$2)*'Pattern scaling'!AM178+Hosing!AQ179</f>
        <v>26.550860065087114</v>
      </c>
      <c r="AN178">
        <f ca="1">(Parameters!$B$125+Temperatures!$G178-Temperatures!$G$2)*'Pattern scaling'!AN178+Hosing!AR179</f>
        <v>22.278254924197796</v>
      </c>
      <c r="AO178">
        <f ca="1">(Parameters!$B$125+Temperatures!$G178-Temperatures!$G$2)*'Pattern scaling'!AO178+Hosing!AS179</f>
        <v>25.97437737055586</v>
      </c>
      <c r="AP178">
        <f ca="1">(Parameters!$B$125+Temperatures!$G178-Temperatures!$G$2)*'Pattern scaling'!AP178+Hosing!AT179</f>
        <v>22.639818230654267</v>
      </c>
      <c r="AQ178">
        <f ca="1">(Parameters!$B$125+Temperatures!$G178-Temperatures!$G$2)*'Pattern scaling'!AQ178+Hosing!AU179</f>
        <v>23.996735338478032</v>
      </c>
      <c r="AR178">
        <f ca="1">(Parameters!$B$125+Temperatures!$G178-Temperatures!$G$2)*'Pattern scaling'!AR178+Hosing!AV179</f>
        <v>27.010182802213318</v>
      </c>
      <c r="AS178">
        <f ca="1">(Parameters!$B$125+Temperatures!$G178-Temperatures!$G$2)*'Pattern scaling'!AS178+Hosing!AW179</f>
        <v>20.186366056353759</v>
      </c>
      <c r="AT178">
        <f ca="1">(Parameters!$B$125+Temperatures!$G178-Temperatures!$G$2)*'Pattern scaling'!AT178+Hosing!AX179</f>
        <v>9.847137678296475</v>
      </c>
      <c r="AU178">
        <f ca="1">(Parameters!$B$125+Temperatures!$G178-Temperatures!$G$2)*'Pattern scaling'!AU178+Hosing!AY179</f>
        <v>10.61203802909797</v>
      </c>
      <c r="AV178">
        <f ca="1">(Parameters!$B$125+Temperatures!$G178-Temperatures!$G$2)*'Pattern scaling'!AV178+Hosing!AZ179</f>
        <v>30.763034772515137</v>
      </c>
      <c r="AW178">
        <f ca="1">(Parameters!$B$125+Temperatures!$G178-Temperatures!$G$2)*'Pattern scaling'!AW178+Hosing!BA179</f>
        <v>24.539511149434574</v>
      </c>
      <c r="AX178">
        <f ca="1">(Parameters!$B$125+Temperatures!$G178-Temperatures!$G$2)*'Pattern scaling'!AX178+Hosing!BB179</f>
        <v>9.689369782339492</v>
      </c>
      <c r="AY178">
        <f ca="1">(Parameters!$B$125+Temperatures!$G178-Temperatures!$G$2)*'Pattern scaling'!AY178+Hosing!BC179</f>
        <v>26.237944080261908</v>
      </c>
      <c r="AZ178">
        <f ca="1">(Parameters!$B$125+Temperatures!$G178-Temperatures!$G$2)*'Pattern scaling'!AZ178+Hosing!BD179</f>
        <v>18.694378944490037</v>
      </c>
      <c r="BA178">
        <f ca="1">(Parameters!$B$125+Temperatures!$G178-Temperatures!$G$2)*'Pattern scaling'!BA178+Hosing!BE179</f>
        <v>22.370855580219278</v>
      </c>
      <c r="BB178">
        <f ca="1">(Parameters!$B$125+Temperatures!$G178-Temperatures!$G$2)*'Pattern scaling'!BB178+Hosing!BF179</f>
        <v>23.827351762756354</v>
      </c>
      <c r="BC178">
        <f ca="1">(Parameters!$B$125+Temperatures!$G178-Temperatures!$G$2)*'Pattern scaling'!BC178+Hosing!BG179</f>
        <v>24.44518777504501</v>
      </c>
      <c r="BD178">
        <f ca="1">(Parameters!$B$125+Temperatures!$G178-Temperatures!$G$2)*'Pattern scaling'!BD178+Hosing!BH179</f>
        <v>24.100215652175638</v>
      </c>
      <c r="BE178">
        <f ca="1">(Parameters!$B$125+Temperatures!$G178-Temperatures!$G$2)*'Pattern scaling'!BE178+Hosing!BI179</f>
        <v>15.919169408257396</v>
      </c>
      <c r="BF178">
        <f ca="1">(Parameters!$B$125+Temperatures!$G178-Temperatures!$G$2)*'Pattern scaling'!BF178+Hosing!BJ179</f>
        <v>7.7166489342823192</v>
      </c>
      <c r="BG178">
        <f ca="1">(Parameters!$B$125+Temperatures!$G178-Temperatures!$G$2)*'Pattern scaling'!BG178+Hosing!BK179</f>
        <v>21.351810126318874</v>
      </c>
      <c r="BH178">
        <f ca="1">(Parameters!$B$125+Temperatures!$G178-Temperatures!$G$2)*'Pattern scaling'!BH178+Hosing!BL179</f>
        <v>5.9302158855917915</v>
      </c>
      <c r="BI178">
        <f ca="1">(Parameters!$B$125+Temperatures!$G178-Temperatures!$G$2)*'Pattern scaling'!BI178+Hosing!BM179</f>
        <v>24.845715986073607</v>
      </c>
      <c r="BJ178">
        <f ca="1">(Parameters!$B$125+Temperatures!$G178-Temperatures!$G$2)*'Pattern scaling'!BJ178+Hosing!BN179</f>
        <v>12.490878339289516</v>
      </c>
      <c r="BK178">
        <f ca="1">(Parameters!$B$125+Temperatures!$G178-Temperatures!$G$2)*'Pattern scaling'!BK178+Hosing!BO179</f>
        <v>28.388756637618446</v>
      </c>
      <c r="BL178">
        <f ca="1">(Parameters!$B$125+Temperatures!$G178-Temperatures!$G$2)*'Pattern scaling'!BL178+Hosing!BP179</f>
        <v>27.044321731197307</v>
      </c>
      <c r="BM178">
        <f ca="1">(Parameters!$B$125+Temperatures!$G178-Temperatures!$G$2)*'Pattern scaling'!BM178+Hosing!BQ179</f>
        <v>10.368566764158645</v>
      </c>
      <c r="BN178">
        <f ca="1">(Parameters!$B$125+Temperatures!$G178-Temperatures!$G$2)*'Pattern scaling'!BN178+Hosing!BR179</f>
        <v>11.826809052920009</v>
      </c>
      <c r="BO178">
        <f ca="1">(Parameters!$B$125+Temperatures!$G178-Temperatures!$G$2)*'Pattern scaling'!BO178+Hosing!BS179</f>
        <v>28.449256001210586</v>
      </c>
      <c r="BP178">
        <f ca="1">(Parameters!$B$125+Temperatures!$G178-Temperatures!$G$2)*'Pattern scaling'!BP178+Hosing!BT179</f>
        <v>26.746737661174308</v>
      </c>
      <c r="BQ178">
        <f ca="1">(Parameters!$B$125+Temperatures!$G178-Temperatures!$G$2)*'Pattern scaling'!BQ178+Hosing!BU179</f>
        <v>25.854249257495372</v>
      </c>
      <c r="BR178">
        <f ca="1">(Parameters!$B$125+Temperatures!$G178-Temperatures!$G$2)*'Pattern scaling'!BR178+Hosing!BV179</f>
        <v>28.366958830180156</v>
      </c>
      <c r="BS178">
        <f ca="1">(Parameters!$B$125+Temperatures!$G178-Temperatures!$G$2)*'Pattern scaling'!BS178+Hosing!BW179</f>
        <v>28.389920910113513</v>
      </c>
      <c r="BT178">
        <f ca="1">(Parameters!$B$125+Temperatures!$G178-Temperatures!$G$2)*'Pattern scaling'!BT178+Hosing!BX179</f>
        <v>25.773053955622309</v>
      </c>
      <c r="BU178">
        <f ca="1">(Parameters!$B$125+Temperatures!$G178-Temperatures!$G$2)*'Pattern scaling'!BU178+Hosing!BY179</f>
        <v>16.844443128114609</v>
      </c>
      <c r="BV178">
        <f ca="1">(Parameters!$B$125+Temperatures!$G178-Temperatures!$G$2)*'Pattern scaling'!BV178+Hosing!BZ179</f>
        <v>27.545905622546201</v>
      </c>
      <c r="BW178">
        <f ca="1">(Parameters!$B$125+Temperatures!$G178-Temperatures!$G$2)*'Pattern scaling'!BW178+Hosing!CA179</f>
        <v>21.703201886976789</v>
      </c>
      <c r="BX178">
        <f ca="1">(Parameters!$B$125+Temperatures!$G178-Temperatures!$G$2)*'Pattern scaling'!BX178+Hosing!CB179</f>
        <v>27.362896127965509</v>
      </c>
      <c r="BY178">
        <f ca="1">(Parameters!$B$125+Temperatures!$G178-Temperatures!$G$2)*'Pattern scaling'!BY178+Hosing!CC179</f>
        <v>28.310865830241429</v>
      </c>
      <c r="BZ178">
        <f ca="1">(Parameters!$B$125+Temperatures!$G178-Temperatures!$G$2)*'Pattern scaling'!BZ178+Hosing!CD179</f>
        <v>24.515034159700335</v>
      </c>
      <c r="CA178">
        <f ca="1">(Parameters!$B$125+Temperatures!$G178-Temperatures!$G$2)*'Pattern scaling'!CA178+Hosing!CE179</f>
        <v>24.338444664221775</v>
      </c>
      <c r="CB178">
        <f ca="1">(Parameters!$B$125+Temperatures!$G178-Temperatures!$G$2)*'Pattern scaling'!CB178+Hosing!CF179</f>
        <v>12.940155301420457</v>
      </c>
      <c r="CC178">
        <f ca="1">(Parameters!$B$125+Temperatures!$G178-Temperatures!$G$2)*'Pattern scaling'!CC178+Hosing!CG179</f>
        <v>26.497486881622144</v>
      </c>
      <c r="CD178">
        <f ca="1">(Parameters!$B$125+Temperatures!$G178-Temperatures!$G$2)*'Pattern scaling'!CD178+Hosing!CH179</f>
        <v>12.158554478905755</v>
      </c>
      <c r="CE178">
        <f ca="1">(Parameters!$B$125+Temperatures!$G178-Temperatures!$G$2)*'Pattern scaling'!CE178+Hosing!CI179</f>
        <v>27.442429779288492</v>
      </c>
      <c r="CF178">
        <f ca="1">(Parameters!$B$125+Temperatures!$G178-Temperatures!$G$2)*'Pattern scaling'!CF178+Hosing!CJ179</f>
        <v>27.157018368286213</v>
      </c>
      <c r="CG178">
        <f ca="1">(Parameters!$B$125+Temperatures!$G178-Temperatures!$G$2)*'Pattern scaling'!CG178+Hosing!CK179</f>
        <v>10.237096048734641</v>
      </c>
      <c r="CH178">
        <f ca="1">(Parameters!$B$125+Temperatures!$G178-Temperatures!$G$2)*'Pattern scaling'!CH178+Hosing!CL179</f>
        <v>17.916648126937062</v>
      </c>
      <c r="CI178">
        <f ca="1">(Parameters!$B$125+Temperatures!$G178-Temperatures!$G$2)*'Pattern scaling'!CI178+Hosing!CM179</f>
        <v>25.088005585825833</v>
      </c>
      <c r="CJ178">
        <f ca="1">(Parameters!$B$125+Temperatures!$G178-Temperatures!$G$2)*'Pattern scaling'!CJ178+Hosing!CN179</f>
        <v>4.6963870639914544</v>
      </c>
      <c r="CK178">
        <f ca="1">(Parameters!$B$125+Temperatures!$G178-Temperatures!$G$2)*'Pattern scaling'!CK178+Hosing!CO179</f>
        <v>22.059859321257871</v>
      </c>
      <c r="CL178">
        <f ca="1">(Parameters!$B$125+Temperatures!$G178-Temperatures!$G$2)*'Pattern scaling'!CL178+Hosing!CP179</f>
        <v>14.735649241665685</v>
      </c>
      <c r="CM178">
        <f ca="1">(Parameters!$B$125+Temperatures!$G178-Temperatures!$G$2)*'Pattern scaling'!CM178+Hosing!CQ179</f>
        <v>26.529374624810433</v>
      </c>
      <c r="CN178">
        <f ca="1">(Parameters!$B$125+Temperatures!$G178-Temperatures!$G$2)*'Pattern scaling'!CN178+Hosing!CR179</f>
        <v>20.732024216721925</v>
      </c>
      <c r="CO178">
        <f ca="1">(Parameters!$B$125+Temperatures!$G178-Temperatures!$G$2)*'Pattern scaling'!CO178+Hosing!CS179</f>
        <v>15.749423017517056</v>
      </c>
      <c r="CP178">
        <f ca="1">(Parameters!$B$125+Temperatures!$G178-Temperatures!$G$2)*'Pattern scaling'!CP178+Hosing!CT179</f>
        <v>9.548420993196812</v>
      </c>
      <c r="CQ178">
        <f ca="1">(Parameters!$B$125+Temperatures!$G178-Temperatures!$G$2)*'Pattern scaling'!CQ178+Hosing!CU179</f>
        <v>22.765275322186955</v>
      </c>
      <c r="CR178">
        <f ca="1">(Parameters!$B$125+Temperatures!$G178-Temperatures!$G$2)*'Pattern scaling'!CR178+Hosing!CV179</f>
        <v>6.357387284885843</v>
      </c>
      <c r="CS178">
        <f ca="1">(Parameters!$B$125+Temperatures!$G178-Temperatures!$G$2)*'Pattern scaling'!CS178+Hosing!CW179</f>
        <v>29.371812352423497</v>
      </c>
      <c r="CT178">
        <f ca="1">(Parameters!$B$125+Temperatures!$G178-Temperatures!$G$2)*'Pattern scaling'!CT178+Hosing!CX179</f>
        <v>26.806556222546714</v>
      </c>
      <c r="CU178">
        <f ca="1">(Parameters!$B$125+Temperatures!$G178-Temperatures!$G$2)*'Pattern scaling'!CU178+Hosing!CY179</f>
        <v>13.981957891840546</v>
      </c>
      <c r="CV178">
        <f ca="1">(Parameters!$B$125+Temperatures!$G178-Temperatures!$G$2)*'Pattern scaling'!CV178+Hosing!CZ179</f>
        <v>28.279013172924515</v>
      </c>
      <c r="CW178">
        <f ca="1">(Parameters!$B$125+Temperatures!$G178-Temperatures!$G$2)*'Pattern scaling'!CW178+Hosing!DA179</f>
        <v>25.950578337427938</v>
      </c>
      <c r="CX178">
        <f ca="1">(Parameters!$B$125+Temperatures!$G178-Temperatures!$G$2)*'Pattern scaling'!CX178+Hosing!DB179</f>
        <v>18.210991172173244</v>
      </c>
      <c r="CY178">
        <f ca="1">(Parameters!$B$125+Temperatures!$G178-Temperatures!$G$2)*'Pattern scaling'!CY178+Hosing!DC179</f>
        <v>26.487921471331813</v>
      </c>
      <c r="CZ178">
        <f ca="1">(Parameters!$B$125+Temperatures!$G178-Temperatures!$G$2)*'Pattern scaling'!CZ178+Hosing!DD179</f>
        <v>22.426123081208583</v>
      </c>
      <c r="DA178">
        <f ca="1">(Parameters!$B$125+Temperatures!$G178-Temperatures!$G$2)*'Pattern scaling'!DA178+Hosing!DE179</f>
        <v>7.3036555396842777</v>
      </c>
      <c r="DB178">
        <f ca="1">(Parameters!$B$125+Temperatures!$G178-Temperatures!$G$2)*'Pattern scaling'!DB178+Hosing!DF179</f>
        <v>27.359054144445317</v>
      </c>
      <c r="DC178">
        <f ca="1">(Parameters!$B$125+Temperatures!$G178-Temperatures!$G$2)*'Pattern scaling'!DC178+Hosing!DG179</f>
        <v>14.946921097302482</v>
      </c>
      <c r="DD178">
        <f ca="1">(Parameters!$B$125+Temperatures!$G178-Temperatures!$G$2)*'Pattern scaling'!DD178+Hosing!DH179</f>
        <v>8.8101012637474323</v>
      </c>
      <c r="DE178">
        <f ca="1">(Parameters!$B$125+Temperatures!$G178-Temperatures!$G$2)*'Pattern scaling'!DE178+Hosing!DI179</f>
        <v>10.594926994805217</v>
      </c>
      <c r="DF178">
        <f ca="1">(Parameters!$B$125+Temperatures!$G178-Temperatures!$G$2)*'Pattern scaling'!DF178+Hosing!DJ179</f>
        <v>8.3859464936635604</v>
      </c>
      <c r="DG178">
        <f ca="1">(Parameters!$B$125+Temperatures!$G178-Temperatures!$G$2)*'Pattern scaling'!DG178+Hosing!DK179</f>
        <v>19.095975371226455</v>
      </c>
      <c r="DH178">
        <f ca="1">(Parameters!$B$125+Temperatures!$G178-Temperatures!$G$2)*'Pattern scaling'!DH178+Hosing!DL179</f>
        <v>12.060410097389752</v>
      </c>
      <c r="DI178">
        <f ca="1">(Parameters!$B$125+Temperatures!$G178-Temperatures!$G$2)*'Pattern scaling'!DI178+Hosing!DM179</f>
        <v>22.302621166834527</v>
      </c>
      <c r="DJ178">
        <f ca="1">(Parameters!$B$125+Temperatures!$G178-Temperatures!$G$2)*'Pattern scaling'!DJ178+Hosing!DN179</f>
        <v>21.46409466336161</v>
      </c>
      <c r="DK178">
        <f ca="1">(Parameters!$B$125+Temperatures!$G178-Temperatures!$G$2)*'Pattern scaling'!DK178+Hosing!DO179</f>
        <v>12.182191248298912</v>
      </c>
      <c r="DL178">
        <f ca="1">(Parameters!$B$125+Temperatures!$G178-Temperatures!$G$2)*'Pattern scaling'!DL178+Hosing!DP179</f>
        <v>29.792361973434971</v>
      </c>
      <c r="DM178">
        <f ca="1">(Parameters!$B$125+Temperatures!$G178-Temperatures!$G$2)*'Pattern scaling'!DM178+Hosing!DQ179</f>
        <v>27.19075374068353</v>
      </c>
      <c r="DN178">
        <f ca="1">(Parameters!$B$125+Temperatures!$G178-Temperatures!$G$2)*'Pattern scaling'!DN178+Hosing!DR179</f>
        <v>11.388040723319513</v>
      </c>
      <c r="DO178">
        <f ca="1">(Parameters!$B$125+Temperatures!$G178-Temperatures!$G$2)*'Pattern scaling'!DO178+Hosing!DS179</f>
        <v>1.3150352216852215</v>
      </c>
      <c r="DP178">
        <f ca="1">(Parameters!$B$125+Temperatures!$G178-Temperatures!$G$2)*'Pattern scaling'!DP178+Hosing!DT179</f>
        <v>25.850551448883067</v>
      </c>
      <c r="DQ178">
        <f ca="1">(Parameters!$B$125+Temperatures!$G178-Temperatures!$G$2)*'Pattern scaling'!DQ178+Hosing!DU179</f>
        <v>29.858854716055859</v>
      </c>
      <c r="DR178">
        <f ca="1">(Parameters!$B$125+Temperatures!$G178-Temperatures!$G$2)*'Pattern scaling'!DR178+Hosing!DV179</f>
        <v>26.945848532723801</v>
      </c>
      <c r="DS178">
        <f ca="1">(Parameters!$B$125+Temperatures!$G178-Temperatures!$G$2)*'Pattern scaling'!DS178+Hosing!DW179</f>
        <v>23.119069443776819</v>
      </c>
      <c r="DT178">
        <f ca="1">(Parameters!$B$125+Temperatures!$G178-Temperatures!$G$2)*'Pattern scaling'!DT178+Hosing!DX179</f>
        <v>24.419878324673299</v>
      </c>
      <c r="DU178">
        <f ca="1">(Parameters!$B$125+Temperatures!$G178-Temperatures!$G$2)*'Pattern scaling'!DU178+Hosing!DY179</f>
        <v>28.0699002030202</v>
      </c>
      <c r="DV178">
        <f ca="1">(Parameters!$B$125+Temperatures!$G178-Temperatures!$G$2)*'Pattern scaling'!DV178+Hosing!DZ179</f>
        <v>24.039710437898119</v>
      </c>
      <c r="DW178">
        <f ca="1">(Parameters!$B$125+Temperatures!$G178-Temperatures!$G$2)*'Pattern scaling'!DW178+Hosing!EA179</f>
        <v>22.382588908959427</v>
      </c>
      <c r="DX178">
        <f ca="1">(Parameters!$B$125+Temperatures!$G178-Temperatures!$G$2)*'Pattern scaling'!DX178+Hosing!EB179</f>
        <v>30.615567117061701</v>
      </c>
      <c r="DY178">
        <f ca="1">(Parameters!$B$125+Temperatures!$G178-Temperatures!$G$2)*'Pattern scaling'!DY178+Hosing!EC179</f>
        <v>28.473769417297383</v>
      </c>
      <c r="DZ178">
        <f ca="1">(Parameters!$B$125+Temperatures!$G178-Temperatures!$G$2)*'Pattern scaling'!DZ178+Hosing!ED179</f>
        <v>26.449129823542766</v>
      </c>
      <c r="EA178">
        <f ca="1">(Parameters!$B$125+Temperatures!$G178-Temperatures!$G$2)*'Pattern scaling'!EA178+Hosing!EE179</f>
        <v>10.963799480920672</v>
      </c>
      <c r="EB178">
        <f ca="1">(Parameters!$B$125+Temperatures!$G178-Temperatures!$G$2)*'Pattern scaling'!EB178+Hosing!EF179</f>
        <v>5.5375269598967662</v>
      </c>
      <c r="EC178">
        <f ca="1">(Parameters!$B$125+Temperatures!$G178-Temperatures!$G$2)*'Pattern scaling'!EC178+Hosing!EG179</f>
        <v>21.611613604313515</v>
      </c>
      <c r="ED178">
        <f ca="1">(Parameters!$B$125+Temperatures!$G178-Temperatures!$G$2)*'Pattern scaling'!ED178+Hosing!EH179</f>
        <v>27.904442634310801</v>
      </c>
      <c r="EE178">
        <f ca="1">(Parameters!$B$125+Temperatures!$G178-Temperatures!$G$2)*'Pattern scaling'!EE178+Hosing!EI179</f>
        <v>13.327564618797359</v>
      </c>
      <c r="EF178">
        <f ca="1">(Parameters!$B$125+Temperatures!$G178-Temperatures!$G$2)*'Pattern scaling'!EF178+Hosing!EJ179</f>
        <v>27.238277682690779</v>
      </c>
      <c r="EG178">
        <f ca="1">(Parameters!$B$125+Temperatures!$G178-Temperatures!$G$2)*'Pattern scaling'!EG178+Hosing!EK179</f>
        <v>25.606573553545651</v>
      </c>
      <c r="EH178">
        <f ca="1">(Parameters!$B$125+Temperatures!$G178-Temperatures!$G$2)*'Pattern scaling'!EH178+Hosing!EL179</f>
        <v>26.78232718383768</v>
      </c>
      <c r="EI178">
        <f ca="1">(Parameters!$B$125+Temperatures!$G178-Temperatures!$G$2)*'Pattern scaling'!EI178+Hosing!EM179</f>
        <v>19.843670495213832</v>
      </c>
      <c r="EJ178">
        <f ca="1">(Parameters!$B$125+Temperatures!$G178-Temperatures!$G$2)*'Pattern scaling'!EJ178+Hosing!EN179</f>
        <v>27.002783297906014</v>
      </c>
      <c r="EK178">
        <f ca="1">(Parameters!$B$125+Temperatures!$G178-Temperatures!$G$2)*'Pattern scaling'!EK178+Hosing!EO179</f>
        <v>28.571431471848221</v>
      </c>
      <c r="EL178">
        <f ca="1">(Parameters!$B$125+Temperatures!$G178-Temperatures!$G$2)*'Pattern scaling'!EL178+Hosing!EP179</f>
        <v>24.967218919920196</v>
      </c>
      <c r="EM178">
        <f ca="1">(Parameters!$B$125+Temperatures!$G178-Temperatures!$G$2)*'Pattern scaling'!EM178+Hosing!EQ179</f>
        <v>10.064071932286867</v>
      </c>
      <c r="EN178">
        <f ca="1">(Parameters!$B$125+Temperatures!$G178-Temperatures!$G$2)*'Pattern scaling'!EN178+Hosing!ER179</f>
        <v>26.07351296928044</v>
      </c>
      <c r="EO178">
        <f ca="1">(Parameters!$B$125+Temperatures!$G178-Temperatures!$G$2)*'Pattern scaling'!EO178+Hosing!ES179</f>
        <v>10.4657632454183</v>
      </c>
      <c r="EP178">
        <f ca="1">(Parameters!$B$125+Temperatures!$G178-Temperatures!$G$2)*'Pattern scaling'!EP178+Hosing!ET179</f>
        <v>16.279731027083766</v>
      </c>
      <c r="EQ178">
        <f ca="1">(Parameters!$B$125+Temperatures!$G178-Temperatures!$G$2)*'Pattern scaling'!EQ178+Hosing!EU179</f>
        <v>25.080139813093435</v>
      </c>
      <c r="ER178">
        <f ca="1">(Parameters!$B$125+Temperatures!$G178-Temperatures!$G$2)*'Pattern scaling'!ER178+Hosing!EV179</f>
        <v>21.695834935519049</v>
      </c>
      <c r="ES178">
        <f ca="1">(Parameters!$B$125+Temperatures!$G178-Temperatures!$G$2)*'Pattern scaling'!ES178+Hosing!EW179</f>
        <v>29.446721941161151</v>
      </c>
      <c r="ET178">
        <f ca="1">(Parameters!$B$125+Temperatures!$G178-Temperatures!$G$2)*'Pattern scaling'!ET178+Hosing!EX179</f>
        <v>17.142962788651086</v>
      </c>
      <c r="EU178">
        <f ca="1">(Parameters!$B$125+Temperatures!$G178-Temperatures!$G$2)*'Pattern scaling'!EU178+Hosing!EY179</f>
        <v>11.608046400917972</v>
      </c>
      <c r="EV178">
        <f ca="1">(Parameters!$B$125+Temperatures!$G178-Temperatures!$G$2)*'Pattern scaling'!EV178+Hosing!EZ179</f>
        <v>6.4108301441538229</v>
      </c>
      <c r="EW178">
        <f ca="1">(Parameters!$B$125+Temperatures!$G178-Temperatures!$G$2)*'Pattern scaling'!EW178+Hosing!FA179</f>
        <v>20.886525847433646</v>
      </c>
      <c r="EX178">
        <f ca="1">(Parameters!$B$125+Temperatures!$G178-Temperatures!$G$2)*'Pattern scaling'!EX178+Hosing!FB179</f>
        <v>27.503891309992699</v>
      </c>
      <c r="EY178">
        <f ca="1">(Parameters!$B$125+Temperatures!$G178-Temperatures!$G$2)*'Pattern scaling'!EY178+Hosing!FC179</f>
        <v>30.726776113753957</v>
      </c>
      <c r="EZ178">
        <f ca="1">(Parameters!$B$125+Temperatures!$G178-Temperatures!$G$2)*'Pattern scaling'!EZ178+Hosing!FD179</f>
        <v>28.189747459144094</v>
      </c>
      <c r="FA178">
        <f ca="1">(Parameters!$B$125+Temperatures!$G178-Temperatures!$G$2)*'Pattern scaling'!FA178+Hosing!FE179</f>
        <v>25.85024013743314</v>
      </c>
      <c r="FB178">
        <f ca="1">(Parameters!$B$125+Temperatures!$G178-Temperatures!$G$2)*'Pattern scaling'!FB178+Hosing!FF179</f>
        <v>27.066742049122986</v>
      </c>
      <c r="FC178">
        <f ca="1">(Parameters!$B$125+Temperatures!$G178-Temperatures!$G$2)*'Pattern scaling'!FC178+Hosing!FG179</f>
        <v>25.676987981778844</v>
      </c>
      <c r="FD178">
        <f ca="1">(Parameters!$B$125+Temperatures!$G178-Temperatures!$G$2)*'Pattern scaling'!FD178+Hosing!FH179</f>
        <v>12.945221985124306</v>
      </c>
      <c r="FE178">
        <f ca="1">(Parameters!$B$125+Temperatures!$G178-Temperatures!$G$2)*'Pattern scaling'!FE178+Hosing!FI179</f>
        <v>28.300988363815158</v>
      </c>
      <c r="FF178">
        <f ca="1">(Parameters!$B$125+Temperatures!$G178-Temperatures!$G$2)*'Pattern scaling'!FF178+Hosing!FJ179</f>
        <v>13.062926762509225</v>
      </c>
      <c r="FG178">
        <f ca="1">(Parameters!$B$125+Temperatures!$G178-Temperatures!$G$2)*'Pattern scaling'!FG178+Hosing!FK179</f>
        <v>29.545017456326526</v>
      </c>
      <c r="FH178">
        <f ca="1">(Parameters!$B$125+Temperatures!$G178-Temperatures!$G$2)*'Pattern scaling'!FH178+Hosing!FL179</f>
        <v>22.398276091794241</v>
      </c>
      <c r="FI178">
        <f ca="1">(Parameters!$B$125+Temperatures!$G178-Temperatures!$G$2)*'Pattern scaling'!FI178+Hosing!FM179</f>
        <v>28.274689012313821</v>
      </c>
      <c r="FJ178">
        <f ca="1">(Parameters!$B$125+Temperatures!$G178-Temperatures!$G$2)*'Pattern scaling'!FJ178+Hosing!FN179</f>
        <v>9.8077650670989893</v>
      </c>
      <c r="FK178">
        <f ca="1">(Parameters!$B$125+Temperatures!$G178-Temperatures!$G$2)*'Pattern scaling'!FK178+Hosing!FO179</f>
        <v>11.033833016324206</v>
      </c>
      <c r="FL178">
        <f ca="1">(Parameters!$B$125+Temperatures!$G178-Temperatures!$G$2)*'Pattern scaling'!FL178+Hosing!FP179</f>
        <v>7.5347456639567758</v>
      </c>
      <c r="FM178">
        <f ca="1">(Parameters!$B$125+Temperatures!$G178-Temperatures!$G$2)*'Pattern scaling'!FM178+Hosing!FQ179</f>
        <v>19.808399404236184</v>
      </c>
      <c r="FN178">
        <f ca="1">(Parameters!$B$125+Temperatures!$G178-Temperatures!$G$2)*'Pattern scaling'!FN178+Hosing!FR179</f>
        <v>30.00875126576366</v>
      </c>
      <c r="FO178">
        <f ca="1">(Parameters!$B$125+Temperatures!$G178-Temperatures!$G$2)*'Pattern scaling'!FO178+Hosing!FS179</f>
        <v>28.387686590649512</v>
      </c>
      <c r="FP178">
        <f ca="1">(Parameters!$B$125+Temperatures!$G178-Temperatures!$G$2)*'Pattern scaling'!FP178+Hosing!FT179</f>
        <v>28.794076621949962</v>
      </c>
      <c r="FQ178">
        <f ca="1">(Parameters!$B$125+Temperatures!$G178-Temperatures!$G$2)*'Pattern scaling'!FQ178+Hosing!FU179</f>
        <v>13.742973848258046</v>
      </c>
      <c r="FR178">
        <f ca="1">(Parameters!$B$125+Temperatures!$G178-Temperatures!$G$2)*'Pattern scaling'!FR178+Hosing!FV179</f>
        <v>17.87452553721138</v>
      </c>
      <c r="FS178">
        <f ca="1">(Parameters!$B$125+Temperatures!$G178-Temperatures!$G$2)*'Pattern scaling'!FS178+Hosing!FW179</f>
        <v>25.50130275191071</v>
      </c>
      <c r="FT178">
        <f ca="1">(Parameters!$B$125+Temperatures!$G178-Temperatures!$G$2)*'Pattern scaling'!FT178+Hosing!FX179</f>
        <v>23.009019559724138</v>
      </c>
      <c r="FU178">
        <f ca="1">(Parameters!$B$125+Temperatures!$G178-Temperatures!$G$2)*'Pattern scaling'!FU178+Hosing!FY179</f>
        <v>28.025523780636227</v>
      </c>
      <c r="FV178">
        <f ca="1">(Parameters!$B$125+Temperatures!$G178-Temperatures!$G$2)*'Pattern scaling'!FV178+Hosing!FZ179</f>
        <v>19.970124453231659</v>
      </c>
      <c r="FW178">
        <f ca="1">(Parameters!$B$125+Temperatures!$G178-Temperatures!$G$2)*'Pattern scaling'!FW178+Hosing!GA179</f>
        <v>15.001307886656265</v>
      </c>
      <c r="FX178">
        <f ca="1">(Parameters!$B$125+Temperatures!$G178-Temperatures!$G$2)*'Pattern scaling'!FX178+Hosing!GB179</f>
        <v>25.986541860416789</v>
      </c>
      <c r="FY178">
        <f ca="1">(Parameters!$B$125+Temperatures!$G178-Temperatures!$G$2)*'Pattern scaling'!FY178+Hosing!GC179</f>
        <v>21.348414932657239</v>
      </c>
      <c r="FZ178">
        <f ca="1">(Parameters!$B$125+Temperatures!$G178-Temperatures!$G$2)*'Pattern scaling'!FZ178+Hosing!GD179</f>
        <v>24.671080238834751</v>
      </c>
      <c r="GA178">
        <f ca="1">(Parameters!$B$125+Temperatures!$G178-Temperatures!$G$2)*'Pattern scaling'!GA178+Hosing!GE179</f>
        <v>24.586954562066758</v>
      </c>
      <c r="GB178">
        <f ca="1">(Parameters!$B$125+Temperatures!$G178-Temperatures!$G$2)*'Pattern scaling'!GB178+Hosing!GF179</f>
        <v>10.770177036452742</v>
      </c>
      <c r="GC178">
        <f ca="1">(Parameters!$B$125+Temperatures!$G178-Temperatures!$G$2)*'Pattern scaling'!GC178+Hosing!GG179</f>
        <v>18.860707735331559</v>
      </c>
      <c r="GD178">
        <f ca="1">(Parameters!$B$125+Temperatures!$G178-Temperatures!$G$2)*'Pattern scaling'!GD178+Hosing!GH179</f>
        <v>15.85653751945868</v>
      </c>
      <c r="GE178">
        <f ca="1">(Parameters!$B$125+Temperatures!$G178-Temperatures!$G$2)*'Pattern scaling'!GE178+Hosing!GI179</f>
        <v>15.885828125476229</v>
      </c>
      <c r="GF178">
        <f ca="1">(Parameters!$B$125+Temperatures!$G178-Temperatures!$G$2)*'Pattern scaling'!GF178+Hosing!GJ179</f>
        <v>26.472212748933973</v>
      </c>
      <c r="GG178">
        <f ca="1">(Parameters!$B$125+Temperatures!$G178-Temperatures!$G$2)*'Pattern scaling'!GG178+Hosing!GK179</f>
        <v>27.155333488794472</v>
      </c>
      <c r="GH178">
        <f ca="1">(Parameters!$B$125+Temperatures!$G178-Temperatures!$G$2)*'Pattern scaling'!GH178+Hosing!GL179</f>
        <v>24.346661518858213</v>
      </c>
      <c r="GI178">
        <f ca="1">(Parameters!$B$125+Temperatures!$G178-Temperatures!$G$2)*'Pattern scaling'!GI178+Hosing!GM179</f>
        <v>26.756540287143036</v>
      </c>
      <c r="GJ178">
        <f ca="1">(Parameters!$B$125+Temperatures!$G178-Temperatures!$G$2)*'Pattern scaling'!GJ178+Hosing!GN179</f>
        <v>22.445531778302858</v>
      </c>
      <c r="GK178">
        <f ca="1">(Parameters!$B$125+Temperatures!$G178-Temperatures!$G$2)*'Pattern scaling'!GK178+Hosing!GO179</f>
        <v>20.331241956347704</v>
      </c>
      <c r="GL178">
        <f ca="1">(Parameters!$B$125+Temperatures!$G178-Temperatures!$G$2)*'Pattern scaling'!GL178+Hosing!GP179</f>
        <v>24.352146175754548</v>
      </c>
      <c r="GM178">
        <f ca="1">(Parameters!$B$125+Temperatures!$G178-Temperatures!$G$2)*'Pattern scaling'!GM178+Hosing!GQ179</f>
        <v>23.257999922917705</v>
      </c>
    </row>
    <row r="179" spans="1:195" x14ac:dyDescent="0.25">
      <c r="A179" s="15">
        <v>2187</v>
      </c>
      <c r="B179">
        <f ca="1">(Parameters!$B$125+Temperatures!$G179-Temperatures!$G$2)*'Pattern scaling'!B179+Hosing!F180</f>
        <v>15.197748622082312</v>
      </c>
      <c r="C179">
        <f ca="1">(Parameters!$B$125+Temperatures!$G179-Temperatures!$G$2)*'Pattern scaling'!C179+Hosing!G180</f>
        <v>24.117294485168859</v>
      </c>
      <c r="D179">
        <f ca="1">(Parameters!$B$125+Temperatures!$G179-Temperatures!$G$2)*'Pattern scaling'!D179+Hosing!H180</f>
        <v>14.138658544495065</v>
      </c>
      <c r="E179">
        <f ca="1">(Parameters!$B$125+Temperatures!$G179-Temperatures!$G$2)*'Pattern scaling'!E179+Hosing!I180</f>
        <v>6.4442528214572068</v>
      </c>
      <c r="F179">
        <f ca="1">(Parameters!$B$125+Temperatures!$G179-Temperatures!$G$2)*'Pattern scaling'!F179+Hosing!J180</f>
        <v>28.908013541911171</v>
      </c>
      <c r="G179">
        <f ca="1">(Parameters!$B$125+Temperatures!$G179-Temperatures!$G$2)*'Pattern scaling'!G179+Hosing!K180</f>
        <v>19.10218010000013</v>
      </c>
      <c r="H179">
        <f ca="1">(Parameters!$B$125+Temperatures!$G179-Temperatures!$G$2)*'Pattern scaling'!H179+Hosing!L180</f>
        <v>10.695956151882481</v>
      </c>
      <c r="I179">
        <f ca="1">(Parameters!$B$125+Temperatures!$G179-Temperatures!$G$2)*'Pattern scaling'!I179+Hosing!M180</f>
        <v>27.798348925787991</v>
      </c>
      <c r="J179">
        <f ca="1">(Parameters!$B$125+Temperatures!$G179-Temperatures!$G$2)*'Pattern scaling'!J179+Hosing!N180</f>
        <v>18.549417753458759</v>
      </c>
      <c r="K179">
        <f ca="1">(Parameters!$B$125+Temperatures!$G179-Temperatures!$G$2)*'Pattern scaling'!K179+Hosing!O180</f>
        <v>9.6067492448437974</v>
      </c>
      <c r="L179">
        <f ca="1">(Parameters!$B$125+Temperatures!$G179-Temperatures!$G$2)*'Pattern scaling'!L179+Hosing!P180</f>
        <v>15.772899601518677</v>
      </c>
      <c r="M179">
        <f ca="1">(Parameters!$B$125+Temperatures!$G179-Temperatures!$G$2)*'Pattern scaling'!M179+Hosing!Q180</f>
        <v>22.772314797687969</v>
      </c>
      <c r="N179">
        <f ca="1">(Parameters!$B$125+Temperatures!$G179-Temperatures!$G$2)*'Pattern scaling'!N179+Hosing!R180</f>
        <v>11.208236233771826</v>
      </c>
      <c r="O179">
        <f ca="1">(Parameters!$B$125+Temperatures!$G179-Temperatures!$G$2)*'Pattern scaling'!O179+Hosing!S180</f>
        <v>28.940297074456961</v>
      </c>
      <c r="P179">
        <f ca="1">(Parameters!$B$125+Temperatures!$G179-Temperatures!$G$2)*'Pattern scaling'!P179+Hosing!T180</f>
        <v>30.046504394112226</v>
      </c>
      <c r="Q179">
        <f ca="1">(Parameters!$B$125+Temperatures!$G179-Temperatures!$G$2)*'Pattern scaling'!Q179+Hosing!U180</f>
        <v>27.020490422606954</v>
      </c>
      <c r="R179">
        <f ca="1">(Parameters!$B$125+Temperatures!$G179-Temperatures!$G$2)*'Pattern scaling'!R179+Hosing!V180</f>
        <v>12.763344945547143</v>
      </c>
      <c r="S179">
        <f ca="1">(Parameters!$B$125+Temperatures!$G179-Temperatures!$G$2)*'Pattern scaling'!S179+Hosing!W180</f>
        <v>29.404322551037758</v>
      </c>
      <c r="T179">
        <f ca="1">(Parameters!$B$125+Temperatures!$G179-Temperatures!$G$2)*'Pattern scaling'!T179+Hosing!X180</f>
        <v>26.343476899340502</v>
      </c>
      <c r="U179">
        <f ca="1">(Parameters!$B$125+Temperatures!$G179-Temperatures!$G$2)*'Pattern scaling'!U179+Hosing!Y180</f>
        <v>11.380483244472989</v>
      </c>
      <c r="V179">
        <f ca="1">(Parameters!$B$125+Temperatures!$G179-Temperatures!$G$2)*'Pattern scaling'!V179+Hosing!Z180</f>
        <v>8.8897929644702245</v>
      </c>
      <c r="W179">
        <f ca="1">(Parameters!$B$125+Temperatures!$G179-Temperatures!$G$2)*'Pattern scaling'!W179+Hosing!AA180</f>
        <v>26.907156345187502</v>
      </c>
      <c r="X179">
        <f ca="1">(Parameters!$B$125+Temperatures!$G179-Temperatures!$G$2)*'Pattern scaling'!X179+Hosing!AB180</f>
        <v>23.614898237892469</v>
      </c>
      <c r="Y179">
        <f ca="1">(Parameters!$B$125+Temperatures!$G179-Temperatures!$G$2)*'Pattern scaling'!Y179+Hosing!AC180</f>
        <v>18.441085530677977</v>
      </c>
      <c r="Z179">
        <f ca="1">(Parameters!$B$125+Temperatures!$G179-Temperatures!$G$2)*'Pattern scaling'!Z179+Hosing!AD180</f>
        <v>25.016060148463218</v>
      </c>
      <c r="AA179">
        <f ca="1">(Parameters!$B$125+Temperatures!$G179-Temperatures!$G$2)*'Pattern scaling'!AA179+Hosing!AE180</f>
        <v>27.607607940840037</v>
      </c>
      <c r="AB179">
        <f ca="1">(Parameters!$B$125+Temperatures!$G179-Temperatures!$G$2)*'Pattern scaling'!AB179+Hosing!AF180</f>
        <v>28.722647324393158</v>
      </c>
      <c r="AC179">
        <f ca="1">(Parameters!$B$125+Temperatures!$G179-Temperatures!$G$2)*'Pattern scaling'!AC179+Hosing!AG180</f>
        <v>14.595601141264099</v>
      </c>
      <c r="AD179">
        <f ca="1">(Parameters!$B$125+Temperatures!$G179-Temperatures!$G$2)*'Pattern scaling'!AD179+Hosing!AH180</f>
        <v>24.522208303774043</v>
      </c>
      <c r="AE179">
        <f ca="1">(Parameters!$B$125+Temperatures!$G179-Temperatures!$G$2)*'Pattern scaling'!AE179+Hosing!AI180</f>
        <v>27.373688492516603</v>
      </c>
      <c r="AF179">
        <f ca="1">(Parameters!$B$125+Temperatures!$G179-Temperatures!$G$2)*'Pattern scaling'!AF179+Hosing!AJ180</f>
        <v>8.0756066960151358</v>
      </c>
      <c r="AG179">
        <f ca="1">(Parameters!$B$125+Temperatures!$G179-Temperatures!$G$2)*'Pattern scaling'!AG179+Hosing!AK180</f>
        <v>9.4222191446614598</v>
      </c>
      <c r="AH179">
        <f ca="1">(Parameters!$B$125+Temperatures!$G179-Temperatures!$G$2)*'Pattern scaling'!AH179+Hosing!AL180</f>
        <v>14.064015379012645</v>
      </c>
      <c r="AI179">
        <f ca="1">(Parameters!$B$125+Temperatures!$G179-Temperatures!$G$2)*'Pattern scaling'!AI179+Hosing!AM180</f>
        <v>16.726219151528664</v>
      </c>
      <c r="AJ179">
        <f ca="1">(Parameters!$B$125+Temperatures!$G179-Temperatures!$G$2)*'Pattern scaling'!AJ179+Hosing!AN180</f>
        <v>27.745612410428219</v>
      </c>
      <c r="AK179">
        <f ca="1">(Parameters!$B$125+Temperatures!$G179-Temperatures!$G$2)*'Pattern scaling'!AK179+Hosing!AO180</f>
        <v>26.770427663838888</v>
      </c>
      <c r="AL179">
        <f ca="1">(Parameters!$B$125+Temperatures!$G179-Temperatures!$G$2)*'Pattern scaling'!AL179+Hosing!AP180</f>
        <v>26.064919637676152</v>
      </c>
      <c r="AM179">
        <f ca="1">(Parameters!$B$125+Temperatures!$G179-Temperatures!$G$2)*'Pattern scaling'!AM179+Hosing!AQ180</f>
        <v>26.554047562560921</v>
      </c>
      <c r="AN179">
        <f ca="1">(Parameters!$B$125+Temperatures!$G179-Temperatures!$G$2)*'Pattern scaling'!AN179+Hosing!AR180</f>
        <v>22.281107314309374</v>
      </c>
      <c r="AO179">
        <f ca="1">(Parameters!$B$125+Temperatures!$G179-Temperatures!$G$2)*'Pattern scaling'!AO179+Hosing!AS180</f>
        <v>25.977217972839714</v>
      </c>
      <c r="AP179">
        <f ca="1">(Parameters!$B$125+Temperatures!$G179-Temperatures!$G$2)*'Pattern scaling'!AP179+Hosing!AT180</f>
        <v>22.64245384209082</v>
      </c>
      <c r="AQ179">
        <f ca="1">(Parameters!$B$125+Temperatures!$G179-Temperatures!$G$2)*'Pattern scaling'!AQ179+Hosing!AU180</f>
        <v>23.999614742294703</v>
      </c>
      <c r="AR179">
        <f ca="1">(Parameters!$B$125+Temperatures!$G179-Temperatures!$G$2)*'Pattern scaling'!AR179+Hosing!AV180</f>
        <v>27.013181216757399</v>
      </c>
      <c r="AS179">
        <f ca="1">(Parameters!$B$125+Temperatures!$G179-Temperatures!$G$2)*'Pattern scaling'!AS179+Hosing!AW180</f>
        <v>20.189009289034171</v>
      </c>
      <c r="AT179">
        <f ca="1">(Parameters!$B$125+Temperatures!$G179-Temperatures!$G$2)*'Pattern scaling'!AT179+Hosing!AX180</f>
        <v>9.8491415754440297</v>
      </c>
      <c r="AU179">
        <f ca="1">(Parameters!$B$125+Temperatures!$G179-Temperatures!$G$2)*'Pattern scaling'!AU179+Hosing!AY180</f>
        <v>10.614005465451902</v>
      </c>
      <c r="AV179">
        <f ca="1">(Parameters!$B$125+Temperatures!$G179-Temperatures!$G$2)*'Pattern scaling'!AV179+Hosing!AZ180</f>
        <v>30.766561869828774</v>
      </c>
      <c r="AW179">
        <f ca="1">(Parameters!$B$125+Temperatures!$G179-Temperatures!$G$2)*'Pattern scaling'!AW179+Hosing!BA180</f>
        <v>24.542234802530952</v>
      </c>
      <c r="AX179">
        <f ca="1">(Parameters!$B$125+Temperatures!$G179-Temperatures!$G$2)*'Pattern scaling'!AX179+Hosing!BB180</f>
        <v>9.6911768402790113</v>
      </c>
      <c r="AY179">
        <f ca="1">(Parameters!$B$125+Temperatures!$G179-Temperatures!$G$2)*'Pattern scaling'!AY179+Hosing!BC180</f>
        <v>26.240913078766038</v>
      </c>
      <c r="AZ179">
        <f ca="1">(Parameters!$B$125+Temperatures!$G179-Temperatures!$G$2)*'Pattern scaling'!AZ179+Hosing!BD180</f>
        <v>18.697114869135397</v>
      </c>
      <c r="BA179">
        <f ca="1">(Parameters!$B$125+Temperatures!$G179-Temperatures!$G$2)*'Pattern scaling'!BA179+Hosing!BE180</f>
        <v>22.373614323010813</v>
      </c>
      <c r="BB179">
        <f ca="1">(Parameters!$B$125+Temperatures!$G179-Temperatures!$G$2)*'Pattern scaling'!BB179+Hosing!BF180</f>
        <v>23.830450751030039</v>
      </c>
      <c r="BC179">
        <f ca="1">(Parameters!$B$125+Temperatures!$G179-Temperatures!$G$2)*'Pattern scaling'!BC179+Hosing!BG180</f>
        <v>24.448313644316322</v>
      </c>
      <c r="BD179">
        <f ca="1">(Parameters!$B$125+Temperatures!$G179-Temperatures!$G$2)*'Pattern scaling'!BD179+Hosing!BH180</f>
        <v>24.103246266826027</v>
      </c>
      <c r="BE179">
        <f ca="1">(Parameters!$B$125+Temperatures!$G179-Temperatures!$G$2)*'Pattern scaling'!BE179+Hosing!BI180</f>
        <v>15.921580560747383</v>
      </c>
      <c r="BF179">
        <f ca="1">(Parameters!$B$125+Temperatures!$G179-Temperatures!$G$2)*'Pattern scaling'!BF179+Hosing!BJ180</f>
        <v>7.7186742199207403</v>
      </c>
      <c r="BG179">
        <f ca="1">(Parameters!$B$125+Temperatures!$G179-Temperatures!$G$2)*'Pattern scaling'!BG179+Hosing!BK180</f>
        <v>21.354584941501134</v>
      </c>
      <c r="BH179">
        <f ca="1">(Parameters!$B$125+Temperatures!$G179-Temperatures!$G$2)*'Pattern scaling'!BH179+Hosing!BL180</f>
        <v>5.9322513915035371</v>
      </c>
      <c r="BI179">
        <f ca="1">(Parameters!$B$125+Temperatures!$G179-Temperatures!$G$2)*'Pattern scaling'!BI179+Hosing!BM180</f>
        <v>24.848406399781432</v>
      </c>
      <c r="BJ179">
        <f ca="1">(Parameters!$B$125+Temperatures!$G179-Temperatures!$G$2)*'Pattern scaling'!BJ179+Hosing!BN180</f>
        <v>12.49297412927012</v>
      </c>
      <c r="BK179">
        <f ca="1">(Parameters!$B$125+Temperatures!$G179-Temperatures!$G$2)*'Pattern scaling'!BK179+Hosing!BO180</f>
        <v>28.391770923007314</v>
      </c>
      <c r="BL179">
        <f ca="1">(Parameters!$B$125+Temperatures!$G179-Temperatures!$G$2)*'Pattern scaling'!BL179+Hosing!BP180</f>
        <v>27.047440940071162</v>
      </c>
      <c r="BM179">
        <f ca="1">(Parameters!$B$125+Temperatures!$G179-Temperatures!$G$2)*'Pattern scaling'!BM179+Hosing!BQ180</f>
        <v>10.370279290896658</v>
      </c>
      <c r="BN179">
        <f ca="1">(Parameters!$B$125+Temperatures!$G179-Temperatures!$G$2)*'Pattern scaling'!BN179+Hosing!BR180</f>
        <v>11.829076805563274</v>
      </c>
      <c r="BO179">
        <f ca="1">(Parameters!$B$125+Temperatures!$G179-Temperatures!$G$2)*'Pattern scaling'!BO179+Hosing!BS180</f>
        <v>28.452549749139283</v>
      </c>
      <c r="BP179">
        <f ca="1">(Parameters!$B$125+Temperatures!$G179-Temperatures!$G$2)*'Pattern scaling'!BP179+Hosing!BT180</f>
        <v>26.749952745054195</v>
      </c>
      <c r="BQ179">
        <f ca="1">(Parameters!$B$125+Temperatures!$G179-Temperatures!$G$2)*'Pattern scaling'!BQ179+Hosing!BU180</f>
        <v>25.857082226625302</v>
      </c>
      <c r="BR179">
        <f ca="1">(Parameters!$B$125+Temperatures!$G179-Temperatures!$G$2)*'Pattern scaling'!BR179+Hosing!BV180</f>
        <v>28.370224282356208</v>
      </c>
      <c r="BS179">
        <f ca="1">(Parameters!$B$125+Temperatures!$G179-Temperatures!$G$2)*'Pattern scaling'!BS179+Hosing!BW180</f>
        <v>28.393212737647399</v>
      </c>
      <c r="BT179">
        <f ca="1">(Parameters!$B$125+Temperatures!$G179-Temperatures!$G$2)*'Pattern scaling'!BT179+Hosing!BX180</f>
        <v>25.776074917882884</v>
      </c>
      <c r="BU179">
        <f ca="1">(Parameters!$B$125+Temperatures!$G179-Temperatures!$G$2)*'Pattern scaling'!BU179+Hosing!BY180</f>
        <v>16.846968909477766</v>
      </c>
      <c r="BV179">
        <f ca="1">(Parameters!$B$125+Temperatures!$G179-Temperatures!$G$2)*'Pattern scaling'!BV179+Hosing!BZ180</f>
        <v>27.548898916088966</v>
      </c>
      <c r="BW179">
        <f ca="1">(Parameters!$B$125+Temperatures!$G179-Temperatures!$G$2)*'Pattern scaling'!BW179+Hosing!CA180</f>
        <v>21.706024603609634</v>
      </c>
      <c r="BX179">
        <f ca="1">(Parameters!$B$125+Temperatures!$G179-Temperatures!$G$2)*'Pattern scaling'!BX179+Hosing!CB180</f>
        <v>27.366045462640312</v>
      </c>
      <c r="BY179">
        <f ca="1">(Parameters!$B$125+Temperatures!$G179-Temperatures!$G$2)*'Pattern scaling'!BY179+Hosing!CC180</f>
        <v>28.314131782674622</v>
      </c>
      <c r="BZ179">
        <f ca="1">(Parameters!$B$125+Temperatures!$G179-Temperatures!$G$2)*'Pattern scaling'!BZ179+Hosing!CD180</f>
        <v>24.51792944866142</v>
      </c>
      <c r="CA179">
        <f ca="1">(Parameters!$B$125+Temperatures!$G179-Temperatures!$G$2)*'Pattern scaling'!CA179+Hosing!CE180</f>
        <v>24.341443510651061</v>
      </c>
      <c r="CB179">
        <f ca="1">(Parameters!$B$125+Temperatures!$G179-Temperatures!$G$2)*'Pattern scaling'!CB179+Hosing!CF180</f>
        <v>12.942436242394377</v>
      </c>
      <c r="CC179">
        <f ca="1">(Parameters!$B$125+Temperatures!$G179-Temperatures!$G$2)*'Pattern scaling'!CC179+Hosing!CG180</f>
        <v>26.500470065320265</v>
      </c>
      <c r="CD179">
        <f ca="1">(Parameters!$B$125+Temperatures!$G179-Temperatures!$G$2)*'Pattern scaling'!CD179+Hosing!CH180</f>
        <v>12.160801818343341</v>
      </c>
      <c r="CE179">
        <f ca="1">(Parameters!$B$125+Temperatures!$G179-Temperatures!$G$2)*'Pattern scaling'!CE179+Hosing!CI180</f>
        <v>27.44546436135418</v>
      </c>
      <c r="CF179">
        <f ca="1">(Parameters!$B$125+Temperatures!$G179-Temperatures!$G$2)*'Pattern scaling'!CF179+Hosing!CJ180</f>
        <v>27.160297424452285</v>
      </c>
      <c r="CG179">
        <f ca="1">(Parameters!$B$125+Temperatures!$G179-Temperatures!$G$2)*'Pattern scaling'!CG179+Hosing!CK180</f>
        <v>10.238630214072185</v>
      </c>
      <c r="CH179">
        <f ca="1">(Parameters!$B$125+Temperatures!$G179-Temperatures!$G$2)*'Pattern scaling'!CH179+Hosing!CL180</f>
        <v>17.919447001365924</v>
      </c>
      <c r="CI179">
        <f ca="1">(Parameters!$B$125+Temperatures!$G179-Temperatures!$G$2)*'Pattern scaling'!CI179+Hosing!CM180</f>
        <v>25.091435634408533</v>
      </c>
      <c r="CJ179">
        <f ca="1">(Parameters!$B$125+Temperatures!$G179-Temperatures!$G$2)*'Pattern scaling'!CJ179+Hosing!CN180</f>
        <v>4.6976703151791765</v>
      </c>
      <c r="CK179">
        <f ca="1">(Parameters!$B$125+Temperatures!$G179-Temperatures!$G$2)*'Pattern scaling'!CK179+Hosing!CO180</f>
        <v>22.062779586015811</v>
      </c>
      <c r="CL179">
        <f ca="1">(Parameters!$B$125+Temperatures!$G179-Temperatures!$G$2)*'Pattern scaling'!CL179+Hosing!CP180</f>
        <v>14.738015983252104</v>
      </c>
      <c r="CM179">
        <f ca="1">(Parameters!$B$125+Temperatures!$G179-Temperatures!$G$2)*'Pattern scaling'!CM179+Hosing!CQ180</f>
        <v>26.532283871670323</v>
      </c>
      <c r="CN179">
        <f ca="1">(Parameters!$B$125+Temperatures!$G179-Temperatures!$G$2)*'Pattern scaling'!CN179+Hosing!CR180</f>
        <v>20.734957679977704</v>
      </c>
      <c r="CO179">
        <f ca="1">(Parameters!$B$125+Temperatures!$G179-Temperatures!$G$2)*'Pattern scaling'!CO179+Hosing!CS180</f>
        <v>15.751787484280115</v>
      </c>
      <c r="CP179">
        <f ca="1">(Parameters!$B$125+Temperatures!$G179-Temperatures!$G$2)*'Pattern scaling'!CP179+Hosing!CT180</f>
        <v>9.5506603081676626</v>
      </c>
      <c r="CQ179">
        <f ca="1">(Parameters!$B$125+Temperatures!$G179-Temperatures!$G$2)*'Pattern scaling'!CQ179+Hosing!CU180</f>
        <v>22.768066508941356</v>
      </c>
      <c r="CR179">
        <f ca="1">(Parameters!$B$125+Temperatures!$G179-Temperatures!$G$2)*'Pattern scaling'!CR179+Hosing!CV180</f>
        <v>6.3593510145225105</v>
      </c>
      <c r="CS179">
        <f ca="1">(Parameters!$B$125+Temperatures!$G179-Temperatures!$G$2)*'Pattern scaling'!CS179+Hosing!CW180</f>
        <v>29.375121860127859</v>
      </c>
      <c r="CT179">
        <f ca="1">(Parameters!$B$125+Temperatures!$G179-Temperatures!$G$2)*'Pattern scaling'!CT179+Hosing!CX180</f>
        <v>26.80946842179462</v>
      </c>
      <c r="CU179">
        <f ca="1">(Parameters!$B$125+Temperatures!$G179-Temperatures!$G$2)*'Pattern scaling'!CU179+Hosing!CY180</f>
        <v>13.984248325994395</v>
      </c>
      <c r="CV179">
        <f ca="1">(Parameters!$B$125+Temperatures!$G179-Temperatures!$G$2)*'Pattern scaling'!CV179+Hosing!CZ180</f>
        <v>28.282653071989898</v>
      </c>
      <c r="CW179">
        <f ca="1">(Parameters!$B$125+Temperatures!$G179-Temperatures!$G$2)*'Pattern scaling'!CW179+Hosing!DA180</f>
        <v>25.953660135876845</v>
      </c>
      <c r="CX179">
        <f ca="1">(Parameters!$B$125+Temperatures!$G179-Temperatures!$G$2)*'Pattern scaling'!CX179+Hosing!DB180</f>
        <v>18.21361388752274</v>
      </c>
      <c r="CY179">
        <f ca="1">(Parameters!$B$125+Temperatures!$G179-Temperatures!$G$2)*'Pattern scaling'!CY179+Hosing!DC180</f>
        <v>26.490988944861499</v>
      </c>
      <c r="CZ179">
        <f ca="1">(Parameters!$B$125+Temperatures!$G179-Temperatures!$G$2)*'Pattern scaling'!CZ179+Hosing!DD180</f>
        <v>22.429032286304697</v>
      </c>
      <c r="DA179">
        <f ca="1">(Parameters!$B$125+Temperatures!$G179-Temperatures!$G$2)*'Pattern scaling'!DA179+Hosing!DE180</f>
        <v>7.3054414028186789</v>
      </c>
      <c r="DB179">
        <f ca="1">(Parameters!$B$125+Temperatures!$G179-Temperatures!$G$2)*'Pattern scaling'!DB179+Hosing!DF180</f>
        <v>27.36207886844841</v>
      </c>
      <c r="DC179">
        <f ca="1">(Parameters!$B$125+Temperatures!$G179-Temperatures!$G$2)*'Pattern scaling'!DC179+Hosing!DG180</f>
        <v>14.94930057833232</v>
      </c>
      <c r="DD179">
        <f ca="1">(Parameters!$B$125+Temperatures!$G179-Temperatures!$G$2)*'Pattern scaling'!DD179+Hosing!DH180</f>
        <v>8.8120899598603391</v>
      </c>
      <c r="DE179">
        <f ca="1">(Parameters!$B$125+Temperatures!$G179-Temperatures!$G$2)*'Pattern scaling'!DE179+Hosing!DI180</f>
        <v>10.596865815065643</v>
      </c>
      <c r="DF179">
        <f ca="1">(Parameters!$B$125+Temperatures!$G179-Temperatures!$G$2)*'Pattern scaling'!DF179+Hosing!DJ180</f>
        <v>8.3879412402694662</v>
      </c>
      <c r="DG179">
        <f ca="1">(Parameters!$B$125+Temperatures!$G179-Temperatures!$G$2)*'Pattern scaling'!DG179+Hosing!DK180</f>
        <v>19.098735777993639</v>
      </c>
      <c r="DH179">
        <f ca="1">(Parameters!$B$125+Temperatures!$G179-Temperatures!$G$2)*'Pattern scaling'!DH179+Hosing!DL180</f>
        <v>12.062693947017593</v>
      </c>
      <c r="DI179">
        <f ca="1">(Parameters!$B$125+Temperatures!$G179-Temperatures!$G$2)*'Pattern scaling'!DI179+Hosing!DM180</f>
        <v>22.305335852250405</v>
      </c>
      <c r="DJ179">
        <f ca="1">(Parameters!$B$125+Temperatures!$G179-Temperatures!$G$2)*'Pattern scaling'!DJ179+Hosing!DN180</f>
        <v>21.466943048088666</v>
      </c>
      <c r="DK179">
        <f ca="1">(Parameters!$B$125+Temperatures!$G179-Temperatures!$G$2)*'Pattern scaling'!DK179+Hosing!DO180</f>
        <v>12.184467517912921</v>
      </c>
      <c r="DL179">
        <f ca="1">(Parameters!$B$125+Temperatures!$G179-Temperatures!$G$2)*'Pattern scaling'!DL179+Hosing!DP180</f>
        <v>29.795996560541806</v>
      </c>
      <c r="DM179">
        <f ca="1">(Parameters!$B$125+Temperatures!$G179-Temperatures!$G$2)*'Pattern scaling'!DM179+Hosing!DQ180</f>
        <v>27.19392879785897</v>
      </c>
      <c r="DN179">
        <f ca="1">(Parameters!$B$125+Temperatures!$G179-Temperatures!$G$2)*'Pattern scaling'!DN179+Hosing!DR180</f>
        <v>11.390197376230514</v>
      </c>
      <c r="DO179">
        <f ca="1">(Parameters!$B$125+Temperatures!$G179-Temperatures!$G$2)*'Pattern scaling'!DO179+Hosing!DS180</f>
        <v>1.3165540397010955</v>
      </c>
      <c r="DP179">
        <f ca="1">(Parameters!$B$125+Temperatures!$G179-Temperatures!$G$2)*'Pattern scaling'!DP179+Hosing!DT180</f>
        <v>25.853639109504002</v>
      </c>
      <c r="DQ179">
        <f ca="1">(Parameters!$B$125+Temperatures!$G179-Temperatures!$G$2)*'Pattern scaling'!DQ179+Hosing!DU180</f>
        <v>29.862424042808218</v>
      </c>
      <c r="DR179">
        <f ca="1">(Parameters!$B$125+Temperatures!$G179-Temperatures!$G$2)*'Pattern scaling'!DR179+Hosing!DV180</f>
        <v>26.948803958522113</v>
      </c>
      <c r="DS179">
        <f ca="1">(Parameters!$B$125+Temperatures!$G179-Temperatures!$G$2)*'Pattern scaling'!DS179+Hosing!DW180</f>
        <v>23.121625594360644</v>
      </c>
      <c r="DT179">
        <f ca="1">(Parameters!$B$125+Temperatures!$G179-Temperatures!$G$2)*'Pattern scaling'!DT179+Hosing!DX180</f>
        <v>24.422957722414726</v>
      </c>
      <c r="DU179">
        <f ca="1">(Parameters!$B$125+Temperatures!$G179-Temperatures!$G$2)*'Pattern scaling'!DU179+Hosing!DY180</f>
        <v>28.073037541021392</v>
      </c>
      <c r="DV179">
        <f ca="1">(Parameters!$B$125+Temperatures!$G179-Temperatures!$G$2)*'Pattern scaling'!DV179+Hosing!DZ180</f>
        <v>24.042963500041363</v>
      </c>
      <c r="DW179">
        <f ca="1">(Parameters!$B$125+Temperatures!$G179-Temperatures!$G$2)*'Pattern scaling'!DW179+Hosing!EA180</f>
        <v>22.385117128347929</v>
      </c>
      <c r="DX179">
        <f ca="1">(Parameters!$B$125+Temperatures!$G179-Temperatures!$G$2)*'Pattern scaling'!DX179+Hosing!EB180</f>
        <v>30.619216544334463</v>
      </c>
      <c r="DY179">
        <f ca="1">(Parameters!$B$125+Temperatures!$G179-Temperatures!$G$2)*'Pattern scaling'!DY179+Hosing!EC180</f>
        <v>28.47710505031505</v>
      </c>
      <c r="DZ179">
        <f ca="1">(Parameters!$B$125+Temperatures!$G179-Temperatures!$G$2)*'Pattern scaling'!DZ179+Hosing!ED180</f>
        <v>26.45225163172158</v>
      </c>
      <c r="EA179">
        <f ca="1">(Parameters!$B$125+Temperatures!$G179-Temperatures!$G$2)*'Pattern scaling'!EA179+Hosing!EE180</f>
        <v>10.965660815798817</v>
      </c>
      <c r="EB179">
        <f ca="1">(Parameters!$B$125+Temperatures!$G179-Temperatures!$G$2)*'Pattern scaling'!EB179+Hosing!EF180</f>
        <v>5.5391597907285908</v>
      </c>
      <c r="EC179">
        <f ca="1">(Parameters!$B$125+Temperatures!$G179-Temperatures!$G$2)*'Pattern scaling'!EC179+Hosing!EG180</f>
        <v>21.614589354749874</v>
      </c>
      <c r="ED179">
        <f ca="1">(Parameters!$B$125+Temperatures!$G179-Temperatures!$G$2)*'Pattern scaling'!ED179+Hosing!EH180</f>
        <v>27.907553615880264</v>
      </c>
      <c r="EE179">
        <f ca="1">(Parameters!$B$125+Temperatures!$G179-Temperatures!$G$2)*'Pattern scaling'!EE179+Hosing!EI180</f>
        <v>13.329393380674754</v>
      </c>
      <c r="EF179">
        <f ca="1">(Parameters!$B$125+Temperatures!$G179-Temperatures!$G$2)*'Pattern scaling'!EF179+Hosing!EJ180</f>
        <v>27.241608654983708</v>
      </c>
      <c r="EG179">
        <f ca="1">(Parameters!$B$125+Temperatures!$G179-Temperatures!$G$2)*'Pattern scaling'!EG179+Hosing!EK180</f>
        <v>25.60998315015966</v>
      </c>
      <c r="EH179">
        <f ca="1">(Parameters!$B$125+Temperatures!$G179-Temperatures!$G$2)*'Pattern scaling'!EH179+Hosing!EL180</f>
        <v>26.785381080907122</v>
      </c>
      <c r="EI179">
        <f ca="1">(Parameters!$B$125+Temperatures!$G179-Temperatures!$G$2)*'Pattern scaling'!EI179+Hosing!EM180</f>
        <v>19.846367025097468</v>
      </c>
      <c r="EJ179">
        <f ca="1">(Parameters!$B$125+Temperatures!$G179-Temperatures!$G$2)*'Pattern scaling'!EJ179+Hosing!EN180</f>
        <v>27.005784289792892</v>
      </c>
      <c r="EK179">
        <f ca="1">(Parameters!$B$125+Temperatures!$G179-Temperatures!$G$2)*'Pattern scaling'!EK179+Hosing!EO180</f>
        <v>28.574487290073151</v>
      </c>
      <c r="EL179">
        <f ca="1">(Parameters!$B$125+Temperatures!$G179-Temperatures!$G$2)*'Pattern scaling'!EL179+Hosing!EP180</f>
        <v>24.970066516547867</v>
      </c>
      <c r="EM179">
        <f ca="1">(Parameters!$B$125+Temperatures!$G179-Temperatures!$G$2)*'Pattern scaling'!EM179+Hosing!EQ180</f>
        <v>10.066098973377475</v>
      </c>
      <c r="EN179">
        <f ca="1">(Parameters!$B$125+Temperatures!$G179-Temperatures!$G$2)*'Pattern scaling'!EN179+Hosing!ER180</f>
        <v>26.07636271796812</v>
      </c>
      <c r="EO179">
        <f ca="1">(Parameters!$B$125+Temperatures!$G179-Temperatures!$G$2)*'Pattern scaling'!EO179+Hosing!ES180</f>
        <v>10.467890943195217</v>
      </c>
      <c r="EP179">
        <f ca="1">(Parameters!$B$125+Temperatures!$G179-Temperatures!$G$2)*'Pattern scaling'!EP179+Hosing!ET180</f>
        <v>16.282030556125616</v>
      </c>
      <c r="EQ179">
        <f ca="1">(Parameters!$B$125+Temperatures!$G179-Temperatures!$G$2)*'Pattern scaling'!EQ179+Hosing!EU180</f>
        <v>25.083386120692037</v>
      </c>
      <c r="ER179">
        <f ca="1">(Parameters!$B$125+Temperatures!$G179-Temperatures!$G$2)*'Pattern scaling'!ER179+Hosing!EV180</f>
        <v>21.698740607248556</v>
      </c>
      <c r="ES179">
        <f ca="1">(Parameters!$B$125+Temperatures!$G179-Temperatures!$G$2)*'Pattern scaling'!ES179+Hosing!EW180</f>
        <v>29.450346084591978</v>
      </c>
      <c r="ET179">
        <f ca="1">(Parameters!$B$125+Temperatures!$G179-Temperatures!$G$2)*'Pattern scaling'!ET179+Hosing!EX180</f>
        <v>17.145047237957218</v>
      </c>
      <c r="EU179">
        <f ca="1">(Parameters!$B$125+Temperatures!$G179-Temperatures!$G$2)*'Pattern scaling'!EU179+Hosing!EY180</f>
        <v>11.610286160494523</v>
      </c>
      <c r="EV179">
        <f ca="1">(Parameters!$B$125+Temperatures!$G179-Temperatures!$G$2)*'Pattern scaling'!EV179+Hosing!EZ180</f>
        <v>6.4128818113331025</v>
      </c>
      <c r="EW179">
        <f ca="1">(Parameters!$B$125+Temperatures!$G179-Temperatures!$G$2)*'Pattern scaling'!EW179+Hosing!FA180</f>
        <v>20.889283276956487</v>
      </c>
      <c r="EX179">
        <f ca="1">(Parameters!$B$125+Temperatures!$G179-Temperatures!$G$2)*'Pattern scaling'!EX179+Hosing!FB180</f>
        <v>27.507452489797121</v>
      </c>
      <c r="EY179">
        <f ca="1">(Parameters!$B$125+Temperatures!$G179-Temperatures!$G$2)*'Pattern scaling'!EY179+Hosing!FC180</f>
        <v>30.730434476669348</v>
      </c>
      <c r="EZ179">
        <f ca="1">(Parameters!$B$125+Temperatures!$G179-Temperatures!$G$2)*'Pattern scaling'!EZ179+Hosing!FD180</f>
        <v>28.193007507776848</v>
      </c>
      <c r="FA179">
        <f ca="1">(Parameters!$B$125+Temperatures!$G179-Temperatures!$G$2)*'Pattern scaling'!FA179+Hosing!FE180</f>
        <v>25.853039377904587</v>
      </c>
      <c r="FB179">
        <f ca="1">(Parameters!$B$125+Temperatures!$G179-Temperatures!$G$2)*'Pattern scaling'!FB179+Hosing!FF180</f>
        <v>27.069897931276707</v>
      </c>
      <c r="FC179">
        <f ca="1">(Parameters!$B$125+Temperatures!$G179-Temperatures!$G$2)*'Pattern scaling'!FC179+Hosing!FG180</f>
        <v>25.680080004725294</v>
      </c>
      <c r="FD179">
        <f ca="1">(Parameters!$B$125+Temperatures!$G179-Temperatures!$G$2)*'Pattern scaling'!FD179+Hosing!FH180</f>
        <v>12.947463462735138</v>
      </c>
      <c r="FE179">
        <f ca="1">(Parameters!$B$125+Temperatures!$G179-Temperatures!$G$2)*'Pattern scaling'!FE179+Hosing!FI180</f>
        <v>28.30420101536949</v>
      </c>
      <c r="FF179">
        <f ca="1">(Parameters!$B$125+Temperatures!$G179-Temperatures!$G$2)*'Pattern scaling'!FF179+Hosing!FJ180</f>
        <v>13.065285550282239</v>
      </c>
      <c r="FG179">
        <f ca="1">(Parameters!$B$125+Temperatures!$G179-Temperatures!$G$2)*'Pattern scaling'!FG179+Hosing!FK180</f>
        <v>29.548484838517162</v>
      </c>
      <c r="FH179">
        <f ca="1">(Parameters!$B$125+Temperatures!$G179-Temperatures!$G$2)*'Pattern scaling'!FH179+Hosing!FL180</f>
        <v>22.400896861289336</v>
      </c>
      <c r="FI179">
        <f ca="1">(Parameters!$B$125+Temperatures!$G179-Temperatures!$G$2)*'Pattern scaling'!FI179+Hosing!FM180</f>
        <v>28.277907207656746</v>
      </c>
      <c r="FJ179">
        <f ca="1">(Parameters!$B$125+Temperatures!$G179-Temperatures!$G$2)*'Pattern scaling'!FJ179+Hosing!FN180</f>
        <v>9.8098083010668713</v>
      </c>
      <c r="FK179">
        <f ca="1">(Parameters!$B$125+Temperatures!$G179-Temperatures!$G$2)*'Pattern scaling'!FK179+Hosing!FO180</f>
        <v>11.035972001084383</v>
      </c>
      <c r="FL179">
        <f ca="1">(Parameters!$B$125+Temperatures!$G179-Temperatures!$G$2)*'Pattern scaling'!FL179+Hosing!FP180</f>
        <v>7.5365891752371441</v>
      </c>
      <c r="FM179">
        <f ca="1">(Parameters!$B$125+Temperatures!$G179-Temperatures!$G$2)*'Pattern scaling'!FM179+Hosing!FQ180</f>
        <v>19.811270282537969</v>
      </c>
      <c r="FN179">
        <f ca="1">(Parameters!$B$125+Temperatures!$G179-Temperatures!$G$2)*'Pattern scaling'!FN179+Hosing!FR180</f>
        <v>30.01229358804839</v>
      </c>
      <c r="FO179">
        <f ca="1">(Parameters!$B$125+Temperatures!$G179-Temperatures!$G$2)*'Pattern scaling'!FO179+Hosing!FS180</f>
        <v>28.391003547799365</v>
      </c>
      <c r="FP179">
        <f ca="1">(Parameters!$B$125+Temperatures!$G179-Temperatures!$G$2)*'Pattern scaling'!FP179+Hosing!FT180</f>
        <v>28.797362559879765</v>
      </c>
      <c r="FQ179">
        <f ca="1">(Parameters!$B$125+Temperatures!$G179-Temperatures!$G$2)*'Pattern scaling'!FQ179+Hosing!FU180</f>
        <v>13.74560148521279</v>
      </c>
      <c r="FR179">
        <f ca="1">(Parameters!$B$125+Temperatures!$G179-Temperatures!$G$2)*'Pattern scaling'!FR179+Hosing!FV180</f>
        <v>17.87728971959303</v>
      </c>
      <c r="FS179">
        <f ca="1">(Parameters!$B$125+Temperatures!$G179-Temperatures!$G$2)*'Pattern scaling'!FS179+Hosing!FW180</f>
        <v>25.504111089964578</v>
      </c>
      <c r="FT179">
        <f ca="1">(Parameters!$B$125+Temperatures!$G179-Temperatures!$G$2)*'Pattern scaling'!FT179+Hosing!FX180</f>
        <v>23.011544224645164</v>
      </c>
      <c r="FU179">
        <f ca="1">(Parameters!$B$125+Temperatures!$G179-Temperatures!$G$2)*'Pattern scaling'!FU179+Hosing!FY180</f>
        <v>28.028579069750343</v>
      </c>
      <c r="FV179">
        <f ca="1">(Parameters!$B$125+Temperatures!$G179-Temperatures!$G$2)*'Pattern scaling'!FV179+Hosing!FZ180</f>
        <v>19.972841537457406</v>
      </c>
      <c r="FW179">
        <f ca="1">(Parameters!$B$125+Temperatures!$G179-Temperatures!$G$2)*'Pattern scaling'!FW179+Hosing!GA180</f>
        <v>15.003778212581308</v>
      </c>
      <c r="FX179">
        <f ca="1">(Parameters!$B$125+Temperatures!$G179-Temperatures!$G$2)*'Pattern scaling'!FX179+Hosing!GB180</f>
        <v>25.989320502836332</v>
      </c>
      <c r="FY179">
        <f ca="1">(Parameters!$B$125+Temperatures!$G179-Temperatures!$G$2)*'Pattern scaling'!FY179+Hosing!GC180</f>
        <v>21.350431044011099</v>
      </c>
      <c r="FZ179">
        <f ca="1">(Parameters!$B$125+Temperatures!$G179-Temperatures!$G$2)*'Pattern scaling'!FZ179+Hosing!GD180</f>
        <v>24.674060335498488</v>
      </c>
      <c r="GA179">
        <f ca="1">(Parameters!$B$125+Temperatures!$G179-Temperatures!$G$2)*'Pattern scaling'!GA179+Hosing!GE180</f>
        <v>24.589952851016061</v>
      </c>
      <c r="GB179">
        <f ca="1">(Parameters!$B$125+Temperatures!$G179-Temperatures!$G$2)*'Pattern scaling'!GB179+Hosing!GF180</f>
        <v>10.772353935827274</v>
      </c>
      <c r="GC179">
        <f ca="1">(Parameters!$B$125+Temperatures!$G179-Temperatures!$G$2)*'Pattern scaling'!GC179+Hosing!GG180</f>
        <v>18.863029072546496</v>
      </c>
      <c r="GD179">
        <f ca="1">(Parameters!$B$125+Temperatures!$G179-Temperatures!$G$2)*'Pattern scaling'!GD179+Hosing!GH180</f>
        <v>15.859057917899658</v>
      </c>
      <c r="GE179">
        <f ca="1">(Parameters!$B$125+Temperatures!$G179-Temperatures!$G$2)*'Pattern scaling'!GE179+Hosing!GI180</f>
        <v>15.88849965216612</v>
      </c>
      <c r="GF179">
        <f ca="1">(Parameters!$B$125+Temperatures!$G179-Temperatures!$G$2)*'Pattern scaling'!GF179+Hosing!GJ180</f>
        <v>26.475369478136582</v>
      </c>
      <c r="GG179">
        <f ca="1">(Parameters!$B$125+Temperatures!$G179-Temperatures!$G$2)*'Pattern scaling'!GG179+Hosing!GK180</f>
        <v>27.158451082347792</v>
      </c>
      <c r="GH179">
        <f ca="1">(Parameters!$B$125+Temperatures!$G179-Temperatures!$G$2)*'Pattern scaling'!GH179+Hosing!GL180</f>
        <v>24.349337592566524</v>
      </c>
      <c r="GI179">
        <f ca="1">(Parameters!$B$125+Temperatures!$G179-Temperatures!$G$2)*'Pattern scaling'!GI179+Hosing!GM180</f>
        <v>26.759378600011257</v>
      </c>
      <c r="GJ179">
        <f ca="1">(Parameters!$B$125+Temperatures!$G179-Temperatures!$G$2)*'Pattern scaling'!GJ179+Hosing!GN180</f>
        <v>22.448460013258021</v>
      </c>
      <c r="GK179">
        <f ca="1">(Parameters!$B$125+Temperatures!$G179-Temperatures!$G$2)*'Pattern scaling'!GK179+Hosing!GO180</f>
        <v>20.333972287848564</v>
      </c>
      <c r="GL179">
        <f ca="1">(Parameters!$B$125+Temperatures!$G179-Temperatures!$G$2)*'Pattern scaling'!GL179+Hosing!GP180</f>
        <v>24.3552930491857</v>
      </c>
      <c r="GM179">
        <f ca="1">(Parameters!$B$125+Temperatures!$G179-Temperatures!$G$2)*'Pattern scaling'!GM179+Hosing!GQ180</f>
        <v>23.261067356281917</v>
      </c>
    </row>
    <row r="180" spans="1:195" x14ac:dyDescent="0.25">
      <c r="A180" s="15">
        <v>2188</v>
      </c>
      <c r="B180">
        <f ca="1">(Parameters!$B$125+Temperatures!$G180-Temperatures!$G$2)*'Pattern scaling'!B180+Hosing!F181</f>
        <v>15.200471451005294</v>
      </c>
      <c r="C180">
        <f ca="1">(Parameters!$B$125+Temperatures!$G180-Temperatures!$G$2)*'Pattern scaling'!C180+Hosing!G181</f>
        <v>24.120325531383784</v>
      </c>
      <c r="D180">
        <f ca="1">(Parameters!$B$125+Temperatures!$G180-Temperatures!$G$2)*'Pattern scaling'!D180+Hosing!H181</f>
        <v>14.141030513816025</v>
      </c>
      <c r="E180">
        <f ca="1">(Parameters!$B$125+Temperatures!$G180-Temperatures!$G$2)*'Pattern scaling'!E180+Hosing!I181</f>
        <v>6.4459264675354024</v>
      </c>
      <c r="F180">
        <f ca="1">(Parameters!$B$125+Temperatures!$G180-Temperatures!$G$2)*'Pattern scaling'!F180+Hosing!J181</f>
        <v>28.911560875228854</v>
      </c>
      <c r="G180">
        <f ca="1">(Parameters!$B$125+Temperatures!$G180-Temperatures!$G$2)*'Pattern scaling'!G180+Hosing!K181</f>
        <v>19.104588352976954</v>
      </c>
      <c r="H180">
        <f ca="1">(Parameters!$B$125+Temperatures!$G180-Temperatures!$G$2)*'Pattern scaling'!H180+Hosing!L181</f>
        <v>10.698195478658821</v>
      </c>
      <c r="I180">
        <f ca="1">(Parameters!$B$125+Temperatures!$G180-Temperatures!$G$2)*'Pattern scaling'!I180+Hosing!M181</f>
        <v>27.801334620986697</v>
      </c>
      <c r="J180">
        <f ca="1">(Parameters!$B$125+Temperatures!$G180-Temperatures!$G$2)*'Pattern scaling'!J180+Hosing!N181</f>
        <v>18.551790474640015</v>
      </c>
      <c r="K180">
        <f ca="1">(Parameters!$B$125+Temperatures!$G180-Temperatures!$G$2)*'Pattern scaling'!K180+Hosing!O181</f>
        <v>9.608753229923007</v>
      </c>
      <c r="L180">
        <f ca="1">(Parameters!$B$125+Temperatures!$G180-Temperatures!$G$2)*'Pattern scaling'!L180+Hosing!P181</f>
        <v>15.775404273794779</v>
      </c>
      <c r="M180">
        <f ca="1">(Parameters!$B$125+Temperatures!$G180-Temperatures!$G$2)*'Pattern scaling'!M180+Hosing!Q181</f>
        <v>22.7752294793072</v>
      </c>
      <c r="N180">
        <f ca="1">(Parameters!$B$125+Temperatures!$G180-Temperatures!$G$2)*'Pattern scaling'!N180+Hosing!R181</f>
        <v>11.210155158314887</v>
      </c>
      <c r="O180">
        <f ca="1">(Parameters!$B$125+Temperatures!$G180-Temperatures!$G$2)*'Pattern scaling'!O180+Hosing!S181</f>
        <v>28.943643305941141</v>
      </c>
      <c r="P180">
        <f ca="1">(Parameters!$B$125+Temperatures!$G180-Temperatures!$G$2)*'Pattern scaling'!P180+Hosing!T181</f>
        <v>30.050085008733635</v>
      </c>
      <c r="Q180">
        <f ca="1">(Parameters!$B$125+Temperatures!$G180-Temperatures!$G$2)*'Pattern scaling'!Q180+Hosing!U181</f>
        <v>27.023708632589138</v>
      </c>
      <c r="R180">
        <f ca="1">(Parameters!$B$125+Temperatures!$G180-Temperatures!$G$2)*'Pattern scaling'!R180+Hosing!V181</f>
        <v>12.765639687065431</v>
      </c>
      <c r="S180">
        <f ca="1">(Parameters!$B$125+Temperatures!$G180-Temperatures!$G$2)*'Pattern scaling'!S180+Hosing!W181</f>
        <v>29.40794691298813</v>
      </c>
      <c r="T180">
        <f ca="1">(Parameters!$B$125+Temperatures!$G180-Temperatures!$G$2)*'Pattern scaling'!T180+Hosing!X181</f>
        <v>26.346374447223592</v>
      </c>
      <c r="U180">
        <f ca="1">(Parameters!$B$125+Temperatures!$G180-Temperatures!$G$2)*'Pattern scaling'!U180+Hosing!Y181</f>
        <v>11.382628581956011</v>
      </c>
      <c r="V180">
        <f ca="1">(Parameters!$B$125+Temperatures!$G180-Temperatures!$G$2)*'Pattern scaling'!V180+Hosing!Z181</f>
        <v>8.8918459958281009</v>
      </c>
      <c r="W180">
        <f ca="1">(Parameters!$B$125+Temperatures!$G180-Temperatures!$G$2)*'Pattern scaling'!W180+Hosing!AA181</f>
        <v>26.910285104829953</v>
      </c>
      <c r="X180">
        <f ca="1">(Parameters!$B$125+Temperatures!$G180-Temperatures!$G$2)*'Pattern scaling'!X180+Hosing!AB181</f>
        <v>23.617667303626639</v>
      </c>
      <c r="Y180">
        <f ca="1">(Parameters!$B$125+Temperatures!$G180-Temperatures!$G$2)*'Pattern scaling'!Y180+Hosing!AC181</f>
        <v>18.443865399369358</v>
      </c>
      <c r="Z180">
        <f ca="1">(Parameters!$B$125+Temperatures!$G180-Temperatures!$G$2)*'Pattern scaling'!Z180+Hosing!AD181</f>
        <v>25.01910778822932</v>
      </c>
      <c r="AA180">
        <f ca="1">(Parameters!$B$125+Temperatures!$G180-Temperatures!$G$2)*'Pattern scaling'!AA180+Hosing!AE181</f>
        <v>27.610613179615726</v>
      </c>
      <c r="AB180">
        <f ca="1">(Parameters!$B$125+Temperatures!$G180-Temperatures!$G$2)*'Pattern scaling'!AB180+Hosing!AF181</f>
        <v>28.725808333083297</v>
      </c>
      <c r="AC180">
        <f ca="1">(Parameters!$B$125+Temperatures!$G180-Temperatures!$G$2)*'Pattern scaling'!AC180+Hosing!AG181</f>
        <v>14.597959016644232</v>
      </c>
      <c r="AD180">
        <f ca="1">(Parameters!$B$125+Temperatures!$G180-Temperatures!$G$2)*'Pattern scaling'!AD180+Hosing!AH181</f>
        <v>24.52550215808769</v>
      </c>
      <c r="AE180">
        <f ca="1">(Parameters!$B$125+Temperatures!$G180-Temperatures!$G$2)*'Pattern scaling'!AE180+Hosing!AI181</f>
        <v>27.376993159078488</v>
      </c>
      <c r="AF180">
        <f ca="1">(Parameters!$B$125+Temperatures!$G180-Temperatures!$G$2)*'Pattern scaling'!AF180+Hosing!AJ181</f>
        <v>8.0777207753232503</v>
      </c>
      <c r="AG180">
        <f ca="1">(Parameters!$B$125+Temperatures!$G180-Temperatures!$G$2)*'Pattern scaling'!AG180+Hosing!AK181</f>
        <v>9.4241750716061805</v>
      </c>
      <c r="AH180">
        <f ca="1">(Parameters!$B$125+Temperatures!$G180-Temperatures!$G$2)*'Pattern scaling'!AH180+Hosing!AL181</f>
        <v>14.066056409043306</v>
      </c>
      <c r="AI180">
        <f ca="1">(Parameters!$B$125+Temperatures!$G180-Temperatures!$G$2)*'Pattern scaling'!AI180+Hosing!AM181</f>
        <v>16.728782636358158</v>
      </c>
      <c r="AJ180">
        <f ca="1">(Parameters!$B$125+Temperatures!$G180-Temperatures!$G$2)*'Pattern scaling'!AJ180+Hosing!AN181</f>
        <v>27.748831075482066</v>
      </c>
      <c r="AK180">
        <f ca="1">(Parameters!$B$125+Temperatures!$G180-Temperatures!$G$2)*'Pattern scaling'!AK180+Hosing!AO181</f>
        <v>26.773620792136352</v>
      </c>
      <c r="AL180">
        <f ca="1">(Parameters!$B$125+Temperatures!$G180-Temperatures!$G$2)*'Pattern scaling'!AL180+Hosing!AP181</f>
        <v>26.068127127876384</v>
      </c>
      <c r="AM180">
        <f ca="1">(Parameters!$B$125+Temperatures!$G180-Temperatures!$G$2)*'Pattern scaling'!AM180+Hosing!AQ181</f>
        <v>26.557224292356917</v>
      </c>
      <c r="AN180">
        <f ca="1">(Parameters!$B$125+Temperatures!$G180-Temperatures!$G$2)*'Pattern scaling'!AN180+Hosing!AR181</f>
        <v>22.28394990009738</v>
      </c>
      <c r="AO180">
        <f ca="1">(Parameters!$B$125+Temperatures!$G180-Temperatures!$G$2)*'Pattern scaling'!AO180+Hosing!AS181</f>
        <v>25.980049231325257</v>
      </c>
      <c r="AP180">
        <f ca="1">(Parameters!$B$125+Temperatures!$G180-Temperatures!$G$2)*'Pattern scaling'!AP180+Hosing!AT181</f>
        <v>22.645080615413811</v>
      </c>
      <c r="AQ180">
        <f ca="1">(Parameters!$B$125+Temperatures!$G180-Temperatures!$G$2)*'Pattern scaling'!AQ180+Hosing!AU181</f>
        <v>24.002484439105185</v>
      </c>
      <c r="AR180">
        <f ca="1">(Parameters!$B$125+Temperatures!$G180-Temperatures!$G$2)*'Pattern scaling'!AR180+Hosing!AV181</f>
        <v>27.016169745062673</v>
      </c>
      <c r="AS180">
        <f ca="1">(Parameters!$B$125+Temperatures!$G180-Temperatures!$G$2)*'Pattern scaling'!AS180+Hosing!AW181</f>
        <v>20.19164337469477</v>
      </c>
      <c r="AT180">
        <f ca="1">(Parameters!$B$125+Temperatures!$G180-Temperatures!$G$2)*'Pattern scaling'!AT180+Hosing!AX181</f>
        <v>9.8511379390942651</v>
      </c>
      <c r="AU180">
        <f ca="1">(Parameters!$B$125+Temperatures!$G180-Temperatures!$G$2)*'Pattern scaling'!AU180+Hosing!AY181</f>
        <v>10.615965615938428</v>
      </c>
      <c r="AV180">
        <f ca="1">(Parameters!$B$125+Temperatures!$G180-Temperatures!$G$2)*'Pattern scaling'!AV180+Hosing!AZ181</f>
        <v>30.770077205120014</v>
      </c>
      <c r="AW180">
        <f ca="1">(Parameters!$B$125+Temperatures!$G180-Temperatures!$G$2)*'Pattern scaling'!AW180+Hosing!BA181</f>
        <v>24.544949454314366</v>
      </c>
      <c r="AX180">
        <f ca="1">(Parameters!$B$125+Temperatures!$G180-Temperatures!$G$2)*'Pattern scaling'!AX180+Hosing!BB181</f>
        <v>9.6929771792033961</v>
      </c>
      <c r="AY180">
        <f ca="1">(Parameters!$B$125+Temperatures!$G180-Temperatures!$G$2)*'Pattern scaling'!AY180+Hosing!BC181</f>
        <v>26.243872246357224</v>
      </c>
      <c r="AZ180">
        <f ca="1">(Parameters!$B$125+Temperatures!$G180-Temperatures!$G$2)*'Pattern scaling'!AZ180+Hosing!BD181</f>
        <v>18.699841084713864</v>
      </c>
      <c r="BA180">
        <f ca="1">(Parameters!$B$125+Temperatures!$G180-Temperatures!$G$2)*'Pattern scaling'!BA180+Hosing!BE181</f>
        <v>22.376363671927397</v>
      </c>
      <c r="BB180">
        <f ca="1">(Parameters!$B$125+Temperatures!$G180-Temperatures!$G$2)*'Pattern scaling'!BB180+Hosing!BF181</f>
        <v>23.833539036793521</v>
      </c>
      <c r="BC180">
        <f ca="1">(Parameters!$B$125+Temperatures!$G180-Temperatures!$G$2)*'Pattern scaling'!BC180+Hosing!BG181</f>
        <v>24.451428773695831</v>
      </c>
      <c r="BD180">
        <f ca="1">(Parameters!$B$125+Temperatures!$G180-Temperatures!$G$2)*'Pattern scaling'!BD180+Hosing!BH181</f>
        <v>24.106266524449861</v>
      </c>
      <c r="BE180">
        <f ca="1">(Parameters!$B$125+Temperatures!$G180-Temperatures!$G$2)*'Pattern scaling'!BE180+Hosing!BI181</f>
        <v>15.923983103116363</v>
      </c>
      <c r="BF180">
        <f ca="1">(Parameters!$B$125+Temperatures!$G180-Temperatures!$G$2)*'Pattern scaling'!BF180+Hosing!BJ181</f>
        <v>7.7206916001030841</v>
      </c>
      <c r="BG180">
        <f ca="1">(Parameters!$B$125+Temperatures!$G180-Temperatures!$G$2)*'Pattern scaling'!BG180+Hosing!BK181</f>
        <v>21.357350184869155</v>
      </c>
      <c r="BH180">
        <f ca="1">(Parameters!$B$125+Temperatures!$G180-Temperatures!$G$2)*'Pattern scaling'!BH180+Hosing!BL181</f>
        <v>5.9342787720847543</v>
      </c>
      <c r="BI180">
        <f ca="1">(Parameters!$B$125+Temperatures!$G180-Temperatures!$G$2)*'Pattern scaling'!BI180+Hosing!BM181</f>
        <v>24.851087991968651</v>
      </c>
      <c r="BJ180">
        <f ca="1">(Parameters!$B$125+Temperatures!$G180-Temperatures!$G$2)*'Pattern scaling'!BJ180+Hosing!BN181</f>
        <v>12.495062298568838</v>
      </c>
      <c r="BK180">
        <f ca="1">(Parameters!$B$125+Temperatures!$G180-Temperatures!$G$2)*'Pattern scaling'!BK180+Hosing!BO181</f>
        <v>28.394775388696871</v>
      </c>
      <c r="BL180">
        <f ca="1">(Parameters!$B$125+Temperatures!$G180-Temperatures!$G$2)*'Pattern scaling'!BL180+Hosing!BP181</f>
        <v>27.050549733455487</v>
      </c>
      <c r="BM180">
        <f ca="1">(Parameters!$B$125+Temperatures!$G180-Temperatures!$G$2)*'Pattern scaling'!BM180+Hosing!BQ181</f>
        <v>10.371985609156047</v>
      </c>
      <c r="BN180">
        <f ca="1">(Parameters!$B$125+Temperatures!$G180-Temperatures!$G$2)*'Pattern scaling'!BN180+Hosing!BR181</f>
        <v>11.831336075931917</v>
      </c>
      <c r="BO180">
        <f ca="1">(Parameters!$B$125+Temperatures!$G180-Temperatures!$G$2)*'Pattern scaling'!BO180+Hosing!BS181</f>
        <v>28.455832490111021</v>
      </c>
      <c r="BP180">
        <f ca="1">(Parameters!$B$125+Temperatures!$G180-Temperatures!$G$2)*'Pattern scaling'!BP180+Hosing!BT181</f>
        <v>26.753156965114677</v>
      </c>
      <c r="BQ180">
        <f ca="1">(Parameters!$B$125+Temperatures!$G180-Temperatures!$G$2)*'Pattern scaling'!BQ180+Hosing!BU181</f>
        <v>25.859905871253332</v>
      </c>
      <c r="BR180">
        <f ca="1">(Parameters!$B$125+Temperatures!$G180-Temperatures!$G$2)*'Pattern scaling'!BR180+Hosing!BV181</f>
        <v>28.373478842324914</v>
      </c>
      <c r="BS180">
        <f ca="1">(Parameters!$B$125+Temperatures!$G180-Temperatures!$G$2)*'Pattern scaling'!BS180+Hosing!BW181</f>
        <v>28.396493548781155</v>
      </c>
      <c r="BT180">
        <f ca="1">(Parameters!$B$125+Temperatures!$G180-Temperatures!$G$2)*'Pattern scaling'!BT180+Hosing!BX181</f>
        <v>25.77908574391661</v>
      </c>
      <c r="BU180">
        <f ca="1">(Parameters!$B$125+Temperatures!$G180-Temperatures!$G$2)*'Pattern scaling'!BU180+Hosing!BY181</f>
        <v>16.849485687504774</v>
      </c>
      <c r="BV180">
        <f ca="1">(Parameters!$B$125+Temperatures!$G180-Temperatures!$G$2)*'Pattern scaling'!BV180+Hosing!BZ181</f>
        <v>27.551882383820356</v>
      </c>
      <c r="BW180">
        <f ca="1">(Parameters!$B$125+Temperatures!$G180-Temperatures!$G$2)*'Pattern scaling'!BW180+Hosing!CA181</f>
        <v>21.70883759299619</v>
      </c>
      <c r="BX180">
        <f ca="1">(Parameters!$B$125+Temperatures!$G180-Temperatures!$G$2)*'Pattern scaling'!BX180+Hosing!CB181</f>
        <v>27.369184305959049</v>
      </c>
      <c r="BY180">
        <f ca="1">(Parameters!$B$125+Temperatures!$G180-Temperatures!$G$2)*'Pattern scaling'!BY180+Hosing!CC181</f>
        <v>28.317386846428416</v>
      </c>
      <c r="BZ180">
        <f ca="1">(Parameters!$B$125+Temperatures!$G180-Temperatures!$G$2)*'Pattern scaling'!BZ180+Hosing!CD181</f>
        <v>24.520814987680698</v>
      </c>
      <c r="CA180">
        <f ca="1">(Parameters!$B$125+Temperatures!$G180-Temperatures!$G$2)*'Pattern scaling'!CA180+Hosing!CE181</f>
        <v>24.344432179347507</v>
      </c>
      <c r="CB180">
        <f ca="1">(Parameters!$B$125+Temperatures!$G180-Temperatures!$G$2)*'Pattern scaling'!CB180+Hosing!CF181</f>
        <v>12.944708801212306</v>
      </c>
      <c r="CC180">
        <f ca="1">(Parameters!$B$125+Temperatures!$G180-Temperatures!$G$2)*'Pattern scaling'!CC180+Hosing!CG181</f>
        <v>26.503443384905616</v>
      </c>
      <c r="CD180">
        <f ca="1">(Parameters!$B$125+Temperatures!$G180-Temperatures!$G$2)*'Pattern scaling'!CD180+Hosing!CH181</f>
        <v>12.163040832802947</v>
      </c>
      <c r="CE180">
        <f ca="1">(Parameters!$B$125+Temperatures!$G180-Temperatures!$G$2)*'Pattern scaling'!CE180+Hosing!CI181</f>
        <v>27.448488939940699</v>
      </c>
      <c r="CF180">
        <f ca="1">(Parameters!$B$125+Temperatures!$G180-Temperatures!$G$2)*'Pattern scaling'!CF180+Hosing!CJ181</f>
        <v>27.163565387207242</v>
      </c>
      <c r="CG180">
        <f ca="1">(Parameters!$B$125+Temperatures!$G180-Temperatures!$G$2)*'Pattern scaling'!CG180+Hosing!CK181</f>
        <v>10.240158929992033</v>
      </c>
      <c r="CH180">
        <f ca="1">(Parameters!$B$125+Temperatures!$G180-Temperatures!$G$2)*'Pattern scaling'!CH180+Hosing!CL181</f>
        <v>17.922235773819335</v>
      </c>
      <c r="CI180">
        <f ca="1">(Parameters!$B$125+Temperatures!$G180-Temperatures!$G$2)*'Pattern scaling'!CI180+Hosing!CM181</f>
        <v>25.094853681527276</v>
      </c>
      <c r="CJ180">
        <f ca="1">(Parameters!$B$125+Temperatures!$G180-Temperatures!$G$2)*'Pattern scaling'!CJ180+Hosing!CN181</f>
        <v>4.6989485338371937</v>
      </c>
      <c r="CK180">
        <f ca="1">(Parameters!$B$125+Temperatures!$G180-Temperatures!$G$2)*'Pattern scaling'!CK180+Hosing!CO181</f>
        <v>22.065689717451043</v>
      </c>
      <c r="CL180">
        <f ca="1">(Parameters!$B$125+Temperatures!$G180-Temperatures!$G$2)*'Pattern scaling'!CL180+Hosing!CP181</f>
        <v>14.740374174455161</v>
      </c>
      <c r="CM180">
        <f ca="1">(Parameters!$B$125+Temperatures!$G180-Temperatures!$G$2)*'Pattern scaling'!CM180+Hosing!CQ181</f>
        <v>26.535183540540952</v>
      </c>
      <c r="CN180">
        <f ca="1">(Parameters!$B$125+Temperatures!$G180-Temperatures!$G$2)*'Pattern scaling'!CN180+Hosing!CR181</f>
        <v>20.737880807683037</v>
      </c>
      <c r="CO180">
        <f ca="1">(Parameters!$B$125+Temperatures!$G180-Temperatures!$G$2)*'Pattern scaling'!CO180+Hosing!CS181</f>
        <v>15.75414351402736</v>
      </c>
      <c r="CP180">
        <f ca="1">(Parameters!$B$125+Temperatures!$G180-Temperatures!$G$2)*'Pattern scaling'!CP180+Hosing!CT181</f>
        <v>9.5528909771421713</v>
      </c>
      <c r="CQ180">
        <f ca="1">(Parameters!$B$125+Temperatures!$G180-Temperatures!$G$2)*'Pattern scaling'!CQ180+Hosing!CU181</f>
        <v>22.770848213052648</v>
      </c>
      <c r="CR180">
        <f ca="1">(Parameters!$B$125+Temperatures!$G180-Temperatures!$G$2)*'Pattern scaling'!CR180+Hosing!CV181</f>
        <v>6.3613069462556924</v>
      </c>
      <c r="CS180">
        <f ca="1">(Parameters!$B$125+Temperatures!$G180-Temperatures!$G$2)*'Pattern scaling'!CS180+Hosing!CW181</f>
        <v>29.37842039696698</v>
      </c>
      <c r="CT180">
        <f ca="1">(Parameters!$B$125+Temperatures!$G180-Temperatures!$G$2)*'Pattern scaling'!CT180+Hosing!CX181</f>
        <v>26.812371062231549</v>
      </c>
      <c r="CU180">
        <f ca="1">(Parameters!$B$125+Temperatures!$G180-Temperatures!$G$2)*'Pattern scaling'!CU180+Hosing!CY181</f>
        <v>13.986530431120165</v>
      </c>
      <c r="CV180">
        <f ca="1">(Parameters!$B$125+Temperatures!$G180-Temperatures!$G$2)*'Pattern scaling'!CV180+Hosing!CZ181</f>
        <v>28.286280423365977</v>
      </c>
      <c r="CW180">
        <f ca="1">(Parameters!$B$125+Temperatures!$G180-Temperatures!$G$2)*'Pattern scaling'!CW180+Hosing!DA181</f>
        <v>25.95673156357465</v>
      </c>
      <c r="CX180">
        <f ca="1">(Parameters!$B$125+Temperatures!$G180-Temperatures!$G$2)*'Pattern scaling'!CX180+Hosing!DB181</f>
        <v>18.216227332569893</v>
      </c>
      <c r="CY180">
        <f ca="1">(Parameters!$B$125+Temperatures!$G180-Temperatures!$G$2)*'Pattern scaling'!CY180+Hosing!DC181</f>
        <v>26.494046163402277</v>
      </c>
      <c r="CZ180">
        <f ca="1">(Parameters!$B$125+Temperatures!$G180-Temperatures!$G$2)*'Pattern scaling'!CZ180+Hosing!DD181</f>
        <v>22.43193145611518</v>
      </c>
      <c r="DA180">
        <f ca="1">(Parameters!$B$125+Temperatures!$G180-Temperatures!$G$2)*'Pattern scaling'!DA180+Hosing!DE181</f>
        <v>7.307220349293857</v>
      </c>
      <c r="DB180">
        <f ca="1">(Parameters!$B$125+Temperatures!$G180-Temperatures!$G$2)*'Pattern scaling'!DB180+Hosing!DF181</f>
        <v>27.365093623711918</v>
      </c>
      <c r="DC180">
        <f ca="1">(Parameters!$B$125+Temperatures!$G180-Temperatures!$G$2)*'Pattern scaling'!DC180+Hosing!DG181</f>
        <v>14.951671450968492</v>
      </c>
      <c r="DD180">
        <f ca="1">(Parameters!$B$125+Temperatures!$G180-Temperatures!$G$2)*'Pattern scaling'!DD180+Hosing!DH181</f>
        <v>8.8140710394154596</v>
      </c>
      <c r="DE180">
        <f ca="1">(Parameters!$B$125+Temperatures!$G180-Temperatures!$G$2)*'Pattern scaling'!DE180+Hosing!DI181</f>
        <v>10.598797478401298</v>
      </c>
      <c r="DF180">
        <f ca="1">(Parameters!$B$125+Temperatures!$G180-Temperatures!$G$2)*'Pattern scaling'!DF180+Hosing!DJ181</f>
        <v>8.3899282916367088</v>
      </c>
      <c r="DG180">
        <f ca="1">(Parameters!$B$125+Temperatures!$G180-Temperatures!$G$2)*'Pattern scaling'!DG180+Hosing!DK181</f>
        <v>19.101486427286865</v>
      </c>
      <c r="DH180">
        <f ca="1">(Parameters!$B$125+Temperatures!$G180-Temperatures!$G$2)*'Pattern scaling'!DH180+Hosing!DL181</f>
        <v>12.064969286228823</v>
      </c>
      <c r="DI180">
        <f ca="1">(Parameters!$B$125+Temperatures!$G180-Temperatures!$G$2)*'Pattern scaling'!DI180+Hosing!DM181</f>
        <v>22.30804134265432</v>
      </c>
      <c r="DJ180">
        <f ca="1">(Parameters!$B$125+Temperatures!$G180-Temperatures!$G$2)*'Pattern scaling'!DJ180+Hosing!DN181</f>
        <v>21.469781553188195</v>
      </c>
      <c r="DK180">
        <f ca="1">(Parameters!$B$125+Temperatures!$G180-Temperatures!$G$2)*'Pattern scaling'!DK180+Hosing!DO181</f>
        <v>12.186735330882183</v>
      </c>
      <c r="DL180">
        <f ca="1">(Parameters!$B$125+Temperatures!$G180-Temperatures!$G$2)*'Pattern scaling'!DL180+Hosing!DP181</f>
        <v>29.799618808956907</v>
      </c>
      <c r="DM180">
        <f ca="1">(Parameters!$B$125+Temperatures!$G180-Temperatures!$G$2)*'Pattern scaling'!DM180+Hosing!DQ181</f>
        <v>27.197093227407237</v>
      </c>
      <c r="DN180">
        <f ca="1">(Parameters!$B$125+Temperatures!$G180-Temperatures!$G$2)*'Pattern scaling'!DN180+Hosing!DR181</f>
        <v>11.392346008923493</v>
      </c>
      <c r="DO180">
        <f ca="1">(Parameters!$B$125+Temperatures!$G180-Temperatures!$G$2)*'Pattern scaling'!DO180+Hosing!DS181</f>
        <v>1.318066427889206</v>
      </c>
      <c r="DP180">
        <f ca="1">(Parameters!$B$125+Temperatures!$G180-Temperatures!$G$2)*'Pattern scaling'!DP180+Hosing!DT181</f>
        <v>25.856716347633888</v>
      </c>
      <c r="DQ180">
        <f ca="1">(Parameters!$B$125+Temperatures!$G180-Temperatures!$G$2)*'Pattern scaling'!DQ180+Hosing!DU181</f>
        <v>29.865981331979551</v>
      </c>
      <c r="DR180">
        <f ca="1">(Parameters!$B$125+Temperatures!$G180-Temperatures!$G$2)*'Pattern scaling'!DR180+Hosing!DV181</f>
        <v>26.951749700565973</v>
      </c>
      <c r="DS180">
        <f ca="1">(Parameters!$B$125+Temperatures!$G180-Temperatures!$G$2)*'Pattern scaling'!DS180+Hosing!DW181</f>
        <v>23.12417330744983</v>
      </c>
      <c r="DT180">
        <f ca="1">(Parameters!$B$125+Temperatures!$G180-Temperatures!$G$2)*'Pattern scaling'!DT180+Hosing!DX181</f>
        <v>24.426026565233801</v>
      </c>
      <c r="DU180">
        <f ca="1">(Parameters!$B$125+Temperatures!$G180-Temperatures!$G$2)*'Pattern scaling'!DU180+Hosing!DY181</f>
        <v>28.076164503017608</v>
      </c>
      <c r="DV180">
        <f ca="1">(Parameters!$B$125+Temperatures!$G180-Temperatures!$G$2)*'Pattern scaling'!DV180+Hosing!DZ181</f>
        <v>24.04620521209625</v>
      </c>
      <c r="DW180">
        <f ca="1">(Parameters!$B$125+Temperatures!$G180-Temperatures!$G$2)*'Pattern scaling'!DW180+Hosing!EA181</f>
        <v>22.387636946565987</v>
      </c>
      <c r="DX180">
        <f ca="1">(Parameters!$B$125+Temperatures!$G180-Temperatures!$G$2)*'Pattern scaling'!DX180+Hosing!EB181</f>
        <v>30.622853659343839</v>
      </c>
      <c r="DY180">
        <f ca="1">(Parameters!$B$125+Temperatures!$G180-Temperatures!$G$2)*'Pattern scaling'!DY180+Hosing!EC181</f>
        <v>28.480429492571485</v>
      </c>
      <c r="DZ180">
        <f ca="1">(Parameters!$B$125+Temperatures!$G180-Temperatures!$G$2)*'Pattern scaling'!DZ180+Hosing!ED181</f>
        <v>26.455362969908361</v>
      </c>
      <c r="EA180">
        <f ca="1">(Parameters!$B$125+Temperatures!$G180-Temperatures!$G$2)*'Pattern scaling'!EA180+Hosing!EE181</f>
        <v>10.967515368966035</v>
      </c>
      <c r="EB180">
        <f ca="1">(Parameters!$B$125+Temperatures!$G180-Temperatures!$G$2)*'Pattern scaling'!EB180+Hosing!EF181</f>
        <v>5.5407861889093057</v>
      </c>
      <c r="EC180">
        <f ca="1">(Parameters!$B$125+Temperatures!$G180-Temperatures!$G$2)*'Pattern scaling'!EC180+Hosing!EG181</f>
        <v>21.617554697234908</v>
      </c>
      <c r="ED180">
        <f ca="1">(Parameters!$B$125+Temperatures!$G180-Temperatures!$G$2)*'Pattern scaling'!ED180+Hosing!EH181</f>
        <v>27.910654301654898</v>
      </c>
      <c r="EE180">
        <f ca="1">(Parameters!$B$125+Temperatures!$G180-Temperatures!$G$2)*'Pattern scaling'!EE180+Hosing!EI181</f>
        <v>13.331215753697206</v>
      </c>
      <c r="EF180">
        <f ca="1">(Parameters!$B$125+Temperatures!$G180-Temperatures!$G$2)*'Pattern scaling'!EF180+Hosing!EJ181</f>
        <v>27.244928311955245</v>
      </c>
      <c r="EG180">
        <f ca="1">(Parameters!$B$125+Temperatures!$G180-Temperatures!$G$2)*'Pattern scaling'!EG180+Hosing!EK181</f>
        <v>25.613380891172962</v>
      </c>
      <c r="EH180">
        <f ca="1">(Parameters!$B$125+Temperatures!$G180-Temperatures!$G$2)*'Pattern scaling'!EH180+Hosing!EL181</f>
        <v>26.788424827823505</v>
      </c>
      <c r="EI180">
        <f ca="1">(Parameters!$B$125+Temperatures!$G180-Temperatures!$G$2)*'Pattern scaling'!EI180+Hosing!EM181</f>
        <v>19.849054141198916</v>
      </c>
      <c r="EJ180">
        <f ca="1">(Parameters!$B$125+Temperatures!$G180-Temperatures!$G$2)*'Pattern scaling'!EJ180+Hosing!EN181</f>
        <v>27.008775372803548</v>
      </c>
      <c r="EK180">
        <f ca="1">(Parameters!$B$125+Temperatures!$G180-Temperatures!$G$2)*'Pattern scaling'!EK180+Hosing!EO181</f>
        <v>28.577533129221937</v>
      </c>
      <c r="EL180">
        <f ca="1">(Parameters!$B$125+Temperatures!$G180-Temperatures!$G$2)*'Pattern scaling'!EL180+Hosing!EP181</f>
        <v>24.972904635534764</v>
      </c>
      <c r="EM180">
        <f ca="1">(Parameters!$B$125+Temperatures!$G180-Temperatures!$G$2)*'Pattern scaling'!EM180+Hosing!EQ181</f>
        <v>10.068118392879374</v>
      </c>
      <c r="EN180">
        <f ca="1">(Parameters!$B$125+Temperatures!$G180-Temperatures!$G$2)*'Pattern scaling'!EN180+Hosing!ER181</f>
        <v>26.079203094561542</v>
      </c>
      <c r="EO180">
        <f ca="1">(Parameters!$B$125+Temperatures!$G180-Temperatures!$G$2)*'Pattern scaling'!EO180+Hosing!ES181</f>
        <v>10.470010612636765</v>
      </c>
      <c r="EP180">
        <f ca="1">(Parameters!$B$125+Temperatures!$G180-Temperatures!$G$2)*'Pattern scaling'!EP180+Hosing!ET181</f>
        <v>16.284322007787669</v>
      </c>
      <c r="EQ180">
        <f ca="1">(Parameters!$B$125+Temperatures!$G180-Temperatures!$G$2)*'Pattern scaling'!EQ180+Hosing!EU181</f>
        <v>25.086621232848071</v>
      </c>
      <c r="ER180">
        <f ca="1">(Parameters!$B$125+Temperatures!$G180-Temperatures!$G$2)*'Pattern scaling'!ER180+Hosing!EV181</f>
        <v>21.7016361673872</v>
      </c>
      <c r="ES180">
        <f ca="1">(Parameters!$B$125+Temperatures!$G180-Temperatures!$G$2)*'Pattern scaling'!ES180+Hosing!EW181</f>
        <v>29.453957896872822</v>
      </c>
      <c r="ET180">
        <f ca="1">(Parameters!$B$125+Temperatures!$G180-Temperatures!$G$2)*'Pattern scaling'!ET180+Hosing!EX181</f>
        <v>17.147124609350392</v>
      </c>
      <c r="EU180">
        <f ca="1">(Parameters!$B$125+Temperatures!$G180-Temperatures!$G$2)*'Pattern scaling'!EU180+Hosing!EY181</f>
        <v>11.612517560301322</v>
      </c>
      <c r="EV180">
        <f ca="1">(Parameters!$B$125+Temperatures!$G180-Temperatures!$G$2)*'Pattern scaling'!EV180+Hosing!EZ181</f>
        <v>6.4149253499491934</v>
      </c>
      <c r="EW180">
        <f ca="1">(Parameters!$B$125+Temperatures!$G180-Temperatures!$G$2)*'Pattern scaling'!EW180+Hosing!FA181</f>
        <v>20.892031149693725</v>
      </c>
      <c r="EX180">
        <f ca="1">(Parameters!$B$125+Temperatures!$G180-Temperatures!$G$2)*'Pattern scaling'!EX180+Hosing!FB181</f>
        <v>27.511001392588273</v>
      </c>
      <c r="EY180">
        <f ca="1">(Parameters!$B$125+Temperatures!$G180-Temperatures!$G$2)*'Pattern scaling'!EY180+Hosing!FC181</f>
        <v>30.734080508189525</v>
      </c>
      <c r="EZ180">
        <f ca="1">(Parameters!$B$125+Temperatures!$G180-Temperatures!$G$2)*'Pattern scaling'!EZ180+Hosing!FD181</f>
        <v>28.196256667397328</v>
      </c>
      <c r="FA180">
        <f ca="1">(Parameters!$B$125+Temperatures!$G180-Temperatures!$G$2)*'Pattern scaling'!FA180+Hosing!FE181</f>
        <v>25.855829439970961</v>
      </c>
      <c r="FB180">
        <f ca="1">(Parameters!$B$125+Temperatures!$G180-Temperatures!$G$2)*'Pattern scaling'!FB180+Hosing!FF181</f>
        <v>27.07304324316182</v>
      </c>
      <c r="FC180">
        <f ca="1">(Parameters!$B$125+Temperatures!$G180-Temperatures!$G$2)*'Pattern scaling'!FC180+Hosing!FG181</f>
        <v>25.683161606537464</v>
      </c>
      <c r="FD180">
        <f ca="1">(Parameters!$B$125+Temperatures!$G180-Temperatures!$G$2)*'Pattern scaling'!FD180+Hosing!FH181</f>
        <v>12.949696695375815</v>
      </c>
      <c r="FE180">
        <f ca="1">(Parameters!$B$125+Temperatures!$G180-Temperatures!$G$2)*'Pattern scaling'!FE180+Hosing!FI181</f>
        <v>28.307402998665921</v>
      </c>
      <c r="FF180">
        <f ca="1">(Parameters!$B$125+Temperatures!$G180-Temperatures!$G$2)*'Pattern scaling'!FF180+Hosing!FJ181</f>
        <v>13.067635632913982</v>
      </c>
      <c r="FG180">
        <f ca="1">(Parameters!$B$125+Temperatures!$G180-Temperatures!$G$2)*'Pattern scaling'!FG180+Hosing!FK181</f>
        <v>29.551940582711438</v>
      </c>
      <c r="FH180">
        <f ca="1">(Parameters!$B$125+Temperatures!$G180-Temperatures!$G$2)*'Pattern scaling'!FH180+Hosing!FL181</f>
        <v>22.40350882927121</v>
      </c>
      <c r="FI180">
        <f ca="1">(Parameters!$B$125+Temperatures!$G180-Temperatures!$G$2)*'Pattern scaling'!FI180+Hosing!FM181</f>
        <v>28.281114722553394</v>
      </c>
      <c r="FJ180">
        <f ca="1">(Parameters!$B$125+Temperatures!$G180-Temperatures!$G$2)*'Pattern scaling'!FJ180+Hosing!FN181</f>
        <v>9.8118438227945983</v>
      </c>
      <c r="FK180">
        <f ca="1">(Parameters!$B$125+Temperatures!$G180-Temperatures!$G$2)*'Pattern scaling'!FK180+Hosing!FO181</f>
        <v>11.038103000237601</v>
      </c>
      <c r="FL180">
        <f ca="1">(Parameters!$B$125+Temperatures!$G180-Temperatures!$G$2)*'Pattern scaling'!FL180+Hosing!FP181</f>
        <v>7.5384255623319802</v>
      </c>
      <c r="FM180">
        <f ca="1">(Parameters!$B$125+Temperatures!$G180-Temperatures!$G$2)*'Pattern scaling'!FM180+Hosing!FQ181</f>
        <v>19.814130997147899</v>
      </c>
      <c r="FN180">
        <f ca="1">(Parameters!$B$125+Temperatures!$G180-Temperatures!$G$2)*'Pattern scaling'!FN180+Hosing!FR181</f>
        <v>30.015823997372358</v>
      </c>
      <c r="FO180">
        <f ca="1">(Parameters!$B$125+Temperatures!$G180-Temperatures!$G$2)*'Pattern scaling'!FO180+Hosing!FS181</f>
        <v>28.39430939014278</v>
      </c>
      <c r="FP180">
        <f ca="1">(Parameters!$B$125+Temperatures!$G180-Temperatures!$G$2)*'Pattern scaling'!FP180+Hosing!FT181</f>
        <v>28.800637565972064</v>
      </c>
      <c r="FQ180">
        <f ca="1">(Parameters!$B$125+Temperatures!$G180-Temperatures!$G$2)*'Pattern scaling'!FQ180+Hosing!FU181</f>
        <v>13.748219287218674</v>
      </c>
      <c r="FR180">
        <f ca="1">(Parameters!$B$125+Temperatures!$G180-Temperatures!$G$2)*'Pattern scaling'!FR180+Hosing!FV181</f>
        <v>17.880043943792472</v>
      </c>
      <c r="FS180">
        <f ca="1">(Parameters!$B$125+Temperatures!$G180-Temperatures!$G$2)*'Pattern scaling'!FS180+Hosing!FW181</f>
        <v>25.506910179087431</v>
      </c>
      <c r="FT180">
        <f ca="1">(Parameters!$B$125+Temperatures!$G180-Temperatures!$G$2)*'Pattern scaling'!FT180+Hosing!FX181</f>
        <v>23.014060576177069</v>
      </c>
      <c r="FU180">
        <f ca="1">(Parameters!$B$125+Temperatures!$G180-Temperatures!$G$2)*'Pattern scaling'!FU180+Hosing!FY181</f>
        <v>28.031624319049492</v>
      </c>
      <c r="FV180">
        <f ca="1">(Parameters!$B$125+Temperatures!$G180-Temperatures!$G$2)*'Pattern scaling'!FV180+Hosing!FZ181</f>
        <v>19.975549143991461</v>
      </c>
      <c r="FW180">
        <f ca="1">(Parameters!$B$125+Temperatures!$G180-Temperatures!$G$2)*'Pattern scaling'!FW180+Hosing!GA181</f>
        <v>15.006239552775046</v>
      </c>
      <c r="FX180">
        <f ca="1">(Parameters!$B$125+Temperatures!$G180-Temperatures!$G$2)*'Pattern scaling'!FX180+Hosing!GB181</f>
        <v>25.992090072093944</v>
      </c>
      <c r="FY180">
        <f ca="1">(Parameters!$B$125+Temperatures!$G180-Temperatures!$G$2)*'Pattern scaling'!FY180+Hosing!GC181</f>
        <v>21.352440871044433</v>
      </c>
      <c r="FZ180">
        <f ca="1">(Parameters!$B$125+Temperatures!$G180-Temperatures!$G$2)*'Pattern scaling'!FZ180+Hosing!GD181</f>
        <v>24.677030347404436</v>
      </c>
      <c r="GA180">
        <f ca="1">(Parameters!$B$125+Temperatures!$G180-Temperatures!$G$2)*'Pattern scaling'!GA180+Hosing!GE181</f>
        <v>24.592940962894787</v>
      </c>
      <c r="GB180">
        <f ca="1">(Parameters!$B$125+Temperatures!$G180-Temperatures!$G$2)*'Pattern scaling'!GB180+Hosing!GF181</f>
        <v>10.774522628301625</v>
      </c>
      <c r="GC180">
        <f ca="1">(Parameters!$B$125+Temperatures!$G180-Temperatures!$G$2)*'Pattern scaling'!GC180+Hosing!GG181</f>
        <v>18.865342506472981</v>
      </c>
      <c r="GD180">
        <f ca="1">(Parameters!$B$125+Temperatures!$G180-Temperatures!$G$2)*'Pattern scaling'!GD180+Hosing!GH181</f>
        <v>15.861569229456403</v>
      </c>
      <c r="GE180">
        <f ca="1">(Parameters!$B$125+Temperatures!$G180-Temperatures!$G$2)*'Pattern scaling'!GE180+Hosing!GI181</f>
        <v>15.891161387843855</v>
      </c>
      <c r="GF180">
        <f ca="1">(Parameters!$B$125+Temperatures!$G180-Temperatures!$G$2)*'Pattern scaling'!GF180+Hosing!GJ181</f>
        <v>26.47851557563833</v>
      </c>
      <c r="GG180">
        <f ca="1">(Parameters!$B$125+Temperatures!$G180-Temperatures!$G$2)*'Pattern scaling'!GG180+Hosing!GK181</f>
        <v>27.161558285775968</v>
      </c>
      <c r="GH180">
        <f ca="1">(Parameters!$B$125+Temperatures!$G180-Temperatures!$G$2)*'Pattern scaling'!GH180+Hosing!GL181</f>
        <v>24.352004850900887</v>
      </c>
      <c r="GI180">
        <f ca="1">(Parameters!$B$125+Temperatures!$G180-Temperatures!$G$2)*'Pattern scaling'!GI180+Hosing!GM181</f>
        <v>26.762207669348484</v>
      </c>
      <c r="GJ180">
        <f ca="1">(Parameters!$B$125+Temperatures!$G180-Temperatures!$G$2)*'Pattern scaling'!GJ180+Hosing!GN181</f>
        <v>22.451378124070178</v>
      </c>
      <c r="GK180">
        <f ca="1">(Parameters!$B$125+Temperatures!$G180-Temperatures!$G$2)*'Pattern scaling'!GK180+Hosing!GO181</f>
        <v>20.3366931050186</v>
      </c>
      <c r="GL180">
        <f ca="1">(Parameters!$B$125+Temperatures!$G180-Temperatures!$G$2)*'Pattern scaling'!GL180+Hosing!GP181</f>
        <v>24.358429062754336</v>
      </c>
      <c r="GM180">
        <f ca="1">(Parameters!$B$125+Temperatures!$G180-Temperatures!$G$2)*'Pattern scaling'!GM180+Hosing!GQ181</f>
        <v>23.264124143100467</v>
      </c>
    </row>
    <row r="181" spans="1:195" x14ac:dyDescent="0.25">
      <c r="A181" s="15">
        <v>2189</v>
      </c>
      <c r="B181">
        <f ca="1">(Parameters!$B$125+Temperatures!$G181-Temperatures!$G$2)*'Pattern scaling'!B181+Hosing!F182</f>
        <v>15.203184080105704</v>
      </c>
      <c r="C181">
        <f ca="1">(Parameters!$B$125+Temperatures!$G181-Temperatures!$G$2)*'Pattern scaling'!C181+Hosing!G182</f>
        <v>24.123346063658968</v>
      </c>
      <c r="D181">
        <f ca="1">(Parameters!$B$125+Temperatures!$G181-Temperatures!$G$2)*'Pattern scaling'!D181+Hosing!H182</f>
        <v>14.143393736500968</v>
      </c>
      <c r="E181">
        <f ca="1">(Parameters!$B$125+Temperatures!$G181-Temperatures!$G$2)*'Pattern scaling'!E181+Hosing!I182</f>
        <v>6.4475935067215415</v>
      </c>
      <c r="F181">
        <f ca="1">(Parameters!$B$125+Temperatures!$G181-Temperatures!$G$2)*'Pattern scaling'!F181+Hosing!J182</f>
        <v>28.915095988934045</v>
      </c>
      <c r="G181">
        <f ca="1">(Parameters!$B$125+Temperatures!$G181-Temperatures!$G$2)*'Pattern scaling'!G181+Hosing!K182</f>
        <v>19.106988254325575</v>
      </c>
      <c r="H181">
        <f ca="1">(Parameters!$B$125+Temperatures!$G181-Temperatures!$G$2)*'Pattern scaling'!H181+Hosing!L182</f>
        <v>10.700426224683904</v>
      </c>
      <c r="I181">
        <f ca="1">(Parameters!$B$125+Temperatures!$G181-Temperatures!$G$2)*'Pattern scaling'!I181+Hosing!M182</f>
        <v>27.804310426742351</v>
      </c>
      <c r="J181">
        <f ca="1">(Parameters!$B$125+Temperatures!$G181-Temperatures!$G$2)*'Pattern scaling'!J181+Hosing!N182</f>
        <v>18.554154940845788</v>
      </c>
      <c r="K181">
        <f ca="1">(Parameters!$B$125+Temperatures!$G181-Temperatures!$G$2)*'Pattern scaling'!K181+Hosing!O182</f>
        <v>9.610749572713857</v>
      </c>
      <c r="L181">
        <f ca="1">(Parameters!$B$125+Temperatures!$G181-Temperatures!$G$2)*'Pattern scaling'!L181+Hosing!P182</f>
        <v>15.777899778754586</v>
      </c>
      <c r="M181">
        <f ca="1">(Parameters!$B$125+Temperatures!$G181-Temperatures!$G$2)*'Pattern scaling'!M181+Hosing!Q182</f>
        <v>22.778134009353877</v>
      </c>
      <c r="N181">
        <f ca="1">(Parameters!$B$125+Temperatures!$G181-Temperatures!$G$2)*'Pattern scaling'!N181+Hosing!R182</f>
        <v>11.212067004115406</v>
      </c>
      <c r="O181">
        <f ca="1">(Parameters!$B$125+Temperatures!$G181-Temperatures!$G$2)*'Pattern scaling'!O181+Hosing!S182</f>
        <v>28.94697820696452</v>
      </c>
      <c r="P181">
        <f ca="1">(Parameters!$B$125+Temperatures!$G181-Temperatures!$G$2)*'Pattern scaling'!P181+Hosing!T182</f>
        <v>30.053653375195815</v>
      </c>
      <c r="Q181">
        <f ca="1">(Parameters!$B$125+Temperatures!$G181-Temperatures!$G$2)*'Pattern scaling'!Q181+Hosing!U182</f>
        <v>27.026915861909217</v>
      </c>
      <c r="R181">
        <f ca="1">(Parameters!$B$125+Temperatures!$G181-Temperatures!$G$2)*'Pattern scaling'!R181+Hosing!V182</f>
        <v>12.767925864415538</v>
      </c>
      <c r="S181">
        <f ca="1">(Parameters!$B$125+Temperatures!$G181-Temperatures!$G$2)*'Pattern scaling'!S181+Hosing!W182</f>
        <v>29.411558786054716</v>
      </c>
      <c r="T181">
        <f ca="1">(Parameters!$B$125+Temperatures!$G181-Temperatures!$G$2)*'Pattern scaling'!T181+Hosing!X182</f>
        <v>26.349262337558091</v>
      </c>
      <c r="U181">
        <f ca="1">(Parameters!$B$125+Temperatures!$G181-Temperatures!$G$2)*'Pattern scaling'!U181+Hosing!Y182</f>
        <v>11.384765856102121</v>
      </c>
      <c r="V181">
        <f ca="1">(Parameters!$B$125+Temperatures!$G181-Temperatures!$G$2)*'Pattern scaling'!V181+Hosing!Z182</f>
        <v>8.8938910581422199</v>
      </c>
      <c r="W181">
        <f ca="1">(Parameters!$B$125+Temperatures!$G181-Temperatures!$G$2)*'Pattern scaling'!W181+Hosing!AA182</f>
        <v>26.913403257125385</v>
      </c>
      <c r="X181">
        <f ca="1">(Parameters!$B$125+Temperatures!$G181-Temperatures!$G$2)*'Pattern scaling'!X181+Hosing!AB182</f>
        <v>23.620427044048174</v>
      </c>
      <c r="Y181">
        <f ca="1">(Parameters!$B$125+Temperatures!$G181-Temperatures!$G$2)*'Pattern scaling'!Y181+Hosing!AC182</f>
        <v>18.446635222031482</v>
      </c>
      <c r="Z181">
        <f ca="1">(Parameters!$B$125+Temperatures!$G181-Temperatures!$G$2)*'Pattern scaling'!Z181+Hosing!AD182</f>
        <v>25.022144956507095</v>
      </c>
      <c r="AA181">
        <f ca="1">(Parameters!$B$125+Temperatures!$G181-Temperatures!$G$2)*'Pattern scaling'!AA181+Hosing!AE182</f>
        <v>27.613608443261601</v>
      </c>
      <c r="AB181">
        <f ca="1">(Parameters!$B$125+Temperatures!$G181-Temperatures!$G$2)*'Pattern scaling'!AB181+Hosing!AF182</f>
        <v>28.728958778916621</v>
      </c>
      <c r="AC181">
        <f ca="1">(Parameters!$B$125+Temperatures!$G181-Temperatures!$G$2)*'Pattern scaling'!AC181+Hosing!AG182</f>
        <v>14.600308256368491</v>
      </c>
      <c r="AD181">
        <f ca="1">(Parameters!$B$125+Temperatures!$G181-Temperatures!$G$2)*'Pattern scaling'!AD181+Hosing!AH182</f>
        <v>24.528784379951635</v>
      </c>
      <c r="AE181">
        <f ca="1">(Parameters!$B$125+Temperatures!$G181-Temperatures!$G$2)*'Pattern scaling'!AE181+Hosing!AI182</f>
        <v>27.380286494260535</v>
      </c>
      <c r="AF181">
        <f ca="1">(Parameters!$B$125+Temperatures!$G181-Temperatures!$G$2)*'Pattern scaling'!AF181+Hosing!AJ182</f>
        <v>8.0798265670296381</v>
      </c>
      <c r="AG181">
        <f ca="1">(Parameters!$B$125+Temperatures!$G181-Temperatures!$G$2)*'Pattern scaling'!AG181+Hosing!AK182</f>
        <v>9.4261235497235081</v>
      </c>
      <c r="AH181">
        <f ca="1">(Parameters!$B$125+Temperatures!$G181-Temperatures!$G$2)*'Pattern scaling'!AH181+Hosing!AL182</f>
        <v>14.068090120384817</v>
      </c>
      <c r="AI181">
        <f ca="1">(Parameters!$B$125+Temperatures!$G181-Temperatures!$G$2)*'Pattern scaling'!AI181+Hosing!AM182</f>
        <v>16.731336823184698</v>
      </c>
      <c r="AJ181">
        <f ca="1">(Parameters!$B$125+Temperatures!$G181-Temperatures!$G$2)*'Pattern scaling'!AJ181+Hosing!AN182</f>
        <v>27.752038833017249</v>
      </c>
      <c r="AK181">
        <f ca="1">(Parameters!$B$125+Temperatures!$G181-Temperatures!$G$2)*'Pattern scaling'!AK181+Hosing!AO182</f>
        <v>26.776803010420082</v>
      </c>
      <c r="AL181">
        <f ca="1">(Parameters!$B$125+Temperatures!$G181-Temperatures!$G$2)*'Pattern scaling'!AL181+Hosing!AP182</f>
        <v>26.071323562301522</v>
      </c>
      <c r="AM181">
        <f ca="1">(Parameters!$B$125+Temperatures!$G181-Temperatures!$G$2)*'Pattern scaling'!AM181+Hosing!AQ182</f>
        <v>26.560390158968509</v>
      </c>
      <c r="AN181">
        <f ca="1">(Parameters!$B$125+Temperatures!$G181-Temperatures!$G$2)*'Pattern scaling'!AN181+Hosing!AR182</f>
        <v>22.286782598330234</v>
      </c>
      <c r="AO181">
        <f ca="1">(Parameters!$B$125+Temperatures!$G181-Temperatures!$G$2)*'Pattern scaling'!AO181+Hosing!AS182</f>
        <v>25.982871057561429</v>
      </c>
      <c r="AP181">
        <f ca="1">(Parameters!$B$125+Temperatures!$G181-Temperatures!$G$2)*'Pattern scaling'!AP181+Hosing!AT182</f>
        <v>22.64769847078858</v>
      </c>
      <c r="AQ181">
        <f ca="1">(Parameters!$B$125+Temperatures!$G181-Temperatures!$G$2)*'Pattern scaling'!AQ181+Hosing!AU182</f>
        <v>24.005344342370659</v>
      </c>
      <c r="AR181">
        <f ca="1">(Parameters!$B$125+Temperatures!$G181-Temperatures!$G$2)*'Pattern scaling'!AR181+Hosing!AV182</f>
        <v>27.019148294073219</v>
      </c>
      <c r="AS181">
        <f ca="1">(Parameters!$B$125+Temperatures!$G181-Temperatures!$G$2)*'Pattern scaling'!AS181+Hosing!AW182</f>
        <v>20.194268237023323</v>
      </c>
      <c r="AT181">
        <f ca="1">(Parameters!$B$125+Temperatures!$G181-Temperatures!$G$2)*'Pattern scaling'!AT181+Hosing!AX182</f>
        <v>9.8531267193264878</v>
      </c>
      <c r="AU181">
        <f ca="1">(Parameters!$B$125+Temperatures!$G181-Temperatures!$G$2)*'Pattern scaling'!AU181+Hosing!AY182</f>
        <v>10.617918430080696</v>
      </c>
      <c r="AV181">
        <f ca="1">(Parameters!$B$125+Temperatures!$G181-Temperatures!$G$2)*'Pattern scaling'!AV181+Hosing!AZ182</f>
        <v>30.77358067068214</v>
      </c>
      <c r="AW181">
        <f ca="1">(Parameters!$B$125+Temperatures!$G181-Temperatures!$G$2)*'Pattern scaling'!AW181+Hosing!BA182</f>
        <v>24.547655020534378</v>
      </c>
      <c r="AX181">
        <f ca="1">(Parameters!$B$125+Temperatures!$G181-Temperatures!$G$2)*'Pattern scaling'!AX181+Hosing!BB182</f>
        <v>9.6947707531090028</v>
      </c>
      <c r="AY181">
        <f ca="1">(Parameters!$B$125+Temperatures!$G181-Temperatures!$G$2)*'Pattern scaling'!AY181+Hosing!BC182</f>
        <v>26.246821491444347</v>
      </c>
      <c r="AZ181">
        <f ca="1">(Parameters!$B$125+Temperatures!$G181-Temperatures!$G$2)*'Pattern scaling'!AZ181+Hosing!BD182</f>
        <v>18.702557515433153</v>
      </c>
      <c r="BA181">
        <f ca="1">(Parameters!$B$125+Temperatures!$G181-Temperatures!$G$2)*'Pattern scaling'!BA181+Hosing!BE182</f>
        <v>22.379103545296967</v>
      </c>
      <c r="BB181">
        <f ca="1">(Parameters!$B$125+Temperatures!$G181-Temperatures!$G$2)*'Pattern scaling'!BB181+Hosing!BF182</f>
        <v>23.836616530289476</v>
      </c>
      <c r="BC181">
        <f ca="1">(Parameters!$B$125+Temperatures!$G181-Temperatures!$G$2)*'Pattern scaling'!BC181+Hosing!BG182</f>
        <v>24.454533071913097</v>
      </c>
      <c r="BD181">
        <f ca="1">(Parameters!$B$125+Temperatures!$G181-Temperatures!$G$2)*'Pattern scaling'!BD181+Hosing!BH182</f>
        <v>24.109276335821651</v>
      </c>
      <c r="BE181">
        <f ca="1">(Parameters!$B$125+Temperatures!$G181-Temperatures!$G$2)*'Pattern scaling'!BE181+Hosing!BI182</f>
        <v>15.926376969278884</v>
      </c>
      <c r="BF181">
        <f ca="1">(Parameters!$B$125+Temperatures!$G181-Temperatures!$G$2)*'Pattern scaling'!BF181+Hosing!BJ182</f>
        <v>7.7227010282377293</v>
      </c>
      <c r="BG181">
        <f ca="1">(Parameters!$B$125+Temperatures!$G181-Temperatures!$G$2)*'Pattern scaling'!BG181+Hosing!BK182</f>
        <v>21.360105775907108</v>
      </c>
      <c r="BH181">
        <f ca="1">(Parameters!$B$125+Temperatures!$G181-Temperatures!$G$2)*'Pattern scaling'!BH181+Hosing!BL182</f>
        <v>5.936297982892742</v>
      </c>
      <c r="BI181">
        <f ca="1">(Parameters!$B$125+Temperatures!$G181-Temperatures!$G$2)*'Pattern scaling'!BI181+Hosing!BM182</f>
        <v>24.853760678486577</v>
      </c>
      <c r="BJ181">
        <f ca="1">(Parameters!$B$125+Temperatures!$G181-Temperatures!$G$2)*'Pattern scaling'!BJ181+Hosing!BN182</f>
        <v>12.497142791554571</v>
      </c>
      <c r="BK181">
        <f ca="1">(Parameters!$B$125+Temperatures!$G181-Temperatures!$G$2)*'Pattern scaling'!BK181+Hosing!BO182</f>
        <v>28.397769939564114</v>
      </c>
      <c r="BL181">
        <f ca="1">(Parameters!$B$125+Temperatures!$G181-Temperatures!$G$2)*'Pattern scaling'!BL181+Hosing!BP182</f>
        <v>27.053648016280384</v>
      </c>
      <c r="BM181">
        <f ca="1">(Parameters!$B$125+Temperatures!$G181-Temperatures!$G$2)*'Pattern scaling'!BM181+Hosing!BQ182</f>
        <v>10.373685673232925</v>
      </c>
      <c r="BN181">
        <f ca="1">(Parameters!$B$125+Temperatures!$G181-Temperatures!$G$2)*'Pattern scaling'!BN181+Hosing!BR182</f>
        <v>11.833586806960335</v>
      </c>
      <c r="BO181">
        <f ca="1">(Parameters!$B$125+Temperatures!$G181-Temperatures!$G$2)*'Pattern scaling'!BO181+Hosing!BS182</f>
        <v>28.459104123850818</v>
      </c>
      <c r="BP181">
        <f ca="1">(Parameters!$B$125+Temperatures!$G181-Temperatures!$G$2)*'Pattern scaling'!BP181+Hosing!BT182</f>
        <v>26.756350225061688</v>
      </c>
      <c r="BQ181">
        <f ca="1">(Parameters!$B$125+Temperatures!$G181-Temperatures!$G$2)*'Pattern scaling'!BQ181+Hosing!BU182</f>
        <v>25.86272010324306</v>
      </c>
      <c r="BR181">
        <f ca="1">(Parameters!$B$125+Temperatures!$G181-Temperatures!$G$2)*'Pattern scaling'!BR181+Hosing!BV182</f>
        <v>28.376722410405282</v>
      </c>
      <c r="BS181">
        <f ca="1">(Parameters!$B$125+Temperatures!$G181-Temperatures!$G$2)*'Pattern scaling'!BS181+Hosing!BW182</f>
        <v>28.399763243508339</v>
      </c>
      <c r="BT181">
        <f ca="1">(Parameters!$B$125+Temperatures!$G181-Temperatures!$G$2)*'Pattern scaling'!BT181+Hosing!BX182</f>
        <v>25.782086342294424</v>
      </c>
      <c r="BU181">
        <f ca="1">(Parameters!$B$125+Temperatures!$G181-Temperatures!$G$2)*'Pattern scaling'!BU181+Hosing!BY182</f>
        <v>16.851993392754881</v>
      </c>
      <c r="BV181">
        <f ca="1">(Parameters!$B$125+Temperatures!$G181-Temperatures!$G$2)*'Pattern scaling'!BV181+Hosing!BZ182</f>
        <v>27.554855932266616</v>
      </c>
      <c r="BW181">
        <f ca="1">(Parameters!$B$125+Temperatures!$G181-Temperatures!$G$2)*'Pattern scaling'!BW181+Hosing!CA182</f>
        <v>21.71164077310079</v>
      </c>
      <c r="BX181">
        <f ca="1">(Parameters!$B$125+Temperatures!$G181-Temperatures!$G$2)*'Pattern scaling'!BX181+Hosing!CB182</f>
        <v>27.372312561606076</v>
      </c>
      <c r="BY181">
        <f ca="1">(Parameters!$B$125+Temperatures!$G181-Temperatures!$G$2)*'Pattern scaling'!BY181+Hosing!CC182</f>
        <v>28.320630921737706</v>
      </c>
      <c r="BZ181">
        <f ca="1">(Parameters!$B$125+Temperatures!$G181-Temperatures!$G$2)*'Pattern scaling'!BZ181+Hosing!CD182</f>
        <v>24.52369068960131</v>
      </c>
      <c r="CA181">
        <f ca="1">(Parameters!$B$125+Temperatures!$G181-Temperatures!$G$2)*'Pattern scaling'!CA181+Hosing!CE182</f>
        <v>24.34741058108408</v>
      </c>
      <c r="CB181">
        <f ca="1">(Parameters!$B$125+Temperatures!$G181-Temperatures!$G$2)*'Pattern scaling'!CB181+Hosing!CF182</f>
        <v>12.94697291849716</v>
      </c>
      <c r="CC181">
        <f ca="1">(Parameters!$B$125+Temperatures!$G181-Temperatures!$G$2)*'Pattern scaling'!CC181+Hosing!CG182</f>
        <v>26.50640674816708</v>
      </c>
      <c r="CD181">
        <f ca="1">(Parameters!$B$125+Temperatures!$G181-Temperatures!$G$2)*'Pattern scaling'!CD181+Hosing!CH182</f>
        <v>12.165271464660474</v>
      </c>
      <c r="CE181">
        <f ca="1">(Parameters!$B$125+Temperatures!$G181-Temperatures!$G$2)*'Pattern scaling'!CE181+Hosing!CI182</f>
        <v>27.451503420843064</v>
      </c>
      <c r="CF181">
        <f ca="1">(Parameters!$B$125+Temperatures!$G181-Temperatures!$G$2)*'Pattern scaling'!CF181+Hosing!CJ182</f>
        <v>27.166822158518883</v>
      </c>
      <c r="CG181">
        <f ca="1">(Parameters!$B$125+Temperatures!$G181-Temperatures!$G$2)*'Pattern scaling'!CG181+Hosing!CK182</f>
        <v>10.241682154061003</v>
      </c>
      <c r="CH181">
        <f ca="1">(Parameters!$B$125+Temperatures!$G181-Temperatures!$G$2)*'Pattern scaling'!CH181+Hosing!CL182</f>
        <v>17.925014369006576</v>
      </c>
      <c r="CI181">
        <f ca="1">(Parameters!$B$125+Temperatures!$G181-Temperatures!$G$2)*'Pattern scaling'!CI181+Hosing!CM182</f>
        <v>25.098259629897456</v>
      </c>
      <c r="CJ181">
        <f ca="1">(Parameters!$B$125+Temperatures!$G181-Temperatures!$G$2)*'Pattern scaling'!CJ181+Hosing!CN182</f>
        <v>4.7002216907558392</v>
      </c>
      <c r="CK181">
        <f ca="1">(Parameters!$B$125+Temperatures!$G181-Temperatures!$G$2)*'Pattern scaling'!CK181+Hosing!CO182</f>
        <v>22.06858963161908</v>
      </c>
      <c r="CL181">
        <f ca="1">(Parameters!$B$125+Temperatures!$G181-Temperatures!$G$2)*'Pattern scaling'!CL181+Hosing!CP182</f>
        <v>14.742723751716015</v>
      </c>
      <c r="CM181">
        <f ca="1">(Parameters!$B$125+Temperatures!$G181-Temperatures!$G$2)*'Pattern scaling'!CM181+Hosing!CQ182</f>
        <v>26.538073540944982</v>
      </c>
      <c r="CN181">
        <f ca="1">(Parameters!$B$125+Temperatures!$G181-Temperatures!$G$2)*'Pattern scaling'!CN181+Hosing!CR182</f>
        <v>20.740793517586109</v>
      </c>
      <c r="CO181">
        <f ca="1">(Parameters!$B$125+Temperatures!$G181-Temperatures!$G$2)*'Pattern scaling'!CO181+Hosing!CS182</f>
        <v>15.756491041868227</v>
      </c>
      <c r="CP181">
        <f ca="1">(Parameters!$B$125+Temperatures!$G181-Temperatures!$G$2)*'Pattern scaling'!CP181+Hosing!CT182</f>
        <v>9.5551129473479701</v>
      </c>
      <c r="CQ181">
        <f ca="1">(Parameters!$B$125+Temperatures!$G181-Temperatures!$G$2)*'Pattern scaling'!CQ181+Hosing!CU182</f>
        <v>22.77362035160073</v>
      </c>
      <c r="CR181">
        <f ca="1">(Parameters!$B$125+Temperatures!$G181-Temperatures!$G$2)*'Pattern scaling'!CR181+Hosing!CV182</f>
        <v>6.3632550366679297</v>
      </c>
      <c r="CS181">
        <f ca="1">(Parameters!$B$125+Temperatures!$G181-Temperatures!$G$2)*'Pattern scaling'!CS181+Hosing!CW182</f>
        <v>29.381707861010405</v>
      </c>
      <c r="CT181">
        <f ca="1">(Parameters!$B$125+Temperatures!$G181-Temperatures!$G$2)*'Pattern scaling'!CT181+Hosing!CX182</f>
        <v>26.81526405290554</v>
      </c>
      <c r="CU181">
        <f ca="1">(Parameters!$B$125+Temperatures!$G181-Temperatures!$G$2)*'Pattern scaling'!CU181+Hosing!CY182</f>
        <v>13.988804146427814</v>
      </c>
      <c r="CV181">
        <f ca="1">(Parameters!$B$125+Temperatures!$G181-Temperatures!$G$2)*'Pattern scaling'!CV181+Hosing!CZ182</f>
        <v>28.289895121325689</v>
      </c>
      <c r="CW181">
        <f ca="1">(Parameters!$B$125+Temperatures!$G181-Temperatures!$G$2)*'Pattern scaling'!CW181+Hosing!DA182</f>
        <v>25.959792527653754</v>
      </c>
      <c r="CX181">
        <f ca="1">(Parameters!$B$125+Temperatures!$G181-Temperatures!$G$2)*'Pattern scaling'!CX181+Hosing!DB182</f>
        <v>18.21883143416833</v>
      </c>
      <c r="CY181">
        <f ca="1">(Parameters!$B$125+Temperatures!$G181-Temperatures!$G$2)*'Pattern scaling'!CY181+Hosing!DC182</f>
        <v>26.497093033623365</v>
      </c>
      <c r="CZ181">
        <f ca="1">(Parameters!$B$125+Temperatures!$G181-Temperatures!$G$2)*'Pattern scaling'!CZ181+Hosing!DD182</f>
        <v>22.434820506223193</v>
      </c>
      <c r="DA181">
        <f ca="1">(Parameters!$B$125+Temperatures!$G181-Temperatures!$G$2)*'Pattern scaling'!DA181+Hosing!DE182</f>
        <v>7.3089923373076244</v>
      </c>
      <c r="DB181">
        <f ca="1">(Parameters!$B$125+Temperatures!$G181-Temperatures!$G$2)*'Pattern scaling'!DB181+Hosing!DF182</f>
        <v>27.368098316307169</v>
      </c>
      <c r="DC181">
        <f ca="1">(Parameters!$B$125+Temperatures!$G181-Temperatures!$G$2)*'Pattern scaling'!DC181+Hosing!DG182</f>
        <v>14.954033651468803</v>
      </c>
      <c r="DD181">
        <f ca="1">(Parameters!$B$125+Temperatures!$G181-Temperatures!$G$2)*'Pattern scaling'!DD181+Hosing!DH182</f>
        <v>8.816044454727983</v>
      </c>
      <c r="DE181">
        <f ca="1">(Parameters!$B$125+Temperatures!$G181-Temperatures!$G$2)*'Pattern scaling'!DE181+Hosing!DI182</f>
        <v>10.600721934765238</v>
      </c>
      <c r="DF181">
        <f ca="1">(Parameters!$B$125+Temperatures!$G181-Temperatures!$G$2)*'Pattern scaling'!DF181+Hosing!DJ182</f>
        <v>8.391907600670665</v>
      </c>
      <c r="DG181">
        <f ca="1">(Parameters!$B$125+Temperatures!$G181-Temperatures!$G$2)*'Pattern scaling'!DG181+Hosing!DK182</f>
        <v>19.104227242126004</v>
      </c>
      <c r="DH181">
        <f ca="1">(Parameters!$B$125+Temperatures!$G181-Temperatures!$G$2)*'Pattern scaling'!DH181+Hosing!DL182</f>
        <v>12.06723605712801</v>
      </c>
      <c r="DI181">
        <f ca="1">(Parameters!$B$125+Temperatures!$G181-Temperatures!$G$2)*'Pattern scaling'!DI181+Hosing!DM182</f>
        <v>22.310737557031551</v>
      </c>
      <c r="DJ181">
        <f ca="1">(Parameters!$B$125+Temperatures!$G181-Temperatures!$G$2)*'Pattern scaling'!DJ181+Hosing!DN182</f>
        <v>21.472610096725351</v>
      </c>
      <c r="DK181">
        <f ca="1">(Parameters!$B$125+Temperatures!$G181-Temperatures!$G$2)*'Pattern scaling'!DK181+Hosing!DO182</f>
        <v>12.188994629165297</v>
      </c>
      <c r="DL181">
        <f ca="1">(Parameters!$B$125+Temperatures!$G181-Temperatures!$G$2)*'Pattern scaling'!DL181+Hosing!DP182</f>
        <v>29.803228610581659</v>
      </c>
      <c r="DM181">
        <f ca="1">(Parameters!$B$125+Temperatures!$G181-Temperatures!$G$2)*'Pattern scaling'!DM181+Hosing!DQ182</f>
        <v>27.200246932896039</v>
      </c>
      <c r="DN181">
        <f ca="1">(Parameters!$B$125+Temperatures!$G181-Temperatures!$G$2)*'Pattern scaling'!DN181+Hosing!DR182</f>
        <v>11.394486566512606</v>
      </c>
      <c r="DO181">
        <f ca="1">(Parameters!$B$125+Temperatures!$G181-Temperatures!$G$2)*'Pattern scaling'!DO181+Hosing!DS182</f>
        <v>1.3195723579495475</v>
      </c>
      <c r="DP181">
        <f ca="1">(Parameters!$B$125+Temperatures!$G181-Temperatures!$G$2)*'Pattern scaling'!DP181+Hosing!DT182</f>
        <v>25.85978307065254</v>
      </c>
      <c r="DQ181">
        <f ca="1">(Parameters!$B$125+Temperatures!$G181-Temperatures!$G$2)*'Pattern scaling'!DQ181+Hosing!DU182</f>
        <v>29.869526476358264</v>
      </c>
      <c r="DR181">
        <f ca="1">(Parameters!$B$125+Temperatures!$G181-Temperatures!$G$2)*'Pattern scaling'!DR181+Hosing!DV182</f>
        <v>26.954685666328995</v>
      </c>
      <c r="DS181">
        <f ca="1">(Parameters!$B$125+Temperatures!$G181-Temperatures!$G$2)*'Pattern scaling'!DS181+Hosing!DW182</f>
        <v>23.126712503839556</v>
      </c>
      <c r="DT181">
        <f ca="1">(Parameters!$B$125+Temperatures!$G181-Temperatures!$G$2)*'Pattern scaling'!DT181+Hosing!DX182</f>
        <v>24.429084762881846</v>
      </c>
      <c r="DU181">
        <f ca="1">(Parameters!$B$125+Temperatures!$G181-Temperatures!$G$2)*'Pattern scaling'!DU181+Hosing!DY182</f>
        <v>28.07928099206152</v>
      </c>
      <c r="DV181">
        <f ca="1">(Parameters!$B$125+Temperatures!$G181-Temperatures!$G$2)*'Pattern scaling'!DV181+Hosing!DZ182</f>
        <v>24.049435481372548</v>
      </c>
      <c r="DW181">
        <f ca="1">(Parameters!$B$125+Temperatures!$G181-Temperatures!$G$2)*'Pattern scaling'!DW181+Hosing!EA182</f>
        <v>22.390148286014362</v>
      </c>
      <c r="DX181">
        <f ca="1">(Parameters!$B$125+Temperatures!$G181-Temperatures!$G$2)*'Pattern scaling'!DX181+Hosing!EB182</f>
        <v>30.626478352532434</v>
      </c>
      <c r="DY181">
        <f ca="1">(Parameters!$B$125+Temperatures!$G181-Temperatures!$G$2)*'Pattern scaling'!DY181+Hosing!EC182</f>
        <v>28.48374264309718</v>
      </c>
      <c r="DZ181">
        <f ca="1">(Parameters!$B$125+Temperatures!$G181-Temperatures!$G$2)*'Pattern scaling'!DZ181+Hosing!ED182</f>
        <v>26.458463743560973</v>
      </c>
      <c r="EA181">
        <f ca="1">(Parameters!$B$125+Temperatures!$G181-Temperatures!$G$2)*'Pattern scaling'!EA181+Hosing!EE182</f>
        <v>10.96936309119415</v>
      </c>
      <c r="EB181">
        <f ca="1">(Parameters!$B$125+Temperatures!$G181-Temperatures!$G$2)*'Pattern scaling'!EB181+Hosing!EF182</f>
        <v>5.5424061176584711</v>
      </c>
      <c r="EC181">
        <f ca="1">(Parameters!$B$125+Temperatures!$G181-Temperatures!$G$2)*'Pattern scaling'!EC181+Hosing!EG182</f>
        <v>21.620509547316569</v>
      </c>
      <c r="ED181">
        <f ca="1">(Parameters!$B$125+Temperatures!$G181-Temperatures!$G$2)*'Pattern scaling'!ED181+Hosing!EH182</f>
        <v>27.913744595593986</v>
      </c>
      <c r="EE181">
        <f ca="1">(Parameters!$B$125+Temperatures!$G181-Temperatures!$G$2)*'Pattern scaling'!EE181+Hosing!EI182</f>
        <v>13.333031685866251</v>
      </c>
      <c r="EF181">
        <f ca="1">(Parameters!$B$125+Temperatures!$G181-Temperatures!$G$2)*'Pattern scaling'!EF181+Hosing!EJ182</f>
        <v>27.248236554634019</v>
      </c>
      <c r="EG181">
        <f ca="1">(Parameters!$B$125+Temperatures!$G181-Temperatures!$G$2)*'Pattern scaling'!EG181+Hosing!EK182</f>
        <v>25.616766678896784</v>
      </c>
      <c r="EH181">
        <f ca="1">(Parameters!$B$125+Temperatures!$G181-Temperatures!$G$2)*'Pattern scaling'!EH181+Hosing!EL182</f>
        <v>26.791458330881667</v>
      </c>
      <c r="EI181">
        <f ca="1">(Parameters!$B$125+Temperatures!$G181-Temperatures!$G$2)*'Pattern scaling'!EI181+Hosing!EM182</f>
        <v>19.851731766757698</v>
      </c>
      <c r="EJ181">
        <f ca="1">(Parameters!$B$125+Temperatures!$G181-Temperatures!$G$2)*'Pattern scaling'!EJ181+Hosing!EN182</f>
        <v>27.011756453989374</v>
      </c>
      <c r="EK181">
        <f ca="1">(Parameters!$B$125+Temperatures!$G181-Temperatures!$G$2)*'Pattern scaling'!EK181+Hosing!EO182</f>
        <v>28.580568893179809</v>
      </c>
      <c r="EL181">
        <f ca="1">(Parameters!$B$125+Temperatures!$G181-Temperatures!$G$2)*'Pattern scaling'!EL181+Hosing!EP182</f>
        <v>24.975733189680184</v>
      </c>
      <c r="EM181">
        <f ca="1">(Parameters!$B$125+Temperatures!$G181-Temperatures!$G$2)*'Pattern scaling'!EM181+Hosing!EQ182</f>
        <v>10.070130140309661</v>
      </c>
      <c r="EN181">
        <f ca="1">(Parameters!$B$125+Temperatures!$G181-Temperatures!$G$2)*'Pattern scaling'!EN181+Hosing!ER182</f>
        <v>26.082034010301129</v>
      </c>
      <c r="EO181">
        <f ca="1">(Parameters!$B$125+Temperatures!$G181-Temperatures!$G$2)*'Pattern scaling'!EO181+Hosing!ES182</f>
        <v>10.472122201127844</v>
      </c>
      <c r="EP181">
        <f ca="1">(Parameters!$B$125+Temperatures!$G181-Temperatures!$G$2)*'Pattern scaling'!EP181+Hosing!ET182</f>
        <v>16.28660531726705</v>
      </c>
      <c r="EQ181">
        <f ca="1">(Parameters!$B$125+Temperatures!$G181-Temperatures!$G$2)*'Pattern scaling'!EQ181+Hosing!EU182</f>
        <v>25.089845055327487</v>
      </c>
      <c r="ER181">
        <f ca="1">(Parameters!$B$125+Temperatures!$G181-Temperatures!$G$2)*'Pattern scaling'!ER181+Hosing!EV182</f>
        <v>21.704521532792864</v>
      </c>
      <c r="ES181">
        <f ca="1">(Parameters!$B$125+Temperatures!$G181-Temperatures!$G$2)*'Pattern scaling'!ES181+Hosing!EW182</f>
        <v>29.457557270585411</v>
      </c>
      <c r="ET181">
        <f ca="1">(Parameters!$B$125+Temperatures!$G181-Temperatures!$G$2)*'Pattern scaling'!ET181+Hosing!EX182</f>
        <v>17.149194840857195</v>
      </c>
      <c r="EU181">
        <f ca="1">(Parameters!$B$125+Temperatures!$G181-Temperatures!$G$2)*'Pattern scaling'!EU181+Hosing!EY182</f>
        <v>11.614740543741403</v>
      </c>
      <c r="EV181">
        <f ca="1">(Parameters!$B$125+Temperatures!$G181-Temperatures!$G$2)*'Pattern scaling'!EV181+Hosing!EZ182</f>
        <v>6.4169607143948229</v>
      </c>
      <c r="EW181">
        <f ca="1">(Parameters!$B$125+Temperatures!$G181-Temperatures!$G$2)*'Pattern scaling'!EW181+Hosing!FA182</f>
        <v>20.894769386229324</v>
      </c>
      <c r="EX181">
        <f ca="1">(Parameters!$B$125+Temperatures!$G181-Temperatures!$G$2)*'Pattern scaling'!EX181+Hosing!FB182</f>
        <v>27.514537914934753</v>
      </c>
      <c r="EY181">
        <f ca="1">(Parameters!$B$125+Temperatures!$G181-Temperatures!$G$2)*'Pattern scaling'!EY181+Hosing!FC182</f>
        <v>30.737714098342959</v>
      </c>
      <c r="EZ181">
        <f ca="1">(Parameters!$B$125+Temperatures!$G181-Temperatures!$G$2)*'Pattern scaling'!EZ181+Hosing!FD182</f>
        <v>28.199494838685915</v>
      </c>
      <c r="FA181">
        <f ca="1">(Parameters!$B$125+Temperatures!$G181-Temperatures!$G$2)*'Pattern scaling'!FA181+Hosing!FE182</f>
        <v>25.858610236080501</v>
      </c>
      <c r="FB181">
        <f ca="1">(Parameters!$B$125+Temperatures!$G181-Temperatures!$G$2)*'Pattern scaling'!FB181+Hosing!FF182</f>
        <v>27.076177889018805</v>
      </c>
      <c r="FC181">
        <f ca="1">(Parameters!$B$125+Temperatures!$G181-Temperatures!$G$2)*'Pattern scaling'!FC181+Hosing!FG182</f>
        <v>25.68623269425127</v>
      </c>
      <c r="FD181">
        <f ca="1">(Parameters!$B$125+Temperatures!$G181-Temperatures!$G$2)*'Pattern scaling'!FD181+Hosing!FH182</f>
        <v>12.951921624800367</v>
      </c>
      <c r="FE181">
        <f ca="1">(Parameters!$B$125+Temperatures!$G181-Temperatures!$G$2)*'Pattern scaling'!FE181+Hosing!FI182</f>
        <v>28.310594215001711</v>
      </c>
      <c r="FF181">
        <f ca="1">(Parameters!$B$125+Temperatures!$G181-Temperatures!$G$2)*'Pattern scaling'!FF181+Hosing!FJ182</f>
        <v>13.069976949489769</v>
      </c>
      <c r="FG181">
        <f ca="1">(Parameters!$B$125+Temperatures!$G181-Temperatures!$G$2)*'Pattern scaling'!FG181+Hosing!FK182</f>
        <v>29.555384584021063</v>
      </c>
      <c r="FH181">
        <f ca="1">(Parameters!$B$125+Temperatures!$G181-Temperatures!$G$2)*'Pattern scaling'!FH181+Hosing!FL182</f>
        <v>22.406111916529216</v>
      </c>
      <c r="FI181">
        <f ca="1">(Parameters!$B$125+Temperatures!$G181-Temperatures!$G$2)*'Pattern scaling'!FI181+Hosing!FM182</f>
        <v>28.284311458048286</v>
      </c>
      <c r="FJ181">
        <f ca="1">(Parameters!$B$125+Temperatures!$G181-Temperatures!$G$2)*'Pattern scaling'!FJ181+Hosing!FN182</f>
        <v>9.8138715817902877</v>
      </c>
      <c r="FK181">
        <f ca="1">(Parameters!$B$125+Temperatures!$G181-Temperatures!$G$2)*'Pattern scaling'!FK181+Hosing!FO182</f>
        <v>11.040225959759532</v>
      </c>
      <c r="FL181">
        <f ca="1">(Parameters!$B$125+Temperatures!$G181-Temperatures!$G$2)*'Pattern scaling'!FL181+Hosing!FP182</f>
        <v>7.5402547818811501</v>
      </c>
      <c r="FM181">
        <f ca="1">(Parameters!$B$125+Temperatures!$G181-Temperatures!$G$2)*'Pattern scaling'!FM181+Hosing!FQ182</f>
        <v>19.816981468213381</v>
      </c>
      <c r="FN181">
        <f ca="1">(Parameters!$B$125+Temperatures!$G181-Temperatures!$G$2)*'Pattern scaling'!FN181+Hosing!FR182</f>
        <v>30.019342386890724</v>
      </c>
      <c r="FO181">
        <f ca="1">(Parameters!$B$125+Temperatures!$G181-Temperatures!$G$2)*'Pattern scaling'!FO181+Hosing!FS182</f>
        <v>28.397604017099422</v>
      </c>
      <c r="FP181">
        <f ca="1">(Parameters!$B$125+Temperatures!$G181-Temperatures!$G$2)*'Pattern scaling'!FP181+Hosing!FT182</f>
        <v>28.803901539540302</v>
      </c>
      <c r="FQ181">
        <f ca="1">(Parameters!$B$125+Temperatures!$G181-Temperatures!$G$2)*'Pattern scaling'!FQ181+Hosing!FU182</f>
        <v>13.750827188240976</v>
      </c>
      <c r="FR181">
        <f ca="1">(Parameters!$B$125+Temperatures!$G181-Temperatures!$G$2)*'Pattern scaling'!FR181+Hosing!FV182</f>
        <v>17.882788135206106</v>
      </c>
      <c r="FS181">
        <f ca="1">(Parameters!$B$125+Temperatures!$G181-Temperatures!$G$2)*'Pattern scaling'!FS181+Hosing!FW182</f>
        <v>25.509699931982013</v>
      </c>
      <c r="FT181">
        <f ca="1">(Parameters!$B$125+Temperatures!$G181-Temperatures!$G$2)*'Pattern scaling'!FT181+Hosing!FX182</f>
        <v>23.016568535823399</v>
      </c>
      <c r="FU181">
        <f ca="1">(Parameters!$B$125+Temperatures!$G181-Temperatures!$G$2)*'Pattern scaling'!FU181+Hosing!FY182</f>
        <v>28.034659433262977</v>
      </c>
      <c r="FV181">
        <f ca="1">(Parameters!$B$125+Temperatures!$G181-Temperatures!$G$2)*'Pattern scaling'!FV181+Hosing!FZ182</f>
        <v>19.978247195384284</v>
      </c>
      <c r="FW181">
        <f ca="1">(Parameters!$B$125+Temperatures!$G181-Temperatures!$G$2)*'Pattern scaling'!FW181+Hosing!GA182</f>
        <v>15.008691841706572</v>
      </c>
      <c r="FX181">
        <f ca="1">(Parameters!$B$125+Temperatures!$G181-Temperatures!$G$2)*'Pattern scaling'!FX181+Hosing!GB182</f>
        <v>25.99485048078267</v>
      </c>
      <c r="FY181">
        <f ca="1">(Parameters!$B$125+Temperatures!$G181-Temperatures!$G$2)*'Pattern scaling'!FY181+Hosing!GC182</f>
        <v>21.354444346377328</v>
      </c>
      <c r="FZ181">
        <f ca="1">(Parameters!$B$125+Temperatures!$G181-Temperatures!$G$2)*'Pattern scaling'!FZ181+Hosing!GD182</f>
        <v>24.679990185494802</v>
      </c>
      <c r="GA181">
        <f ca="1">(Parameters!$B$125+Temperatures!$G181-Temperatures!$G$2)*'Pattern scaling'!GA181+Hosing!GE182</f>
        <v>24.595918808508792</v>
      </c>
      <c r="GB181">
        <f ca="1">(Parameters!$B$125+Temperatures!$G181-Temperatures!$G$2)*'Pattern scaling'!GB181+Hosing!GF182</f>
        <v>10.776683059950152</v>
      </c>
      <c r="GC181">
        <f ca="1">(Parameters!$B$125+Temperatures!$G181-Temperatures!$G$2)*'Pattern scaling'!GC181+Hosing!GG182</f>
        <v>18.86764796837284</v>
      </c>
      <c r="GD181">
        <f ca="1">(Parameters!$B$125+Temperatures!$G181-Temperatures!$G$2)*'Pattern scaling'!GD181+Hosing!GH182</f>
        <v>15.86407138619699</v>
      </c>
      <c r="GE181">
        <f ca="1">(Parameters!$B$125+Temperatures!$G181-Temperatures!$G$2)*'Pattern scaling'!GE181+Hosing!GI182</f>
        <v>15.893813262613749</v>
      </c>
      <c r="GF181">
        <f ca="1">(Parameters!$B$125+Temperatures!$G181-Temperatures!$G$2)*'Pattern scaling'!GF181+Hosing!GJ182</f>
        <v>26.481650946430147</v>
      </c>
      <c r="GG181">
        <f ca="1">(Parameters!$B$125+Temperatures!$G181-Temperatures!$G$2)*'Pattern scaling'!GG181+Hosing!GK182</f>
        <v>27.164655003793797</v>
      </c>
      <c r="GH181">
        <f ca="1">(Parameters!$B$125+Temperatures!$G181-Temperatures!$G$2)*'Pattern scaling'!GH181+Hosing!GL182</f>
        <v>24.354663210702522</v>
      </c>
      <c r="GI181">
        <f ca="1">(Parameters!$B$125+Temperatures!$G181-Temperatures!$G$2)*'Pattern scaling'!GI181+Hosing!GM182</f>
        <v>26.76502740554654</v>
      </c>
      <c r="GJ181">
        <f ca="1">(Parameters!$B$125+Temperatures!$G181-Temperatures!$G$2)*'Pattern scaling'!GJ181+Hosing!GN182</f>
        <v>22.454286026077796</v>
      </c>
      <c r="GK181">
        <f ca="1">(Parameters!$B$125+Temperatures!$G181-Temperatures!$G$2)*'Pattern scaling'!GK181+Hosing!GO182</f>
        <v>20.3394043299039</v>
      </c>
      <c r="GL181">
        <f ca="1">(Parameters!$B$125+Temperatures!$G181-Temperatures!$G$2)*'Pattern scaling'!GL181+Hosing!GP182</f>
        <v>24.361554125209945</v>
      </c>
      <c r="GM181">
        <f ca="1">(Parameters!$B$125+Temperatures!$G181-Temperatures!$G$2)*'Pattern scaling'!GM181+Hosing!GQ182</f>
        <v>23.267170195232168</v>
      </c>
    </row>
    <row r="182" spans="1:195" x14ac:dyDescent="0.25">
      <c r="A182" s="15">
        <v>2190</v>
      </c>
      <c r="B182">
        <f ca="1">(Parameters!$B$125+Temperatures!$G182-Temperatures!$G$2)*'Pattern scaling'!B182+Hosing!F183</f>
        <v>15.205886424600617</v>
      </c>
      <c r="C182">
        <f ca="1">(Parameters!$B$125+Temperatures!$G182-Temperatures!$G$2)*'Pattern scaling'!C182+Hosing!G183</f>
        <v>24.126355976377372</v>
      </c>
      <c r="D182">
        <f ca="1">(Parameters!$B$125+Temperatures!$G182-Temperatures!$G$2)*'Pattern scaling'!D182+Hosing!H183</f>
        <v>14.145748136835545</v>
      </c>
      <c r="E182">
        <f ca="1">(Parameters!$B$125+Temperatures!$G182-Temperatures!$G$2)*'Pattern scaling'!E182+Hosing!I183</f>
        <v>6.4492538914121988</v>
      </c>
      <c r="F182">
        <f ca="1">(Parameters!$B$125+Temperatures!$G182-Temperatures!$G$2)*'Pattern scaling'!F182+Hosing!J183</f>
        <v>28.918618758280594</v>
      </c>
      <c r="G182">
        <f ca="1">(Parameters!$B$125+Temperatures!$G182-Temperatures!$G$2)*'Pattern scaling'!G182+Hosing!K183</f>
        <v>19.109379720103529</v>
      </c>
      <c r="H182">
        <f ca="1">(Parameters!$B$125+Temperatures!$G182-Temperatures!$G$2)*'Pattern scaling'!H182+Hosing!L183</f>
        <v>10.702648322798931</v>
      </c>
      <c r="I182">
        <f ca="1">(Parameters!$B$125+Temperatures!$G182-Temperatures!$G$2)*'Pattern scaling'!I182+Hosing!M183</f>
        <v>27.807276232772058</v>
      </c>
      <c r="J182">
        <f ca="1">(Parameters!$B$125+Temperatures!$G182-Temperatures!$G$2)*'Pattern scaling'!J182+Hosing!N183</f>
        <v>18.556511069727328</v>
      </c>
      <c r="K182">
        <f ca="1">(Parameters!$B$125+Temperatures!$G182-Temperatures!$G$2)*'Pattern scaling'!K182+Hosing!O183</f>
        <v>9.6127382126253273</v>
      </c>
      <c r="L182">
        <f ca="1">(Parameters!$B$125+Temperatures!$G182-Temperatures!$G$2)*'Pattern scaling'!L182+Hosing!P183</f>
        <v>15.780386035529824</v>
      </c>
      <c r="M182">
        <f ca="1">(Parameters!$B$125+Temperatures!$G182-Temperatures!$G$2)*'Pattern scaling'!M182+Hosing!Q183</f>
        <v>22.781028286817492</v>
      </c>
      <c r="N182">
        <f ca="1">(Parameters!$B$125+Temperatures!$G182-Temperatures!$G$2)*'Pattern scaling'!N182+Hosing!R183</f>
        <v>11.213971709956656</v>
      </c>
      <c r="O182">
        <f ca="1">(Parameters!$B$125+Temperatures!$G182-Temperatures!$G$2)*'Pattern scaling'!O182+Hosing!S183</f>
        <v>28.950301657226987</v>
      </c>
      <c r="P182">
        <f ca="1">(Parameters!$B$125+Temperatures!$G182-Temperatures!$G$2)*'Pattern scaling'!P182+Hosing!T183</f>
        <v>30.057209366431106</v>
      </c>
      <c r="Q182">
        <f ca="1">(Parameters!$B$125+Temperatures!$G182-Temperatures!$G$2)*'Pattern scaling'!Q182+Hosing!U183</f>
        <v>27.030111995988435</v>
      </c>
      <c r="R182">
        <f ca="1">(Parameters!$B$125+Temperatures!$G182-Temperatures!$G$2)*'Pattern scaling'!R182+Hosing!V183</f>
        <v>12.770203405716121</v>
      </c>
      <c r="S182">
        <f ca="1">(Parameters!$B$125+Temperatures!$G182-Temperatures!$G$2)*'Pattern scaling'!S182+Hosing!W183</f>
        <v>29.415158042835081</v>
      </c>
      <c r="T182">
        <f ca="1">(Parameters!$B$125+Temperatures!$G182-Temperatures!$G$2)*'Pattern scaling'!T182+Hosing!X183</f>
        <v>26.352140464120183</v>
      </c>
      <c r="U182">
        <f ca="1">(Parameters!$B$125+Temperatures!$G182-Temperatures!$G$2)*'Pattern scaling'!U182+Hosing!Y183</f>
        <v>11.386895000468781</v>
      </c>
      <c r="V182">
        <f ca="1">(Parameters!$B$125+Temperatures!$G182-Temperatures!$G$2)*'Pattern scaling'!V182+Hosing!Z183</f>
        <v>8.8959280912065797</v>
      </c>
      <c r="W182">
        <f ca="1">(Parameters!$B$125+Temperatures!$G182-Temperatures!$G$2)*'Pattern scaling'!W182+Hosing!AA183</f>
        <v>26.916510689769201</v>
      </c>
      <c r="X182">
        <f ca="1">(Parameters!$B$125+Temperatures!$G182-Temperatures!$G$2)*'Pattern scaling'!X182+Hosing!AB183</f>
        <v>23.623177358926828</v>
      </c>
      <c r="Y182">
        <f ca="1">(Parameters!$B$125+Temperatures!$G182-Temperatures!$G$2)*'Pattern scaling'!Y182+Hosing!AC183</f>
        <v>18.449394907192431</v>
      </c>
      <c r="Z182">
        <f ca="1">(Parameters!$B$125+Temperatures!$G182-Temperatures!$G$2)*'Pattern scaling'!Z182+Hosing!AD183</f>
        <v>25.025171545764195</v>
      </c>
      <c r="AA182">
        <f ca="1">(Parameters!$B$125+Temperatures!$G182-Temperatures!$G$2)*'Pattern scaling'!AA182+Hosing!AE183</f>
        <v>27.616593621053045</v>
      </c>
      <c r="AB182">
        <f ca="1">(Parameters!$B$125+Temperatures!$G182-Temperatures!$G$2)*'Pattern scaling'!AB182+Hosing!AF183</f>
        <v>28.732098546374409</v>
      </c>
      <c r="AC182">
        <f ca="1">(Parameters!$B$125+Temperatures!$G182-Temperatures!$G$2)*'Pattern scaling'!AC182+Hosing!AG183</f>
        <v>14.602648784383486</v>
      </c>
      <c r="AD182">
        <f ca="1">(Parameters!$B$125+Temperatures!$G182-Temperatures!$G$2)*'Pattern scaling'!AD182+Hosing!AH183</f>
        <v>24.532054857357394</v>
      </c>
      <c r="AE182">
        <f ca="1">(Parameters!$B$125+Temperatures!$G182-Temperatures!$G$2)*'Pattern scaling'!AE182+Hosing!AI183</f>
        <v>27.383568381150859</v>
      </c>
      <c r="AF182">
        <f ca="1">(Parameters!$B$125+Temperatures!$G182-Temperatures!$G$2)*'Pattern scaling'!AF182+Hosing!AJ183</f>
        <v>8.0819240102289331</v>
      </c>
      <c r="AG182">
        <f ca="1">(Parameters!$B$125+Temperatures!$G182-Temperatures!$G$2)*'Pattern scaling'!AG182+Hosing!AK183</f>
        <v>9.4280645197392481</v>
      </c>
      <c r="AH182">
        <f ca="1">(Parameters!$B$125+Temperatures!$G182-Temperatures!$G$2)*'Pattern scaling'!AH182+Hosing!AL183</f>
        <v>14.070116445110914</v>
      </c>
      <c r="AI182">
        <f ca="1">(Parameters!$B$125+Temperatures!$G182-Temperatures!$G$2)*'Pattern scaling'!AI182+Hosing!AM183</f>
        <v>16.733881628110431</v>
      </c>
      <c r="AJ182">
        <f ca="1">(Parameters!$B$125+Temperatures!$G182-Temperatures!$G$2)*'Pattern scaling'!AJ182+Hosing!AN183</f>
        <v>27.75523556744016</v>
      </c>
      <c r="AK182">
        <f ca="1">(Parameters!$B$125+Temperatures!$G182-Temperatures!$G$2)*'Pattern scaling'!AK182+Hosing!AO183</f>
        <v>26.779974205203949</v>
      </c>
      <c r="AL182">
        <f ca="1">(Parameters!$B$125+Temperatures!$G182-Temperatures!$G$2)*'Pattern scaling'!AL182+Hosing!AP183</f>
        <v>26.074508828247705</v>
      </c>
      <c r="AM182">
        <f ca="1">(Parameters!$B$125+Temperatures!$G182-Temperatures!$G$2)*'Pattern scaling'!AM182+Hosing!AQ183</f>
        <v>26.563545049615385</v>
      </c>
      <c r="AN182">
        <f ca="1">(Parameters!$B$125+Temperatures!$G182-Temperatures!$G$2)*'Pattern scaling'!AN182+Hosing!AR183</f>
        <v>22.289605310323321</v>
      </c>
      <c r="AO182">
        <f ca="1">(Parameters!$B$125+Temperatures!$G182-Temperatures!$G$2)*'Pattern scaling'!AO182+Hosing!AS183</f>
        <v>25.985683347696341</v>
      </c>
      <c r="AP182">
        <f ca="1">(Parameters!$B$125+Temperatures!$G182-Temperatures!$G$2)*'Pattern scaling'!AP182+Hosing!AT183</f>
        <v>22.650307314095716</v>
      </c>
      <c r="AQ182">
        <f ca="1">(Parameters!$B$125+Temperatures!$G182-Temperatures!$G$2)*'Pattern scaling'!AQ182+Hosing!AU183</f>
        <v>24.008194349947633</v>
      </c>
      <c r="AR182">
        <f ca="1">(Parameters!$B$125+Temperatures!$G182-Temperatures!$G$2)*'Pattern scaling'!AR182+Hosing!AV183</f>
        <v>27.022116754477331</v>
      </c>
      <c r="AS182">
        <f ca="1">(Parameters!$B$125+Temperatures!$G182-Temperatures!$G$2)*'Pattern scaling'!AS182+Hosing!AW183</f>
        <v>20.196883785389371</v>
      </c>
      <c r="AT182">
        <f ca="1">(Parameters!$B$125+Temperatures!$G182-Temperatures!$G$2)*'Pattern scaling'!AT182+Hosing!AX183</f>
        <v>9.85510785538162</v>
      </c>
      <c r="AU182">
        <f ca="1">(Parameters!$B$125+Temperatures!$G182-Temperatures!$G$2)*'Pattern scaling'!AU182+Hosing!AY183</f>
        <v>10.61986384675761</v>
      </c>
      <c r="AV182">
        <f ca="1">(Parameters!$B$125+Temperatures!$G182-Temperatures!$G$2)*'Pattern scaling'!AV182+Hosing!AZ183</f>
        <v>30.77707213969008</v>
      </c>
      <c r="AW182">
        <f ca="1">(Parameters!$B$125+Temperatures!$G182-Temperatures!$G$2)*'Pattern scaling'!AW182+Hosing!BA183</f>
        <v>24.550351402174933</v>
      </c>
      <c r="AX182">
        <f ca="1">(Parameters!$B$125+Temperatures!$G182-Temperatures!$G$2)*'Pattern scaling'!AX182+Hosing!BB183</f>
        <v>9.6965575062163687</v>
      </c>
      <c r="AY182">
        <f ca="1">(Parameters!$B$125+Temperatures!$G182-Temperatures!$G$2)*'Pattern scaling'!AY182+Hosing!BC183</f>
        <v>26.249760706341153</v>
      </c>
      <c r="AZ182">
        <f ca="1">(Parameters!$B$125+Temperatures!$G182-Temperatures!$G$2)*'Pattern scaling'!AZ182+Hosing!BD183</f>
        <v>18.705264070687353</v>
      </c>
      <c r="BA182">
        <f ca="1">(Parameters!$B$125+Temperatures!$G182-Temperatures!$G$2)*'Pattern scaling'!BA182+Hosing!BE183</f>
        <v>22.381833846499283</v>
      </c>
      <c r="BB182">
        <f ca="1">(Parameters!$B$125+Temperatures!$G182-Temperatures!$G$2)*'Pattern scaling'!BB182+Hosing!BF183</f>
        <v>23.839683124972961</v>
      </c>
      <c r="BC182">
        <f ca="1">(Parameters!$B$125+Temperatures!$G182-Temperatures!$G$2)*'Pattern scaling'!BC182+Hosing!BG183</f>
        <v>24.457626430762932</v>
      </c>
      <c r="BD182">
        <f ca="1">(Parameters!$B$125+Temperatures!$G182-Temperatures!$G$2)*'Pattern scaling'!BD182+Hosing!BH183</f>
        <v>24.112275595295682</v>
      </c>
      <c r="BE182">
        <f ca="1">(Parameters!$B$125+Temperatures!$G182-Temperatures!$G$2)*'Pattern scaling'!BE182+Hosing!BI183</f>
        <v>15.928762080095797</v>
      </c>
      <c r="BF182">
        <f ca="1">(Parameters!$B$125+Temperatures!$G182-Temperatures!$G$2)*'Pattern scaling'!BF182+Hosing!BJ183</f>
        <v>7.7247024467870693</v>
      </c>
      <c r="BG182">
        <f ca="1">(Parameters!$B$125+Temperatures!$G182-Temperatures!$G$2)*'Pattern scaling'!BG182+Hosing!BK183</f>
        <v>21.362851619067332</v>
      </c>
      <c r="BH182">
        <f ca="1">(Parameters!$B$125+Temperatures!$G182-Temperatures!$G$2)*'Pattern scaling'!BH182+Hosing!BL183</f>
        <v>5.9383089684885721</v>
      </c>
      <c r="BI182">
        <f ca="1">(Parameters!$B$125+Temperatures!$G182-Temperatures!$G$2)*'Pattern scaling'!BI182+Hosing!BM183</f>
        <v>24.856424360599185</v>
      </c>
      <c r="BJ182">
        <f ca="1">(Parameters!$B$125+Temperatures!$G182-Temperatures!$G$2)*'Pattern scaling'!BJ182+Hosing!BN183</f>
        <v>12.499215541253664</v>
      </c>
      <c r="BK182">
        <f ca="1">(Parameters!$B$125+Temperatures!$G182-Temperatures!$G$2)*'Pattern scaling'!BK182+Hosing!BO183</f>
        <v>28.400754464140906</v>
      </c>
      <c r="BL182">
        <f ca="1">(Parameters!$B$125+Temperatures!$G182-Temperatures!$G$2)*'Pattern scaling'!BL182+Hosing!BP183</f>
        <v>27.056735676568927</v>
      </c>
      <c r="BM182">
        <f ca="1">(Parameters!$B$125+Temperatures!$G182-Temperatures!$G$2)*'Pattern scaling'!BM182+Hosing!BQ183</f>
        <v>10.37537942815459</v>
      </c>
      <c r="BN182">
        <f ca="1">(Parameters!$B$125+Temperatures!$G182-Temperatures!$G$2)*'Pattern scaling'!BN182+Hosing!BR183</f>
        <v>11.835828929316241</v>
      </c>
      <c r="BO182">
        <f ca="1">(Parameters!$B$125+Temperatures!$G182-Temperatures!$G$2)*'Pattern scaling'!BO182+Hosing!BS183</f>
        <v>28.462364532230836</v>
      </c>
      <c r="BP182">
        <f ca="1">(Parameters!$B$125+Temperatures!$G182-Temperatures!$G$2)*'Pattern scaling'!BP182+Hosing!BT183</f>
        <v>26.759532411178039</v>
      </c>
      <c r="BQ182">
        <f ca="1">(Parameters!$B$125+Temperatures!$G182-Temperatures!$G$2)*'Pattern scaling'!BQ182+Hosing!BU183</f>
        <v>25.865524819098809</v>
      </c>
      <c r="BR182">
        <f ca="1">(Parameters!$B$125+Temperatures!$G182-Temperatures!$G$2)*'Pattern scaling'!BR182+Hosing!BV183</f>
        <v>28.379954869216249</v>
      </c>
      <c r="BS182">
        <f ca="1">(Parameters!$B$125+Temperatures!$G182-Temperatures!$G$2)*'Pattern scaling'!BS182+Hosing!BW183</f>
        <v>28.403021703980528</v>
      </c>
      <c r="BT182">
        <f ca="1">(Parameters!$B$125+Temperatures!$G182-Temperatures!$G$2)*'Pattern scaling'!BT182+Hosing!BX183</f>
        <v>25.785076605214062</v>
      </c>
      <c r="BU182">
        <f ca="1">(Parameters!$B$125+Temperatures!$G182-Temperatures!$G$2)*'Pattern scaling'!BU182+Hosing!BY183</f>
        <v>16.854491942112606</v>
      </c>
      <c r="BV182">
        <f ca="1">(Parameters!$B$125+Temperatures!$G182-Temperatures!$G$2)*'Pattern scaling'!BV182+Hosing!BZ183</f>
        <v>27.557819451724772</v>
      </c>
      <c r="BW182">
        <f ca="1">(Parameters!$B$125+Temperatures!$G182-Temperatures!$G$2)*'Pattern scaling'!BW182+Hosing!CA183</f>
        <v>21.714434046596189</v>
      </c>
      <c r="BX182">
        <f ca="1">(Parameters!$B$125+Temperatures!$G182-Temperatures!$G$2)*'Pattern scaling'!BX182+Hosing!CB183</f>
        <v>27.375430116194735</v>
      </c>
      <c r="BY182">
        <f ca="1">(Parameters!$B$125+Temperatures!$G182-Temperatures!$G$2)*'Pattern scaling'!BY182+Hosing!CC183</f>
        <v>28.323863891134472</v>
      </c>
      <c r="BZ182">
        <f ca="1">(Parameters!$B$125+Temperatures!$G182-Temperatures!$G$2)*'Pattern scaling'!BZ182+Hosing!CD183</f>
        <v>24.526556451575338</v>
      </c>
      <c r="CA182">
        <f ca="1">(Parameters!$B$125+Temperatures!$G182-Temperatures!$G$2)*'Pattern scaling'!CA182+Hosing!CE183</f>
        <v>24.350378610383665</v>
      </c>
      <c r="CB182">
        <f ca="1">(Parameters!$B$125+Temperatures!$G182-Temperatures!$G$2)*'Pattern scaling'!CB182+Hosing!CF183</f>
        <v>12.949228522529701</v>
      </c>
      <c r="CC182">
        <f ca="1">(Parameters!$B$125+Temperatures!$G182-Temperatures!$G$2)*'Pattern scaling'!CC182+Hosing!CG183</f>
        <v>26.50936004672111</v>
      </c>
      <c r="CD182">
        <f ca="1">(Parameters!$B$125+Temperatures!$G182-Temperatures!$G$2)*'Pattern scaling'!CD182+Hosing!CH183</f>
        <v>12.167493644133296</v>
      </c>
      <c r="CE182">
        <f ca="1">(Parameters!$B$125+Temperatures!$G182-Temperatures!$G$2)*'Pattern scaling'!CE182+Hosing!CI183</f>
        <v>27.454507693404349</v>
      </c>
      <c r="CF182">
        <f ca="1">(Parameters!$B$125+Temperatures!$G182-Temperatures!$G$2)*'Pattern scaling'!CF182+Hosing!CJ183</f>
        <v>27.170067622585563</v>
      </c>
      <c r="CG182">
        <f ca="1">(Parameters!$B$125+Temperatures!$G182-Temperatures!$G$2)*'Pattern scaling'!CG182+Hosing!CK183</f>
        <v>10.243199835539324</v>
      </c>
      <c r="CH182">
        <f ca="1">(Parameters!$B$125+Temperatures!$G182-Temperatures!$G$2)*'Pattern scaling'!CH182+Hosing!CL183</f>
        <v>17.927782696487146</v>
      </c>
      <c r="CI182">
        <f ca="1">(Parameters!$B$125+Temperatures!$G182-Temperatures!$G$2)*'Pattern scaling'!CI182+Hosing!CM183</f>
        <v>25.101653363657771</v>
      </c>
      <c r="CJ182">
        <f ca="1">(Parameters!$B$125+Temperatures!$G182-Temperatures!$G$2)*'Pattern scaling'!CJ182+Hosing!CN183</f>
        <v>4.701489749790559</v>
      </c>
      <c r="CK182">
        <f ca="1">(Parameters!$B$125+Temperatures!$G182-Temperatures!$G$2)*'Pattern scaling'!CK182+Hosing!CO183</f>
        <v>22.071479228757305</v>
      </c>
      <c r="CL182">
        <f ca="1">(Parameters!$B$125+Temperatures!$G182-Temperatures!$G$2)*'Pattern scaling'!CL182+Hosing!CP183</f>
        <v>14.745064638665328</v>
      </c>
      <c r="CM182">
        <f ca="1">(Parameters!$B$125+Temperatures!$G182-Temperatures!$G$2)*'Pattern scaling'!CM182+Hosing!CQ183</f>
        <v>26.540953766632295</v>
      </c>
      <c r="CN182">
        <f ca="1">(Parameters!$B$125+Temperatures!$G182-Temperatures!$G$2)*'Pattern scaling'!CN182+Hosing!CR183</f>
        <v>20.743695711549819</v>
      </c>
      <c r="CO182">
        <f ca="1">(Parameters!$B$125+Temperatures!$G182-Temperatures!$G$2)*'Pattern scaling'!CO182+Hosing!CS183</f>
        <v>15.758829990111046</v>
      </c>
      <c r="CP182">
        <f ca="1">(Parameters!$B$125+Temperatures!$G182-Temperatures!$G$2)*'Pattern scaling'!CP182+Hosing!CT183</f>
        <v>9.557326153907308</v>
      </c>
      <c r="CQ182">
        <f ca="1">(Parameters!$B$125+Temperatures!$G182-Temperatures!$G$2)*'Pattern scaling'!CQ182+Hosing!CU183</f>
        <v>22.776382826540932</v>
      </c>
      <c r="CR182">
        <f ca="1">(Parameters!$B$125+Temperatures!$G182-Temperatures!$G$2)*'Pattern scaling'!CR182+Hosing!CV183</f>
        <v>6.3651952317321507</v>
      </c>
      <c r="CS182">
        <f ca="1">(Parameters!$B$125+Temperatures!$G182-Temperatures!$G$2)*'Pattern scaling'!CS182+Hosing!CW183</f>
        <v>29.384984132386936</v>
      </c>
      <c r="CT182">
        <f ca="1">(Parameters!$B$125+Temperatures!$G182-Temperatures!$G$2)*'Pattern scaling'!CT182+Hosing!CX183</f>
        <v>26.818147287075071</v>
      </c>
      <c r="CU182">
        <f ca="1">(Parameters!$B$125+Temperatures!$G182-Temperatures!$G$2)*'Pattern scaling'!CU182+Hosing!CY183</f>
        <v>13.991069398731327</v>
      </c>
      <c r="CV182">
        <f ca="1">(Parameters!$B$125+Temperatures!$G182-Temperatures!$G$2)*'Pattern scaling'!CV182+Hosing!CZ183</f>
        <v>28.293497040423532</v>
      </c>
      <c r="CW182">
        <f ca="1">(Parameters!$B$125+Temperatures!$G182-Temperatures!$G$2)*'Pattern scaling'!CW182+Hosing!DA183</f>
        <v>25.962842918544524</v>
      </c>
      <c r="CX182">
        <f ca="1">(Parameters!$B$125+Temperatures!$G182-Temperatures!$G$2)*'Pattern scaling'!CX182+Hosing!DB183</f>
        <v>18.221426104969961</v>
      </c>
      <c r="CY182">
        <f ca="1">(Parameters!$B$125+Temperatures!$G182-Temperatures!$G$2)*'Pattern scaling'!CY182+Hosing!DC183</f>
        <v>26.500129445567705</v>
      </c>
      <c r="CZ182">
        <f ca="1">(Parameters!$B$125+Temperatures!$G182-Temperatures!$G$2)*'Pattern scaling'!CZ182+Hosing!DD183</f>
        <v>22.437699336452027</v>
      </c>
      <c r="DA182">
        <f ca="1">(Parameters!$B$125+Temperatures!$G182-Temperatures!$G$2)*'Pattern scaling'!DA182+Hosing!DE183</f>
        <v>7.3107573154043051</v>
      </c>
      <c r="DB182">
        <f ca="1">(Parameters!$B$125+Temperatures!$G182-Temperatures!$G$2)*'Pattern scaling'!DB182+Hosing!DF183</f>
        <v>27.371092835906957</v>
      </c>
      <c r="DC182">
        <f ca="1">(Parameters!$B$125+Temperatures!$G182-Temperatures!$G$2)*'Pattern scaling'!DC182+Hosing!DG183</f>
        <v>14.956387103211945</v>
      </c>
      <c r="DD182">
        <f ca="1">(Parameters!$B$125+Temperatures!$G182-Temperatures!$G$2)*'Pattern scaling'!DD182+Hosing!DH183</f>
        <v>8.818010147360825</v>
      </c>
      <c r="DE182">
        <f ca="1">(Parameters!$B$125+Temperatures!$G182-Temperatures!$G$2)*'Pattern scaling'!DE182+Hosing!DI183</f>
        <v>10.602639123620451</v>
      </c>
      <c r="DF182">
        <f ca="1">(Parameters!$B$125+Temperatures!$G182-Temperatures!$G$2)*'Pattern scaling'!DF182+Hosing!DJ183</f>
        <v>8.3938791094932572</v>
      </c>
      <c r="DG182">
        <f ca="1">(Parameters!$B$125+Temperatures!$G182-Temperatures!$G$2)*'Pattern scaling'!DG182+Hosing!DK183</f>
        <v>19.106958130583688</v>
      </c>
      <c r="DH182">
        <f ca="1">(Parameters!$B$125+Temperatures!$G182-Temperatures!$G$2)*'Pattern scaling'!DH182+Hosing!DL183</f>
        <v>12.069494189465084</v>
      </c>
      <c r="DI182">
        <f ca="1">(Parameters!$B$125+Temperatures!$G182-Temperatures!$G$2)*'Pattern scaling'!DI182+Hosing!DM183</f>
        <v>22.313424399656583</v>
      </c>
      <c r="DJ182">
        <f ca="1">(Parameters!$B$125+Temperatures!$G182-Temperatures!$G$2)*'Pattern scaling'!DJ182+Hosing!DN183</f>
        <v>21.475428581336406</v>
      </c>
      <c r="DK182">
        <f ca="1">(Parameters!$B$125+Temperatures!$G182-Temperatures!$G$2)*'Pattern scaling'!DK182+Hosing!DO183</f>
        <v>12.191245342406523</v>
      </c>
      <c r="DL182">
        <f ca="1">(Parameters!$B$125+Temperatures!$G182-Temperatures!$G$2)*'Pattern scaling'!DL182+Hosing!DP183</f>
        <v>29.806825837622508</v>
      </c>
      <c r="DM182">
        <f ca="1">(Parameters!$B$125+Temperatures!$G182-Temperatures!$G$2)*'Pattern scaling'!DM182+Hosing!DQ183</f>
        <v>27.20338980068404</v>
      </c>
      <c r="DN182">
        <f ca="1">(Parameters!$B$125+Temperatures!$G182-Temperatures!$G$2)*'Pattern scaling'!DN182+Hosing!DR183</f>
        <v>11.396618982444995</v>
      </c>
      <c r="DO182">
        <f ca="1">(Parameters!$B$125+Temperatures!$G182-Temperatures!$G$2)*'Pattern scaling'!DO182+Hosing!DS183</f>
        <v>1.3210717933873064</v>
      </c>
      <c r="DP182">
        <f ca="1">(Parameters!$B$125+Temperatures!$G182-Temperatures!$G$2)*'Pattern scaling'!DP182+Hosing!DT183</f>
        <v>25.862839169206822</v>
      </c>
      <c r="DQ182">
        <f ca="1">(Parameters!$B$125+Temperatures!$G182-Temperatures!$G$2)*'Pattern scaling'!DQ182+Hosing!DU183</f>
        <v>29.873059349389262</v>
      </c>
      <c r="DR182">
        <f ca="1">(Parameters!$B$125+Temperatures!$G182-Temperatures!$G$2)*'Pattern scaling'!DR182+Hosing!DV183</f>
        <v>26.957611747260401</v>
      </c>
      <c r="DS182">
        <f ca="1">(Parameters!$B$125+Temperatures!$G182-Temperatures!$G$2)*'Pattern scaling'!DS182+Hosing!DW183</f>
        <v>23.129243090467206</v>
      </c>
      <c r="DT182">
        <f ca="1">(Parameters!$B$125+Temperatures!$G182-Temperatures!$G$2)*'Pattern scaling'!DT182+Hosing!DX183</f>
        <v>24.432132208426456</v>
      </c>
      <c r="DU182">
        <f ca="1">(Parameters!$B$125+Temperatures!$G182-Temperatures!$G$2)*'Pattern scaling'!DU182+Hosing!DY183</f>
        <v>28.082386894197722</v>
      </c>
      <c r="DV182">
        <f ca="1">(Parameters!$B$125+Temperatures!$G182-Temperatures!$G$2)*'Pattern scaling'!DV182+Hosing!DZ183</f>
        <v>24.052654197560994</v>
      </c>
      <c r="DW182">
        <f ca="1">(Parameters!$B$125+Temperatures!$G182-Temperatures!$G$2)*'Pattern scaling'!DW182+Hosing!EA183</f>
        <v>22.392651055388978</v>
      </c>
      <c r="DX182">
        <f ca="1">(Parameters!$B$125+Temperatures!$G182-Temperatures!$G$2)*'Pattern scaling'!DX182+Hosing!EB183</f>
        <v>30.63009049456539</v>
      </c>
      <c r="DY182">
        <f ca="1">(Parameters!$B$125+Temperatures!$G182-Temperatures!$G$2)*'Pattern scaling'!DY182+Hosing!EC183</f>
        <v>28.487044382843973</v>
      </c>
      <c r="DZ182">
        <f ca="1">(Parameters!$B$125+Temperatures!$G182-Temperatures!$G$2)*'Pattern scaling'!DZ182+Hosing!ED183</f>
        <v>26.461553841217416</v>
      </c>
      <c r="EA182">
        <f ca="1">(Parameters!$B$125+Temperatures!$G182-Temperatures!$G$2)*'Pattern scaling'!EA182+Hosing!EE183</f>
        <v>10.971203923181701</v>
      </c>
      <c r="EB182">
        <f ca="1">(Parameters!$B$125+Temperatures!$G182-Temperatures!$G$2)*'Pattern scaling'!EB182+Hosing!EF183</f>
        <v>5.5440195313723848</v>
      </c>
      <c r="EC182">
        <f ca="1">(Parameters!$B$125+Temperatures!$G182-Temperatures!$G$2)*'Pattern scaling'!EC182+Hosing!EG183</f>
        <v>21.623453804426422</v>
      </c>
      <c r="ED182">
        <f ca="1">(Parameters!$B$125+Temperatures!$G182-Temperatures!$G$2)*'Pattern scaling'!ED182+Hosing!EH183</f>
        <v>27.916824384791799</v>
      </c>
      <c r="EE182">
        <f ca="1">(Parameters!$B$125+Temperatures!$G182-Temperatures!$G$2)*'Pattern scaling'!EE182+Hosing!EI183</f>
        <v>13.334841115278815</v>
      </c>
      <c r="EF182">
        <f ca="1">(Parameters!$B$125+Temperatures!$G182-Temperatures!$G$2)*'Pattern scaling'!EF182+Hosing!EJ183</f>
        <v>27.251533265999132</v>
      </c>
      <c r="EG182">
        <f ca="1">(Parameters!$B$125+Temperatures!$G182-Temperatures!$G$2)*'Pattern scaling'!EG182+Hosing!EK183</f>
        <v>25.620140397174374</v>
      </c>
      <c r="EH182">
        <f ca="1">(Parameters!$B$125+Temperatures!$G182-Temperatures!$G$2)*'Pattern scaling'!EH182+Hosing!EL183</f>
        <v>26.794481479822107</v>
      </c>
      <c r="EI182">
        <f ca="1">(Parameters!$B$125+Temperatures!$G182-Temperatures!$G$2)*'Pattern scaling'!EI182+Hosing!EM183</f>
        <v>19.854399810408683</v>
      </c>
      <c r="EJ182">
        <f ca="1">(Parameters!$B$125+Temperatures!$G182-Temperatures!$G$2)*'Pattern scaling'!EJ182+Hosing!EN183</f>
        <v>27.014727424132381</v>
      </c>
      <c r="EK182">
        <f ca="1">(Parameters!$B$125+Temperatures!$G182-Temperatures!$G$2)*'Pattern scaling'!EK182+Hosing!EO183</f>
        <v>28.583594469262302</v>
      </c>
      <c r="EL182">
        <f ca="1">(Parameters!$B$125+Temperatures!$G182-Temperatures!$G$2)*'Pattern scaling'!EL182+Hosing!EP183</f>
        <v>24.978552076347722</v>
      </c>
      <c r="EM182">
        <f ca="1">(Parameters!$B$125+Temperatures!$G182-Temperatures!$G$2)*'Pattern scaling'!EM182+Hosing!EQ183</f>
        <v>10.07213415422191</v>
      </c>
      <c r="EN182">
        <f ca="1">(Parameters!$B$125+Temperatures!$G182-Temperatures!$G$2)*'Pattern scaling'!EN182+Hosing!ER183</f>
        <v>26.084855360976842</v>
      </c>
      <c r="EO182">
        <f ca="1">(Parameters!$B$125+Temperatures!$G182-Temperatures!$G$2)*'Pattern scaling'!EO182+Hosing!ES183</f>
        <v>10.474225644546188</v>
      </c>
      <c r="EP182">
        <f ca="1">(Parameters!$B$125+Temperatures!$G182-Temperatures!$G$2)*'Pattern scaling'!EP182+Hosing!ET183</f>
        <v>16.288880407307808</v>
      </c>
      <c r="EQ182">
        <f ca="1">(Parameters!$B$125+Temperatures!$G182-Temperatures!$G$2)*'Pattern scaling'!EQ182+Hosing!EU183</f>
        <v>25.093057476310147</v>
      </c>
      <c r="ER182">
        <f ca="1">(Parameters!$B$125+Temperatures!$G182-Temperatures!$G$2)*'Pattern scaling'!ER182+Hosing!EV183</f>
        <v>21.707396604585149</v>
      </c>
      <c r="ES182">
        <f ca="1">(Parameters!$B$125+Temperatures!$G182-Temperatures!$G$2)*'Pattern scaling'!ES182+Hosing!EW183</f>
        <v>29.461144078673907</v>
      </c>
      <c r="ET182">
        <f ca="1">(Parameters!$B$125+Temperatures!$G182-Temperatures!$G$2)*'Pattern scaling'!ET182+Hosing!EX183</f>
        <v>17.151257859209146</v>
      </c>
      <c r="EU182">
        <f ca="1">(Parameters!$B$125+Temperatures!$G182-Temperatures!$G$2)*'Pattern scaling'!EU182+Hosing!EY183</f>
        <v>11.616955042102045</v>
      </c>
      <c r="EV182">
        <f ca="1">(Parameters!$B$125+Temperatures!$G182-Temperatures!$G$2)*'Pattern scaling'!EV182+Hosing!EZ183</f>
        <v>6.4189878479774727</v>
      </c>
      <c r="EW182">
        <f ca="1">(Parameters!$B$125+Temperatures!$G182-Temperatures!$G$2)*'Pattern scaling'!EW182+Hosing!FA183</f>
        <v>20.897497892210858</v>
      </c>
      <c r="EX182">
        <f ca="1">(Parameters!$B$125+Temperatures!$G182-Temperatures!$G$2)*'Pattern scaling'!EX182+Hosing!FB183</f>
        <v>27.518061934113199</v>
      </c>
      <c r="EY182">
        <f ca="1">(Parameters!$B$125+Temperatures!$G182-Temperatures!$G$2)*'Pattern scaling'!EY182+Hosing!FC183</f>
        <v>30.741335117331882</v>
      </c>
      <c r="EZ182">
        <f ca="1">(Parameters!$B$125+Temperatures!$G182-Temperatures!$G$2)*'Pattern scaling'!EZ182+Hosing!FD183</f>
        <v>28.20272190465262</v>
      </c>
      <c r="FA182">
        <f ca="1">(Parameters!$B$125+Temperatures!$G182-Temperatures!$G$2)*'Pattern scaling'!FA182+Hosing!FE183</f>
        <v>25.861381663504062</v>
      </c>
      <c r="FB182">
        <f ca="1">(Parameters!$B$125+Temperatures!$G182-Temperatures!$G$2)*'Pattern scaling'!FB182+Hosing!FF183</f>
        <v>27.079301755983213</v>
      </c>
      <c r="FC182">
        <f ca="1">(Parameters!$B$125+Temperatures!$G182-Temperatures!$G$2)*'Pattern scaling'!FC182+Hosing!FG183</f>
        <v>25.689293158145627</v>
      </c>
      <c r="FD182">
        <f ca="1">(Parameters!$B$125+Temperatures!$G182-Temperatures!$G$2)*'Pattern scaling'!FD182+Hosing!FH183</f>
        <v>12.95413818063442</v>
      </c>
      <c r="FE182">
        <f ca="1">(Parameters!$B$125+Temperatures!$G182-Temperatures!$G$2)*'Pattern scaling'!FE182+Hosing!FI183</f>
        <v>28.31377454825892</v>
      </c>
      <c r="FF182">
        <f ca="1">(Parameters!$B$125+Temperatures!$G182-Temperatures!$G$2)*'Pattern scaling'!FF182+Hosing!FJ183</f>
        <v>13.072309426332563</v>
      </c>
      <c r="FG182">
        <f ca="1">(Parameters!$B$125+Temperatures!$G182-Temperatures!$G$2)*'Pattern scaling'!FG182+Hosing!FK183</f>
        <v>29.558816718765147</v>
      </c>
      <c r="FH182">
        <f ca="1">(Parameters!$B$125+Temperatures!$G182-Temperatures!$G$2)*'Pattern scaling'!FH182+Hosing!FL183</f>
        <v>22.408706029648776</v>
      </c>
      <c r="FI182">
        <f ca="1">(Parameters!$B$125+Temperatures!$G182-Temperatures!$G$2)*'Pattern scaling'!FI182+Hosing!FM183</f>
        <v>28.287497297740554</v>
      </c>
      <c r="FJ182">
        <f ca="1">(Parameters!$B$125+Temperatures!$G182-Temperatures!$G$2)*'Pattern scaling'!FJ182+Hosing!FN183</f>
        <v>9.8158915165117691</v>
      </c>
      <c r="FK182">
        <f ca="1">(Parameters!$B$125+Temperatures!$G182-Temperatures!$G$2)*'Pattern scaling'!FK182+Hosing!FO183</f>
        <v>11.042340814055271</v>
      </c>
      <c r="FL182">
        <f ca="1">(Parameters!$B$125+Temperatures!$G182-Temperatures!$G$2)*'Pattern scaling'!FL182+Hosing!FP183</f>
        <v>7.5420767805589719</v>
      </c>
      <c r="FM182">
        <f ca="1">(Parameters!$B$125+Temperatures!$G182-Temperatures!$G$2)*'Pattern scaling'!FM182+Hosing!FQ183</f>
        <v>19.819821600336816</v>
      </c>
      <c r="FN182">
        <f ca="1">(Parameters!$B$125+Temperatures!$G182-Temperatures!$G$2)*'Pattern scaling'!FN182+Hosing!FR183</f>
        <v>30.022848630560571</v>
      </c>
      <c r="FO182">
        <f ca="1">(Parameters!$B$125+Temperatures!$G182-Temperatures!$G$2)*'Pattern scaling'!FO182+Hosing!FS183</f>
        <v>28.400887310111123</v>
      </c>
      <c r="FP182">
        <f ca="1">(Parameters!$B$125+Temperatures!$G182-Temperatures!$G$2)*'Pattern scaling'!FP182+Hosing!FT183</f>
        <v>28.807154362086074</v>
      </c>
      <c r="FQ182">
        <f ca="1">(Parameters!$B$125+Temperatures!$G182-Temperatures!$G$2)*'Pattern scaling'!FQ182+Hosing!FU183</f>
        <v>13.753425108031793</v>
      </c>
      <c r="FR182">
        <f ca="1">(Parameters!$B$125+Temperatures!$G182-Temperatures!$G$2)*'Pattern scaling'!FR182+Hosing!FV183</f>
        <v>17.885522204267826</v>
      </c>
      <c r="FS182">
        <f ca="1">(Parameters!$B$125+Temperatures!$G182-Temperatures!$G$2)*'Pattern scaling'!FS182+Hosing!FW183</f>
        <v>25.512480246125499</v>
      </c>
      <c r="FT182">
        <f ca="1">(Parameters!$B$125+Temperatures!$G182-Temperatures!$G$2)*'Pattern scaling'!FT182+Hosing!FX183</f>
        <v>23.019068011400037</v>
      </c>
      <c r="FU182">
        <f ca="1">(Parameters!$B$125+Temperatures!$G182-Temperatures!$G$2)*'Pattern scaling'!FU182+Hosing!FY183</f>
        <v>28.037684300555021</v>
      </c>
      <c r="FV182">
        <f ca="1">(Parameters!$B$125+Temperatures!$G182-Temperatures!$G$2)*'Pattern scaling'!FV182+Hosing!FZ183</f>
        <v>19.980935599470151</v>
      </c>
      <c r="FW182">
        <f ca="1">(Parameters!$B$125+Temperatures!$G182-Temperatures!$G$2)*'Pattern scaling'!FW182+Hosing!GA183</f>
        <v>15.011135000475486</v>
      </c>
      <c r="FX182">
        <f ca="1">(Parameters!$B$125+Temperatures!$G182-Temperatures!$G$2)*'Pattern scaling'!FX182+Hosing!GB183</f>
        <v>25.997601626428814</v>
      </c>
      <c r="FY182">
        <f ca="1">(Parameters!$B$125+Temperatures!$G182-Temperatures!$G$2)*'Pattern scaling'!FY182+Hosing!GC183</f>
        <v>21.356441391689543</v>
      </c>
      <c r="FZ182">
        <f ca="1">(Parameters!$B$125+Temperatures!$G182-Temperatures!$G$2)*'Pattern scaling'!FZ182+Hosing!GD183</f>
        <v>24.682939744562479</v>
      </c>
      <c r="GA182">
        <f ca="1">(Parameters!$B$125+Temperatures!$G182-Temperatures!$G$2)*'Pattern scaling'!GA182+Hosing!GE183</f>
        <v>24.598886282416881</v>
      </c>
      <c r="GB182">
        <f ca="1">(Parameters!$B$125+Temperatures!$G182-Temperatures!$G$2)*'Pattern scaling'!GB182+Hosing!GF183</f>
        <v>10.778835165073756</v>
      </c>
      <c r="GC182">
        <f ca="1">(Parameters!$B$125+Temperatures!$G182-Temperatures!$G$2)*'Pattern scaling'!GC182+Hosing!GG183</f>
        <v>18.86994537692976</v>
      </c>
      <c r="GD182">
        <f ca="1">(Parameters!$B$125+Temperatures!$G182-Temperatures!$G$2)*'Pattern scaling'!GD182+Hosing!GH183</f>
        <v>15.866564306546778</v>
      </c>
      <c r="GE182">
        <f ca="1">(Parameters!$B$125+Temperatures!$G182-Temperatures!$G$2)*'Pattern scaling'!GE182+Hosing!GI183</f>
        <v>15.896455192123756</v>
      </c>
      <c r="GF182">
        <f ca="1">(Parameters!$B$125+Temperatures!$G182-Temperatures!$G$2)*'Pattern scaling'!GF182+Hosing!GJ183</f>
        <v>26.484775478395079</v>
      </c>
      <c r="GG182">
        <f ca="1">(Parameters!$B$125+Temperatures!$G182-Temperatures!$G$2)*'Pattern scaling'!GG182+Hosing!GK183</f>
        <v>27.167741124217258</v>
      </c>
      <c r="GH182">
        <f ca="1">(Parameters!$B$125+Temperatures!$G182-Temperatures!$G$2)*'Pattern scaling'!GH182+Hosing!GL183</f>
        <v>24.357312574304206</v>
      </c>
      <c r="GI182">
        <f ca="1">(Parameters!$B$125+Temperatures!$G182-Temperatures!$G$2)*'Pattern scaling'!GI182+Hosing!GM183</f>
        <v>26.767837703606272</v>
      </c>
      <c r="GJ182">
        <f ca="1">(Parameters!$B$125+Temperatures!$G182-Temperatures!$G$2)*'Pattern scaling'!GJ182+Hosing!GN183</f>
        <v>22.457183618757021</v>
      </c>
      <c r="GK182">
        <f ca="1">(Parameters!$B$125+Temperatures!$G182-Temperatures!$G$2)*'Pattern scaling'!GK182+Hosing!GO183</f>
        <v>20.34210586976236</v>
      </c>
      <c r="GL182">
        <f ca="1">(Parameters!$B$125+Temperatures!$G182-Temperatures!$G$2)*'Pattern scaling'!GL182+Hosing!GP183</f>
        <v>24.364668128254809</v>
      </c>
      <c r="GM182">
        <f ca="1">(Parameters!$B$125+Temperatures!$G182-Temperatures!$G$2)*'Pattern scaling'!GM182+Hosing!GQ183</f>
        <v>23.270205407920628</v>
      </c>
    </row>
    <row r="183" spans="1:195" x14ac:dyDescent="0.25">
      <c r="A183" s="15">
        <v>2191</v>
      </c>
      <c r="B183">
        <f ca="1">(Parameters!$B$125+Temperatures!$G183-Temperatures!$G$2)*'Pattern scaling'!B183+Hosing!F184</f>
        <v>15.208578390217447</v>
      </c>
      <c r="C183">
        <f ca="1">(Parameters!$B$125+Temperatures!$G183-Temperatures!$G$2)*'Pattern scaling'!C183+Hosing!G184</f>
        <v>24.129355153323036</v>
      </c>
      <c r="D183">
        <f ca="1">(Parameters!$B$125+Temperatures!$G183-Temperatures!$G$2)*'Pattern scaling'!D183+Hosing!H184</f>
        <v>14.148093630832783</v>
      </c>
      <c r="E183">
        <f ca="1">(Parameters!$B$125+Temperatures!$G183-Temperatures!$G$2)*'Pattern scaling'!E183+Hosing!I184</f>
        <v>6.4509075681850003</v>
      </c>
      <c r="F183">
        <f ca="1">(Parameters!$B$125+Temperatures!$G183-Temperatures!$G$2)*'Pattern scaling'!F183+Hosing!J184</f>
        <v>28.922129046114499</v>
      </c>
      <c r="G183">
        <f ca="1">(Parameters!$B$125+Temperatures!$G183-Temperatures!$G$2)*'Pattern scaling'!G183+Hosing!K184</f>
        <v>19.111762657947114</v>
      </c>
      <c r="H183">
        <f ca="1">(Parameters!$B$125+Temperatures!$G183-Temperatures!$G$2)*'Pattern scaling'!H183+Hosing!L184</f>
        <v>10.704861698048578</v>
      </c>
      <c r="I183">
        <f ca="1">(Parameters!$B$125+Temperatures!$G183-Temperatures!$G$2)*'Pattern scaling'!I183+Hosing!M184</f>
        <v>27.810231918333095</v>
      </c>
      <c r="J183">
        <f ca="1">(Parameters!$B$125+Temperatures!$G183-Temperatures!$G$2)*'Pattern scaling'!J183+Hosing!N184</f>
        <v>18.558858770640004</v>
      </c>
      <c r="K183">
        <f ca="1">(Parameters!$B$125+Temperatures!$G183-Temperatures!$G$2)*'Pattern scaling'!K183+Hosing!O184</f>
        <v>9.6147190820877153</v>
      </c>
      <c r="L183">
        <f ca="1">(Parameters!$B$125+Temperatures!$G183-Temperatures!$G$2)*'Pattern scaling'!L183+Hosing!P184</f>
        <v>15.782862954513913</v>
      </c>
      <c r="M183">
        <f ca="1">(Parameters!$B$125+Temperatures!$G183-Temperatures!$G$2)*'Pattern scaling'!M183+Hosing!Q184</f>
        <v>22.783912200497241</v>
      </c>
      <c r="N183">
        <f ca="1">(Parameters!$B$125+Temperatures!$G183-Temperatures!$G$2)*'Pattern scaling'!N183+Hosing!R184</f>
        <v>11.215869207929453</v>
      </c>
      <c r="O183">
        <f ca="1">(Parameters!$B$125+Temperatures!$G183-Temperatures!$G$2)*'Pattern scaling'!O183+Hosing!S184</f>
        <v>28.953613524715809</v>
      </c>
      <c r="P183">
        <f ca="1">(Parameters!$B$125+Temperatures!$G183-Temperatures!$G$2)*'Pattern scaling'!P183+Hosing!T184</f>
        <v>30.060752842844028</v>
      </c>
      <c r="Q183">
        <f ca="1">(Parameters!$B$125+Temperatures!$G183-Temperatures!$G$2)*'Pattern scaling'!Q183+Hosing!U184</f>
        <v>27.033296908987015</v>
      </c>
      <c r="R183">
        <f ca="1">(Parameters!$B$125+Temperatures!$G183-Temperatures!$G$2)*'Pattern scaling'!R183+Hosing!V184</f>
        <v>12.772472231086807</v>
      </c>
      <c r="S183">
        <f ca="1">(Parameters!$B$125+Temperatures!$G183-Temperatures!$G$2)*'Pattern scaling'!S183+Hosing!W184</f>
        <v>29.418744543249669</v>
      </c>
      <c r="T183">
        <f ca="1">(Parameters!$B$125+Temperatures!$G183-Temperatures!$G$2)*'Pattern scaling'!T183+Hosing!X184</f>
        <v>26.355008710537525</v>
      </c>
      <c r="U183">
        <f ca="1">(Parameters!$B$125+Temperatures!$G183-Temperatures!$G$2)*'Pattern scaling'!U183+Hosing!Y184</f>
        <v>11.3890159411376</v>
      </c>
      <c r="V183">
        <f ca="1">(Parameters!$B$125+Temperatures!$G183-Temperatures!$G$2)*'Pattern scaling'!V183+Hosing!Z184</f>
        <v>8.8979570276715272</v>
      </c>
      <c r="W183">
        <f ca="1">(Parameters!$B$125+Temperatures!$G183-Temperatures!$G$2)*'Pattern scaling'!W183+Hosing!AA184</f>
        <v>26.919607279505936</v>
      </c>
      <c r="X183">
        <f ca="1">(Parameters!$B$125+Temperatures!$G183-Temperatures!$G$2)*'Pattern scaling'!X183+Hosing!AB184</f>
        <v>23.625918138337852</v>
      </c>
      <c r="Y183">
        <f ca="1">(Parameters!$B$125+Temperatures!$G183-Temperatures!$G$2)*'Pattern scaling'!Y183+Hosing!AC184</f>
        <v>18.452144353676495</v>
      </c>
      <c r="Z183">
        <f ca="1">(Parameters!$B$125+Temperatures!$G183-Temperatures!$G$2)*'Pattern scaling'!Z183+Hosing!AD184</f>
        <v>25.028187437807155</v>
      </c>
      <c r="AA183">
        <f ca="1">(Parameters!$B$125+Temperatures!$G183-Temperatures!$G$2)*'Pattern scaling'!AA183+Hosing!AE184</f>
        <v>27.619568591737963</v>
      </c>
      <c r="AB183">
        <f ca="1">(Parameters!$B$125+Temperatures!$G183-Temperatures!$G$2)*'Pattern scaling'!AB183+Hosing!AF184</f>
        <v>28.73522750886778</v>
      </c>
      <c r="AC183">
        <f ca="1">(Parameters!$B$125+Temperatures!$G183-Temperatures!$G$2)*'Pattern scaling'!AC183+Hosing!AG184</f>
        <v>14.604980516409897</v>
      </c>
      <c r="AD183">
        <f ca="1">(Parameters!$B$125+Temperatures!$G183-Temperatures!$G$2)*'Pattern scaling'!AD183+Hosing!AH184</f>
        <v>24.535313466787194</v>
      </c>
      <c r="AE183">
        <f ca="1">(Parameters!$B$125+Temperatures!$G183-Temperatures!$G$2)*'Pattern scaling'!AE183+Hosing!AI184</f>
        <v>27.38683869127637</v>
      </c>
      <c r="AF183">
        <f ca="1">(Parameters!$B$125+Temperatures!$G183-Temperatures!$G$2)*'Pattern scaling'!AF183+Hosing!AJ184</f>
        <v>8.0840130366630962</v>
      </c>
      <c r="AG183">
        <f ca="1">(Parameters!$B$125+Temperatures!$G183-Temperatures!$G$2)*'Pattern scaling'!AG183+Hosing!AK184</f>
        <v>9.4299979155674531</v>
      </c>
      <c r="AH183">
        <f ca="1">(Parameters!$B$125+Temperatures!$G183-Temperatures!$G$2)*'Pattern scaling'!AH183+Hosing!AL184</f>
        <v>14.072135308168242</v>
      </c>
      <c r="AI183">
        <f ca="1">(Parameters!$B$125+Temperatures!$G183-Temperatures!$G$2)*'Pattern scaling'!AI183+Hosing!AM184</f>
        <v>16.736416958290466</v>
      </c>
      <c r="AJ183">
        <f ca="1">(Parameters!$B$125+Temperatures!$G183-Temperatures!$G$2)*'Pattern scaling'!AJ183+Hosing!AN184</f>
        <v>27.75842115189144</v>
      </c>
      <c r="AK183">
        <f ca="1">(Parameters!$B$125+Temperatures!$G183-Temperatures!$G$2)*'Pattern scaling'!AK183+Hosing!AO184</f>
        <v>26.783134251829157</v>
      </c>
      <c r="AL183">
        <f ca="1">(Parameters!$B$125+Temperatures!$G183-Temperatures!$G$2)*'Pattern scaling'!AL183+Hosing!AP184</f>
        <v>26.077682801792243</v>
      </c>
      <c r="AM183">
        <f ca="1">(Parameters!$B$125+Temperatures!$G183-Temperatures!$G$2)*'Pattern scaling'!AM183+Hosing!AQ184</f>
        <v>26.566688840402339</v>
      </c>
      <c r="AN183">
        <f ca="1">(Parameters!$B$125+Temperatures!$G183-Temperatures!$G$2)*'Pattern scaling'!AN183+Hosing!AR184</f>
        <v>22.292417927453226</v>
      </c>
      <c r="AO183">
        <f ca="1">(Parameters!$B$125+Temperatures!$G183-Temperatures!$G$2)*'Pattern scaling'!AO183+Hosing!AS184</f>
        <v>25.988485987961553</v>
      </c>
      <c r="AP183">
        <f ca="1">(Parameters!$B$125+Temperatures!$G183-Temperatures!$G$2)*'Pattern scaling'!AP183+Hosing!AT184</f>
        <v>22.652907042022434</v>
      </c>
      <c r="AQ183">
        <f ca="1">(Parameters!$B$125+Temperatures!$G183-Temperatures!$G$2)*'Pattern scaling'!AQ183+Hosing!AU184</f>
        <v>24.011034349651176</v>
      </c>
      <c r="AR183">
        <f ca="1">(Parameters!$B$125+Temperatures!$G183-Temperatures!$G$2)*'Pattern scaling'!AR183+Hosing!AV184</f>
        <v>27.025075006496895</v>
      </c>
      <c r="AS183">
        <f ca="1">(Parameters!$B$125+Temperatures!$G183-Temperatures!$G$2)*'Pattern scaling'!AS183+Hosing!AW184</f>
        <v>20.199489919955223</v>
      </c>
      <c r="AT183">
        <f ca="1">(Parameters!$B$125+Temperatures!$G183-Temperatures!$G$2)*'Pattern scaling'!AT183+Hosing!AX184</f>
        <v>9.8570812795472023</v>
      </c>
      <c r="AU183">
        <f ca="1">(Parameters!$B$125+Temperatures!$G183-Temperatures!$G$2)*'Pattern scaling'!AU183+Hosing!AY184</f>
        <v>10.621801798016245</v>
      </c>
      <c r="AV183">
        <f ca="1">(Parameters!$B$125+Temperatures!$G183-Temperatures!$G$2)*'Pattern scaling'!AV183+Hosing!AZ184</f>
        <v>30.780551473012842</v>
      </c>
      <c r="AW183">
        <f ca="1">(Parameters!$B$125+Temperatures!$G183-Temperatures!$G$2)*'Pattern scaling'!AW183+Hosing!BA184</f>
        <v>24.553038490713615</v>
      </c>
      <c r="AX183">
        <f ca="1">(Parameters!$B$125+Temperatures!$G183-Temperatures!$G$2)*'Pattern scaling'!AX183+Hosing!BB184</f>
        <v>9.6983373764723346</v>
      </c>
      <c r="AY183">
        <f ca="1">(Parameters!$B$125+Temperatures!$G183-Temperatures!$G$2)*'Pattern scaling'!AY183+Hosing!BC184</f>
        <v>26.252689772999496</v>
      </c>
      <c r="AZ183">
        <f ca="1">(Parameters!$B$125+Temperatures!$G183-Temperatures!$G$2)*'Pattern scaling'!AZ183+Hosing!BD184</f>
        <v>18.707960650351239</v>
      </c>
      <c r="BA183">
        <f ca="1">(Parameters!$B$125+Temperatures!$G183-Temperatures!$G$2)*'Pattern scaling'!BA183+Hosing!BE184</f>
        <v>22.384554469297665</v>
      </c>
      <c r="BB183">
        <f ca="1">(Parameters!$B$125+Temperatures!$G183-Temperatures!$G$2)*'Pattern scaling'!BB183+Hosing!BF184</f>
        <v>23.842738703503276</v>
      </c>
      <c r="BC183">
        <f ca="1">(Parameters!$B$125+Temperatures!$G183-Temperatures!$G$2)*'Pattern scaling'!BC183+Hosing!BG184</f>
        <v>24.460708731148241</v>
      </c>
      <c r="BD183">
        <f ca="1">(Parameters!$B$125+Temperatures!$G183-Temperatures!$G$2)*'Pattern scaling'!BD183+Hosing!BH184</f>
        <v>24.11526418666374</v>
      </c>
      <c r="BE183">
        <f ca="1">(Parameters!$B$125+Temperatures!$G183-Temperatures!$G$2)*'Pattern scaling'!BE183+Hosing!BI184</f>
        <v>15.931138348041067</v>
      </c>
      <c r="BF183">
        <f ca="1">(Parameters!$B$125+Temperatures!$G183-Temperatures!$G$2)*'Pattern scaling'!BF183+Hosing!BJ184</f>
        <v>7.7266957911989627</v>
      </c>
      <c r="BG183">
        <f ca="1">(Parameters!$B$125+Temperatures!$G183-Temperatures!$G$2)*'Pattern scaling'!BG183+Hosing!BK184</f>
        <v>21.365587609135197</v>
      </c>
      <c r="BH183">
        <f ca="1">(Parameters!$B$125+Temperatures!$G183-Temperatures!$G$2)*'Pattern scaling'!BH183+Hosing!BL184</f>
        <v>5.9403116663914464</v>
      </c>
      <c r="BI183">
        <f ca="1">(Parameters!$B$125+Temperatures!$G183-Temperatures!$G$2)*'Pattern scaling'!BI183+Hosing!BM184</f>
        <v>24.859078930176931</v>
      </c>
      <c r="BJ183">
        <f ca="1">(Parameters!$B$125+Temperatures!$G183-Temperatures!$G$2)*'Pattern scaling'!BJ183+Hosing!BN184</f>
        <v>12.501280473408633</v>
      </c>
      <c r="BK183">
        <f ca="1">(Parameters!$B$125+Temperatures!$G183-Temperatures!$G$2)*'Pattern scaling'!BK183+Hosing!BO184</f>
        <v>28.403728840431974</v>
      </c>
      <c r="BL183">
        <f ca="1">(Parameters!$B$125+Temperatures!$G183-Temperatures!$G$2)*'Pattern scaling'!BL183+Hosing!BP184</f>
        <v>27.059812591461974</v>
      </c>
      <c r="BM183">
        <f ca="1">(Parameters!$B$125+Temperatures!$G183-Temperatures!$G$2)*'Pattern scaling'!BM183+Hosing!BQ184</f>
        <v>10.37706681299569</v>
      </c>
      <c r="BN183">
        <f ca="1">(Parameters!$B$125+Temperatures!$G183-Temperatures!$G$2)*'Pattern scaling'!BN183+Hosing!BR184</f>
        <v>11.838062365796468</v>
      </c>
      <c r="BO183">
        <f ca="1">(Parameters!$B$125+Temperatures!$G183-Temperatures!$G$2)*'Pattern scaling'!BO183+Hosing!BS184</f>
        <v>28.465613585632514</v>
      </c>
      <c r="BP183">
        <f ca="1">(Parameters!$B$125+Temperatures!$G183-Temperatures!$G$2)*'Pattern scaling'!BP183+Hosing!BT184</f>
        <v>26.762703398535574</v>
      </c>
      <c r="BQ183">
        <f ca="1">(Parameters!$B$125+Temperatures!$G183-Temperatures!$G$2)*'Pattern scaling'!BQ183+Hosing!BU184</f>
        <v>25.868319905435268</v>
      </c>
      <c r="BR183">
        <f ca="1">(Parameters!$B$125+Temperatures!$G183-Temperatures!$G$2)*'Pattern scaling'!BR183+Hosing!BV184</f>
        <v>28.383176089983845</v>
      </c>
      <c r="BS183">
        <f ca="1">(Parameters!$B$125+Temperatures!$G183-Temperatures!$G$2)*'Pattern scaling'!BS183+Hosing!BW184</f>
        <v>28.406268800865966</v>
      </c>
      <c r="BT183">
        <f ca="1">(Parameters!$B$125+Temperatures!$G183-Temperatures!$G$2)*'Pattern scaling'!BT183+Hosing!BX184</f>
        <v>25.78805641433604</v>
      </c>
      <c r="BU183">
        <f ca="1">(Parameters!$B$125+Temperatures!$G183-Temperatures!$G$2)*'Pattern scaling'!BU183+Hosing!BY184</f>
        <v>16.856981243676135</v>
      </c>
      <c r="BV183">
        <f ca="1">(Parameters!$B$125+Temperatures!$G183-Temperatures!$G$2)*'Pattern scaling'!BV183+Hosing!BZ184</f>
        <v>27.560772822041322</v>
      </c>
      <c r="BW183">
        <f ca="1">(Parameters!$B$125+Temperatures!$G183-Temperatures!$G$2)*'Pattern scaling'!BW183+Hosing!CA184</f>
        <v>21.717217306320844</v>
      </c>
      <c r="BX183">
        <f ca="1">(Parameters!$B$125+Temperatures!$G183-Temperatures!$G$2)*'Pattern scaling'!BX183+Hosing!CB184</f>
        <v>27.378536845349956</v>
      </c>
      <c r="BY183">
        <f ca="1">(Parameters!$B$125+Temperatures!$G183-Temperatures!$G$2)*'Pattern scaling'!BY183+Hosing!CC184</f>
        <v>28.327085625755807</v>
      </c>
      <c r="BZ183">
        <f ca="1">(Parameters!$B$125+Temperatures!$G183-Temperatures!$G$2)*'Pattern scaling'!BZ183+Hosing!CD184</f>
        <v>24.529412160657561</v>
      </c>
      <c r="CA183">
        <f ca="1">(Parameters!$B$125+Temperatures!$G183-Temperatures!$G$2)*'Pattern scaling'!CA183+Hosing!CE184</f>
        <v>24.35333615131421</v>
      </c>
      <c r="CB183">
        <f ca="1">(Parameters!$B$125+Temperatures!$G183-Temperatures!$G$2)*'Pattern scaling'!CB183+Hosing!CF184</f>
        <v>12.951475533667342</v>
      </c>
      <c r="CC183">
        <f ca="1">(Parameters!$B$125+Temperatures!$G183-Temperatures!$G$2)*'Pattern scaling'!CC183+Hosing!CG184</f>
        <v>26.512303161772163</v>
      </c>
      <c r="CD183">
        <f ca="1">(Parameters!$B$125+Temperatures!$G183-Temperatures!$G$2)*'Pattern scaling'!CD183+Hosing!CH184</f>
        <v>12.169707293635142</v>
      </c>
      <c r="CE183">
        <f ca="1">(Parameters!$B$125+Temperatures!$G183-Temperatures!$G$2)*'Pattern scaling'!CE183+Hosing!CI184</f>
        <v>27.457501636374879</v>
      </c>
      <c r="CF183">
        <f ca="1">(Parameters!$B$125+Temperatures!$G183-Temperatures!$G$2)*'Pattern scaling'!CF183+Hosing!CJ184</f>
        <v>27.17330165217221</v>
      </c>
      <c r="CG183">
        <f ca="1">(Parameters!$B$125+Temperatures!$G183-Temperatures!$G$2)*'Pattern scaling'!CG183+Hosing!CK184</f>
        <v>10.244711918349518</v>
      </c>
      <c r="CH183">
        <f ca="1">(Parameters!$B$125+Temperatures!$G183-Temperatures!$G$2)*'Pattern scaling'!CH183+Hosing!CL184</f>
        <v>17.9305406560898</v>
      </c>
      <c r="CI183">
        <f ca="1">(Parameters!$B$125+Temperatures!$G183-Temperatures!$G$2)*'Pattern scaling'!CI183+Hosing!CM184</f>
        <v>25.10503475500483</v>
      </c>
      <c r="CJ183">
        <f ca="1">(Parameters!$B$125+Temperatures!$G183-Temperatures!$G$2)*'Pattern scaling'!CJ183+Hosing!CN184</f>
        <v>4.7027526703533375</v>
      </c>
      <c r="CK183">
        <f ca="1">(Parameters!$B$125+Temperatures!$G183-Temperatures!$G$2)*'Pattern scaling'!CK183+Hosing!CO184</f>
        <v>22.074358398932102</v>
      </c>
      <c r="CL183">
        <f ca="1">(Parameters!$B$125+Temperatures!$G183-Temperatures!$G$2)*'Pattern scaling'!CL183+Hosing!CP184</f>
        <v>14.747396750705759</v>
      </c>
      <c r="CM183">
        <f ca="1">(Parameters!$B$125+Temperatures!$G183-Temperatures!$G$2)*'Pattern scaling'!CM183+Hosing!CQ184</f>
        <v>26.543824101196975</v>
      </c>
      <c r="CN183">
        <f ca="1">(Parameters!$B$125+Temperatures!$G183-Temperatures!$G$2)*'Pattern scaling'!CN183+Hosing!CR184</f>
        <v>20.746587281227114</v>
      </c>
      <c r="CO183">
        <f ca="1">(Parameters!$B$125+Temperatures!$G183-Temperatures!$G$2)*'Pattern scaling'!CO183+Hosing!CS184</f>
        <v>15.761160272839353</v>
      </c>
      <c r="CP183">
        <f ca="1">(Parameters!$B$125+Temperatures!$G183-Temperatures!$G$2)*'Pattern scaling'!CP183+Hosing!CT184</f>
        <v>9.5595305241823709</v>
      </c>
      <c r="CQ183">
        <f ca="1">(Parameters!$B$125+Temperatures!$G183-Temperatures!$G$2)*'Pattern scaling'!CQ183+Hosing!CU184</f>
        <v>22.779135530098056</v>
      </c>
      <c r="CR183">
        <f ca="1">(Parameters!$B$125+Temperatures!$G183-Temperatures!$G$2)*'Pattern scaling'!CR183+Hosing!CV184</f>
        <v>6.3671274706258902</v>
      </c>
      <c r="CS183">
        <f ca="1">(Parameters!$B$125+Temperatures!$G183-Temperatures!$G$2)*'Pattern scaling'!CS183+Hosing!CW184</f>
        <v>29.388249079675685</v>
      </c>
      <c r="CT183">
        <f ca="1">(Parameters!$B$125+Temperatures!$G183-Temperatures!$G$2)*'Pattern scaling'!CT183+Hosing!CX184</f>
        <v>26.821020647831212</v>
      </c>
      <c r="CU183">
        <f ca="1">(Parameters!$B$125+Temperatures!$G183-Temperatures!$G$2)*'Pattern scaling'!CU183+Hosing!CY184</f>
        <v>13.993326106884421</v>
      </c>
      <c r="CV183">
        <f ca="1">(Parameters!$B$125+Temperatures!$G183-Temperatures!$G$2)*'Pattern scaling'!CV183+Hosing!CZ184</f>
        <v>28.297086042532879</v>
      </c>
      <c r="CW183">
        <f ca="1">(Parameters!$B$125+Temperatures!$G183-Temperatures!$G$2)*'Pattern scaling'!CW183+Hosing!DA184</f>
        <v>25.965882615929242</v>
      </c>
      <c r="CX183">
        <f ca="1">(Parameters!$B$125+Temperatures!$G183-Temperatures!$G$2)*'Pattern scaling'!CX183+Hosing!DB184</f>
        <v>18.224011248499639</v>
      </c>
      <c r="CY183">
        <f ca="1">(Parameters!$B$125+Temperatures!$G183-Temperatures!$G$2)*'Pattern scaling'!CY183+Hosing!DC184</f>
        <v>26.503155278577083</v>
      </c>
      <c r="CZ183">
        <f ca="1">(Parameters!$B$125+Temperatures!$G183-Temperatures!$G$2)*'Pattern scaling'!CZ183+Hosing!DD184</f>
        <v>22.440567836489826</v>
      </c>
      <c r="DA183">
        <f ca="1">(Parameters!$B$125+Temperatures!$G183-Temperatures!$G$2)*'Pattern scaling'!DA183+Hosing!DE184</f>
        <v>7.3125152259404933</v>
      </c>
      <c r="DB183">
        <f ca="1">(Parameters!$B$125+Temperatures!$G183-Temperatures!$G$2)*'Pattern scaling'!DB183+Hosing!DF184</f>
        <v>27.37407706162562</v>
      </c>
      <c r="DC183">
        <f ca="1">(Parameters!$B$125+Temperatures!$G183-Temperatures!$G$2)*'Pattern scaling'!DC183+Hosing!DG184</f>
        <v>14.958731721304858</v>
      </c>
      <c r="DD183">
        <f ca="1">(Parameters!$B$125+Temperatures!$G183-Temperatures!$G$2)*'Pattern scaling'!DD183+Hosing!DH184</f>
        <v>8.8199680519825403</v>
      </c>
      <c r="DE183">
        <f ca="1">(Parameters!$B$125+Temperatures!$G183-Temperatures!$G$2)*'Pattern scaling'!DE183+Hosing!DI184</f>
        <v>10.604548977696446</v>
      </c>
      <c r="DF183">
        <f ca="1">(Parameters!$B$125+Temperatures!$G183-Temperatures!$G$2)*'Pattern scaling'!DF183+Hosing!DJ184</f>
        <v>8.3958427533135609</v>
      </c>
      <c r="DG183">
        <f ca="1">(Parameters!$B$125+Temperatures!$G183-Temperatures!$G$2)*'Pattern scaling'!DG183+Hosing!DK184</f>
        <v>19.109678991126309</v>
      </c>
      <c r="DH183">
        <f ca="1">(Parameters!$B$125+Temperatures!$G183-Temperatures!$G$2)*'Pattern scaling'!DH183+Hosing!DL184</f>
        <v>12.071743605061785</v>
      </c>
      <c r="DI183">
        <f ca="1">(Parameters!$B$125+Temperatures!$G183-Temperatures!$G$2)*'Pattern scaling'!DI183+Hosing!DM184</f>
        <v>22.316101765338832</v>
      </c>
      <c r="DJ183">
        <f ca="1">(Parameters!$B$125+Temperatures!$G183-Temperatures!$G$2)*'Pattern scaling'!DJ183+Hosing!DN184</f>
        <v>21.478236899736782</v>
      </c>
      <c r="DK183">
        <f ca="1">(Parameters!$B$125+Temperatures!$G183-Temperatures!$G$2)*'Pattern scaling'!DK183+Hosing!DO184</f>
        <v>12.193487392347093</v>
      </c>
      <c r="DL183">
        <f ca="1">(Parameters!$B$125+Temperatures!$G183-Temperatures!$G$2)*'Pattern scaling'!DL183+Hosing!DP184</f>
        <v>29.810410349614735</v>
      </c>
      <c r="DM183">
        <f ca="1">(Parameters!$B$125+Temperatures!$G183-Temperatures!$G$2)*'Pattern scaling'!DM183+Hosing!DQ184</f>
        <v>27.206521706054005</v>
      </c>
      <c r="DN183">
        <f ca="1">(Parameters!$B$125+Temperatures!$G183-Temperatures!$G$2)*'Pattern scaling'!DN183+Hosing!DR184</f>
        <v>11.398743182680434</v>
      </c>
      <c r="DO183">
        <f ca="1">(Parameters!$B$125+Temperatures!$G183-Temperatures!$G$2)*'Pattern scaling'!DO183+Hosing!DS184</f>
        <v>1.3225646924697427</v>
      </c>
      <c r="DP183">
        <f ca="1">(Parameters!$B$125+Temperatures!$G183-Temperatures!$G$2)*'Pattern scaling'!DP183+Hosing!DT184</f>
        <v>25.865884523176511</v>
      </c>
      <c r="DQ183">
        <f ca="1">(Parameters!$B$125+Temperatures!$G183-Temperatures!$G$2)*'Pattern scaling'!DQ183+Hosing!DU184</f>
        <v>29.876579812070226</v>
      </c>
      <c r="DR183">
        <f ca="1">(Parameters!$B$125+Temperatures!$G183-Temperatures!$G$2)*'Pattern scaling'!DR183+Hosing!DV184</f>
        <v>26.96052782449032</v>
      </c>
      <c r="DS183">
        <f ca="1">(Parameters!$B$125+Temperatures!$G183-Temperatures!$G$2)*'Pattern scaling'!DS183+Hosing!DW184</f>
        <v>23.131764965347962</v>
      </c>
      <c r="DT183">
        <f ca="1">(Parameters!$B$125+Temperatures!$G183-Temperatures!$G$2)*'Pattern scaling'!DT183+Hosing!DX184</f>
        <v>24.435168784204155</v>
      </c>
      <c r="DU183">
        <f ca="1">(Parameters!$B$125+Temperatures!$G183-Temperatures!$G$2)*'Pattern scaling'!DU183+Hosing!DY184</f>
        <v>28.085482084520883</v>
      </c>
      <c r="DV183">
        <f ca="1">(Parameters!$B$125+Temperatures!$G183-Temperatures!$G$2)*'Pattern scaling'!DV183+Hosing!DZ184</f>
        <v>24.055861239024978</v>
      </c>
      <c r="DW183">
        <f ca="1">(Parameters!$B$125+Temperatures!$G183-Temperatures!$G$2)*'Pattern scaling'!DW183+Hosing!EA184</f>
        <v>22.395145154563551</v>
      </c>
      <c r="DX183">
        <f ca="1">(Parameters!$B$125+Temperatures!$G183-Temperatures!$G$2)*'Pattern scaling'!DX183+Hosing!EB184</f>
        <v>30.633689943381473</v>
      </c>
      <c r="DY183">
        <f ca="1">(Parameters!$B$125+Temperatures!$G183-Temperatures!$G$2)*'Pattern scaling'!DY183+Hosing!EC184</f>
        <v>28.490334581128774</v>
      </c>
      <c r="DZ183">
        <f ca="1">(Parameters!$B$125+Temperatures!$G183-Temperatures!$G$2)*'Pattern scaling'!DZ183+Hosing!ED184</f>
        <v>26.46463314052647</v>
      </c>
      <c r="EA183">
        <f ca="1">(Parameters!$B$125+Temperatures!$G183-Temperatures!$G$2)*'Pattern scaling'!EA183+Hosing!EE184</f>
        <v>10.973037799158838</v>
      </c>
      <c r="EB183">
        <f ca="1">(Parameters!$B$125+Temperatures!$G183-Temperatures!$G$2)*'Pattern scaling'!EB183+Hosing!EF184</f>
        <v>5.5456263787947169</v>
      </c>
      <c r="EC183">
        <f ca="1">(Parameters!$B$125+Temperatures!$G183-Temperatures!$G$2)*'Pattern scaling'!EC183+Hosing!EG184</f>
        <v>21.626387357635458</v>
      </c>
      <c r="ED183">
        <f ca="1">(Parameters!$B$125+Temperatures!$G183-Temperatures!$G$2)*'Pattern scaling'!ED183+Hosing!EH184</f>
        <v>27.919893545484992</v>
      </c>
      <c r="EE183">
        <f ca="1">(Parameters!$B$125+Temperatures!$G183-Temperatures!$G$2)*'Pattern scaling'!EE183+Hosing!EI184</f>
        <v>13.336643973664351</v>
      </c>
      <c r="EF183">
        <f ca="1">(Parameters!$B$125+Temperatures!$G183-Temperatures!$G$2)*'Pattern scaling'!EF183+Hosing!EJ184</f>
        <v>27.254818317417346</v>
      </c>
      <c r="EG183">
        <f ca="1">(Parameters!$B$125+Temperatures!$G183-Temperatures!$G$2)*'Pattern scaling'!EG183+Hosing!EK184</f>
        <v>25.623501917974767</v>
      </c>
      <c r="EH183">
        <f ca="1">(Parameters!$B$125+Temperatures!$G183-Temperatures!$G$2)*'Pattern scaling'!EH183+Hosing!EL184</f>
        <v>26.797494153728881</v>
      </c>
      <c r="EI183">
        <f ca="1">(Parameters!$B$125+Temperatures!$G183-Temperatures!$G$2)*'Pattern scaling'!EI183+Hosing!EM184</f>
        <v>19.857058171397536</v>
      </c>
      <c r="EJ183">
        <f ca="1">(Parameters!$B$125+Temperatures!$G183-Temperatures!$G$2)*'Pattern scaling'!EJ183+Hosing!EN184</f>
        <v>27.01768816353982</v>
      </c>
      <c r="EK183">
        <f ca="1">(Parameters!$B$125+Temperatures!$G183-Temperatures!$G$2)*'Pattern scaling'!EK183+Hosing!EO184</f>
        <v>28.586609734113857</v>
      </c>
      <c r="EL183">
        <f ca="1">(Parameters!$B$125+Temperatures!$G183-Temperatures!$G$2)*'Pattern scaling'!EL183+Hosing!EP184</f>
        <v>24.981361182964996</v>
      </c>
      <c r="EM183">
        <f ca="1">(Parameters!$B$125+Temperatures!$G183-Temperatures!$G$2)*'Pattern scaling'!EM183+Hosing!EQ184</f>
        <v>10.074130366136044</v>
      </c>
      <c r="EN183">
        <f ca="1">(Parameters!$B$125+Temperatures!$G183-Temperatures!$G$2)*'Pattern scaling'!EN183+Hosing!ER184</f>
        <v>26.087667032430083</v>
      </c>
      <c r="EO183">
        <f ca="1">(Parameters!$B$125+Temperatures!$G183-Temperatures!$G$2)*'Pattern scaling'!EO183+Hosing!ES184</f>
        <v>10.476320871387884</v>
      </c>
      <c r="EP183">
        <f ca="1">(Parameters!$B$125+Temperatures!$G183-Temperatures!$G$2)*'Pattern scaling'!EP183+Hosing!ET184</f>
        <v>16.291147192649351</v>
      </c>
      <c r="EQ183">
        <f ca="1">(Parameters!$B$125+Temperatures!$G183-Temperatures!$G$2)*'Pattern scaling'!EQ183+Hosing!EU184</f>
        <v>25.09625837266622</v>
      </c>
      <c r="ER183">
        <f ca="1">(Parameters!$B$125+Temperatures!$G183-Temperatures!$G$2)*'Pattern scaling'!ER183+Hosing!EV184</f>
        <v>21.710261273764797</v>
      </c>
      <c r="ES183">
        <f ca="1">(Parameters!$B$125+Temperatures!$G183-Temperatures!$G$2)*'Pattern scaling'!ES183+Hosing!EW184</f>
        <v>29.464718181448944</v>
      </c>
      <c r="ET183">
        <f ca="1">(Parameters!$B$125+Temperatures!$G183-Temperatures!$G$2)*'Pattern scaling'!ET183+Hosing!EX184</f>
        <v>17.153313583870872</v>
      </c>
      <c r="EU183">
        <f ca="1">(Parameters!$B$125+Temperatures!$G183-Temperatures!$G$2)*'Pattern scaling'!EU183+Hosing!EY184</f>
        <v>11.619160978895994</v>
      </c>
      <c r="EV183">
        <f ca="1">(Parameters!$B$125+Temperatures!$G183-Temperatures!$G$2)*'Pattern scaling'!EV183+Hosing!EZ184</f>
        <v>6.4210066869041071</v>
      </c>
      <c r="EW183">
        <f ca="1">(Parameters!$B$125+Temperatures!$G183-Temperatures!$G$2)*'Pattern scaling'!EW183+Hosing!FA184</f>
        <v>20.900216563681507</v>
      </c>
      <c r="EX183">
        <f ca="1">(Parameters!$B$125+Temperatures!$G183-Temperatures!$G$2)*'Pattern scaling'!EX183+Hosing!FB184</f>
        <v>27.521573314993407</v>
      </c>
      <c r="EY183">
        <f ca="1">(Parameters!$B$125+Temperatures!$G183-Temperatures!$G$2)*'Pattern scaling'!EY183+Hosing!FC184</f>
        <v>30.744943422600549</v>
      </c>
      <c r="EZ183">
        <f ca="1">(Parameters!$B$125+Temperatures!$G183-Temperatures!$G$2)*'Pattern scaling'!EZ183+Hosing!FD184</f>
        <v>28.205937736934064</v>
      </c>
      <c r="FA183">
        <f ca="1">(Parameters!$B$125+Temperatures!$G183-Temperatures!$G$2)*'Pattern scaling'!FA183+Hosing!FE184</f>
        <v>25.864143609739028</v>
      </c>
      <c r="FB183">
        <f ca="1">(Parameters!$B$125+Temperatures!$G183-Temperatures!$G$2)*'Pattern scaling'!FB183+Hosing!FF184</f>
        <v>27.082414720181916</v>
      </c>
      <c r="FC183">
        <f ca="1">(Parameters!$B$125+Temperatures!$G183-Temperatures!$G$2)*'Pattern scaling'!FC183+Hosing!FG184</f>
        <v>25.69234287771641</v>
      </c>
      <c r="FD183">
        <f ca="1">(Parameters!$B$125+Temperatures!$G183-Temperatures!$G$2)*'Pattern scaling'!FD183+Hosing!FH184</f>
        <v>12.956346284717679</v>
      </c>
      <c r="FE183">
        <f ca="1">(Parameters!$B$125+Temperatures!$G183-Temperatures!$G$2)*'Pattern scaling'!FE183+Hosing!FI184</f>
        <v>28.316943871108784</v>
      </c>
      <c r="FF183">
        <f ca="1">(Parameters!$B$125+Temperatures!$G183-Temperatures!$G$2)*'Pattern scaling'!FF183+Hosing!FJ184</f>
        <v>13.074632981573195</v>
      </c>
      <c r="FG183">
        <f ca="1">(Parameters!$B$125+Temperatures!$G183-Temperatures!$G$2)*'Pattern scaling'!FG183+Hosing!FK184</f>
        <v>29.562236851168596</v>
      </c>
      <c r="FH183">
        <f ca="1">(Parameters!$B$125+Temperatures!$G183-Temperatures!$G$2)*'Pattern scaling'!FH183+Hosing!FL184</f>
        <v>22.411291066074298</v>
      </c>
      <c r="FI183">
        <f ca="1">(Parameters!$B$125+Temperatures!$G183-Temperatures!$G$2)*'Pattern scaling'!FI183+Hosing!FM184</f>
        <v>28.290672113998845</v>
      </c>
      <c r="FJ183">
        <f ca="1">(Parameters!$B$125+Temperatures!$G183-Temperatures!$G$2)*'Pattern scaling'!FJ183+Hosing!FN184</f>
        <v>9.8179035583283767</v>
      </c>
      <c r="FK183">
        <f ca="1">(Parameters!$B$125+Temperatures!$G183-Temperatures!$G$2)*'Pattern scaling'!FK183+Hosing!FO184</f>
        <v>11.04444749010529</v>
      </c>
      <c r="FL183">
        <f ca="1">(Parameters!$B$125+Temperatures!$G183-Temperatures!$G$2)*'Pattern scaling'!FL183+Hosing!FP184</f>
        <v>7.5438914986515897</v>
      </c>
      <c r="FM183">
        <f ca="1">(Parameters!$B$125+Temperatures!$G183-Temperatures!$G$2)*'Pattern scaling'!FM183+Hosing!FQ184</f>
        <v>19.822651288130643</v>
      </c>
      <c r="FN183">
        <f ca="1">(Parameters!$B$125+Temperatures!$G183-Temperatures!$G$2)*'Pattern scaling'!FN183+Hosing!FR184</f>
        <v>30.026342589984417</v>
      </c>
      <c r="FO183">
        <f ca="1">(Parameters!$B$125+Temperatures!$G183-Temperatures!$G$2)*'Pattern scaling'!FO183+Hosing!FS184</f>
        <v>28.40415913904938</v>
      </c>
      <c r="FP183">
        <f ca="1">(Parameters!$B$125+Temperatures!$G183-Temperatures!$G$2)*'Pattern scaling'!FP183+Hosing!FT184</f>
        <v>28.810395903645261</v>
      </c>
      <c r="FQ183">
        <f ca="1">(Parameters!$B$125+Temperatures!$G183-Temperatures!$G$2)*'Pattern scaling'!FQ183+Hosing!FU184</f>
        <v>13.756012957223556</v>
      </c>
      <c r="FR183">
        <f ca="1">(Parameters!$B$125+Temperatures!$G183-Temperatures!$G$2)*'Pattern scaling'!FR183+Hosing!FV184</f>
        <v>17.888246051800557</v>
      </c>
      <c r="FS183">
        <f ca="1">(Parameters!$B$125+Temperatures!$G183-Temperatures!$G$2)*'Pattern scaling'!FS183+Hosing!FW184</f>
        <v>25.515251009191662</v>
      </c>
      <c r="FT183">
        <f ca="1">(Parameters!$B$125+Temperatures!$G183-Temperatures!$G$2)*'Pattern scaling'!FT183+Hosing!FX184</f>
        <v>23.021558901909653</v>
      </c>
      <c r="FU183">
        <f ca="1">(Parameters!$B$125+Temperatures!$G183-Temperatures!$G$2)*'Pattern scaling'!FU183+Hosing!FY184</f>
        <v>28.040698798423385</v>
      </c>
      <c r="FV183">
        <f ca="1">(Parameters!$B$125+Temperatures!$G183-Temperatures!$G$2)*'Pattern scaling'!FV183+Hosing!FZ184</f>
        <v>19.983614254622218</v>
      </c>
      <c r="FW183">
        <f ca="1">(Parameters!$B$125+Temperatures!$G183-Temperatures!$G$2)*'Pattern scaling'!FW183+Hosing!GA184</f>
        <v>15.013568941596033</v>
      </c>
      <c r="FX183">
        <f ca="1">(Parameters!$B$125+Temperatures!$G183-Temperatures!$G$2)*'Pattern scaling'!FX183+Hosing!GB184</f>
        <v>26.000343396855435</v>
      </c>
      <c r="FY183">
        <f ca="1">(Parameters!$B$125+Temperatures!$G183-Temperatures!$G$2)*'Pattern scaling'!FY183+Hosing!GC184</f>
        <v>21.358431921607028</v>
      </c>
      <c r="FZ183">
        <f ca="1">(Parameters!$B$125+Temperatures!$G183-Temperatures!$G$2)*'Pattern scaling'!FZ183+Hosing!GD184</f>
        <v>24.685878909009492</v>
      </c>
      <c r="GA183">
        <f ca="1">(Parameters!$B$125+Temperatures!$G183-Temperatures!$G$2)*'Pattern scaling'!GA183+Hosing!GE184</f>
        <v>24.601843268724945</v>
      </c>
      <c r="GB183">
        <f ca="1">(Parameters!$B$125+Temperatures!$G183-Temperatures!$G$2)*'Pattern scaling'!GB183+Hosing!GF184</f>
        <v>10.780978870420684</v>
      </c>
      <c r="GC183">
        <f ca="1">(Parameters!$B$125+Temperatures!$G183-Temperatures!$G$2)*'Pattern scaling'!GC183+Hosing!GG184</f>
        <v>18.872234642735648</v>
      </c>
      <c r="GD183">
        <f ca="1">(Parameters!$B$125+Temperatures!$G183-Temperatures!$G$2)*'Pattern scaling'!GD183+Hosing!GH184</f>
        <v>15.869047900168106</v>
      </c>
      <c r="GE183">
        <f ca="1">(Parameters!$B$125+Temperatures!$G183-Temperatures!$G$2)*'Pattern scaling'!GE183+Hosing!GI184</f>
        <v>15.899087082740508</v>
      </c>
      <c r="GF183">
        <f ca="1">(Parameters!$B$125+Temperatures!$G183-Temperatures!$G$2)*'Pattern scaling'!GF183+Hosing!GJ184</f>
        <v>26.487889048407155</v>
      </c>
      <c r="GG183">
        <f ca="1">(Parameters!$B$125+Temperatures!$G183-Temperatures!$G$2)*'Pattern scaling'!GG183+Hosing!GK184</f>
        <v>27.170816523984858</v>
      </c>
      <c r="GH183">
        <f ca="1">(Parameters!$B$125+Temperatures!$G183-Temperatures!$G$2)*'Pattern scaling'!GH183+Hosing!GL184</f>
        <v>24.35995283469709</v>
      </c>
      <c r="GI183">
        <f ca="1">(Parameters!$B$125+Temperatures!$G183-Temperatures!$G$2)*'Pattern scaling'!GI183+Hosing!GM184</f>
        <v>26.770638448615813</v>
      </c>
      <c r="GJ183">
        <f ca="1">(Parameters!$B$125+Temperatures!$G183-Temperatures!$G$2)*'Pattern scaling'!GJ183+Hosing!GN184</f>
        <v>22.460070791383597</v>
      </c>
      <c r="GK183">
        <f ca="1">(Parameters!$B$125+Temperatures!$G183-Temperatures!$G$2)*'Pattern scaling'!GK183+Hosing!GO184</f>
        <v>20.344797622344185</v>
      </c>
      <c r="GL183">
        <f ca="1">(Parameters!$B$125+Temperatures!$G183-Temperatures!$G$2)*'Pattern scaling'!GL183+Hosing!GP184</f>
        <v>24.367770952628256</v>
      </c>
      <c r="GM183">
        <f ca="1">(Parameters!$B$125+Temperatures!$G183-Temperatures!$G$2)*'Pattern scaling'!GM183+Hosing!GQ184</f>
        <v>23.273229665725978</v>
      </c>
    </row>
    <row r="184" spans="1:195" x14ac:dyDescent="0.25">
      <c r="A184" s="15">
        <v>2192</v>
      </c>
      <c r="B184">
        <f ca="1">(Parameters!$B$125+Temperatures!$G184-Temperatures!$G$2)*'Pattern scaling'!B184+Hosing!F185</f>
        <v>15.211260440105702</v>
      </c>
      <c r="C184">
        <f ca="1">(Parameters!$B$125+Temperatures!$G184-Temperatures!$G$2)*'Pattern scaling'!C184+Hosing!G185</f>
        <v>24.132344099534826</v>
      </c>
      <c r="D184">
        <f ca="1">(Parameters!$B$125+Temperatures!$G184-Temperatures!$G$2)*'Pattern scaling'!D184+Hosing!H185</f>
        <v>14.150430620220497</v>
      </c>
      <c r="E184">
        <f ca="1">(Parameters!$B$125+Temperatures!$G184-Temperatures!$G$2)*'Pattern scaling'!E184+Hosing!I185</f>
        <v>6.452554825954584</v>
      </c>
      <c r="F184">
        <f ca="1">(Parameters!$B$125+Temperatures!$G184-Temperatures!$G$2)*'Pattern scaling'!F184+Hosing!J185</f>
        <v>28.925627442431182</v>
      </c>
      <c r="G184">
        <f ca="1">(Parameters!$B$125+Temperatures!$G184-Temperatures!$G$2)*'Pattern scaling'!G184+Hosing!K185</f>
        <v>19.114137469099116</v>
      </c>
      <c r="H184">
        <f ca="1">(Parameters!$B$125+Temperatures!$G184-Temperatures!$G$2)*'Pattern scaling'!H184+Hosing!L185</f>
        <v>10.707066733748443</v>
      </c>
      <c r="I184">
        <f ca="1">(Parameters!$B$125+Temperatures!$G184-Temperatures!$G$2)*'Pattern scaling'!I184+Hosing!M185</f>
        <v>27.813177975050248</v>
      </c>
      <c r="J184">
        <f ca="1">(Parameters!$B$125+Temperatures!$G184-Temperatures!$G$2)*'Pattern scaling'!J184+Hosing!N185</f>
        <v>18.561198439239721</v>
      </c>
      <c r="K184">
        <f ca="1">(Parameters!$B$125+Temperatures!$G184-Temperatures!$G$2)*'Pattern scaling'!K184+Hosing!O185</f>
        <v>9.6166925236723468</v>
      </c>
      <c r="L184">
        <f ca="1">(Parameters!$B$125+Temperatures!$G184-Temperatures!$G$2)*'Pattern scaling'!L184+Hosing!P185</f>
        <v>15.785330959048967</v>
      </c>
      <c r="M184">
        <f ca="1">(Parameters!$B$125+Temperatures!$G184-Temperatures!$G$2)*'Pattern scaling'!M184+Hosing!Q185</f>
        <v>22.786786236560573</v>
      </c>
      <c r="N184">
        <f ca="1">(Parameters!$B$125+Temperatures!$G184-Temperatures!$G$2)*'Pattern scaling'!N184+Hosing!R185</f>
        <v>11.217759823065796</v>
      </c>
      <c r="O184">
        <f ca="1">(Parameters!$B$125+Temperatures!$G184-Temperatures!$G$2)*'Pattern scaling'!O184+Hosing!S185</f>
        <v>28.956914363516379</v>
      </c>
      <c r="P184">
        <f ca="1">(Parameters!$B$125+Temperatures!$G184-Temperatures!$G$2)*'Pattern scaling'!P184+Hosing!T185</f>
        <v>30.064284398885871</v>
      </c>
      <c r="Q184">
        <f ca="1">(Parameters!$B$125+Temperatures!$G184-Temperatures!$G$2)*'Pattern scaling'!Q184+Hosing!U185</f>
        <v>27.036471134841197</v>
      </c>
      <c r="R184">
        <f ca="1">(Parameters!$B$125+Temperatures!$G184-Temperatures!$G$2)*'Pattern scaling'!R184+Hosing!V185</f>
        <v>12.774732730458515</v>
      </c>
      <c r="S184">
        <f ca="1">(Parameters!$B$125+Temperatures!$G184-Temperatures!$G$2)*'Pattern scaling'!S184+Hosing!W185</f>
        <v>29.422318890154635</v>
      </c>
      <c r="T184">
        <f ca="1">(Parameters!$B$125+Temperatures!$G184-Temperatures!$G$2)*'Pattern scaling'!T184+Hosing!X185</f>
        <v>26.357867554673756</v>
      </c>
      <c r="U184">
        <f ca="1">(Parameters!$B$125+Temperatures!$G184-Temperatures!$G$2)*'Pattern scaling'!U184+Hosing!Y185</f>
        <v>11.391129043363836</v>
      </c>
      <c r="V184">
        <f ca="1">(Parameters!$B$125+Temperatures!$G184-Temperatures!$G$2)*'Pattern scaling'!V184+Hosing!Z185</f>
        <v>8.8999782202443711</v>
      </c>
      <c r="W184">
        <f ca="1">(Parameters!$B$125+Temperatures!$G184-Temperatures!$G$2)*'Pattern scaling'!W184+Hosing!AA185</f>
        <v>26.922693544577111</v>
      </c>
      <c r="X184">
        <f ca="1">(Parameters!$B$125+Temperatures!$G184-Temperatures!$G$2)*'Pattern scaling'!X184+Hosing!AB185</f>
        <v>23.62864984015922</v>
      </c>
      <c r="Y184">
        <f ca="1">(Parameters!$B$125+Temperatures!$G184-Temperatures!$G$2)*'Pattern scaling'!Y184+Hosing!AC185</f>
        <v>18.454884029728227</v>
      </c>
      <c r="Z184">
        <f ca="1">(Parameters!$B$125+Temperatures!$G184-Temperatures!$G$2)*'Pattern scaling'!Z184+Hosing!AD185</f>
        <v>25.03119313918576</v>
      </c>
      <c r="AA184">
        <f ca="1">(Parameters!$B$125+Temperatures!$G184-Temperatures!$G$2)*'Pattern scaling'!AA184+Hosing!AE185</f>
        <v>27.622533850421913</v>
      </c>
      <c r="AB184">
        <f ca="1">(Parameters!$B$125+Temperatures!$G184-Temperatures!$G$2)*'Pattern scaling'!AB184+Hosing!AF185</f>
        <v>28.738346188051274</v>
      </c>
      <c r="AC184">
        <f ca="1">(Parameters!$B$125+Temperatures!$G184-Temperatures!$G$2)*'Pattern scaling'!AC184+Hosing!AG185</f>
        <v>14.607303851048661</v>
      </c>
      <c r="AD184">
        <f ca="1">(Parameters!$B$125+Temperatures!$G184-Temperatures!$G$2)*'Pattern scaling'!AD184+Hosing!AH185</f>
        <v>24.538560759663564</v>
      </c>
      <c r="AE184">
        <f ca="1">(Parameters!$B$125+Temperatures!$G184-Temperatures!$G$2)*'Pattern scaling'!AE184+Hosing!AI185</f>
        <v>27.390097973616069</v>
      </c>
      <c r="AF184">
        <f ca="1">(Parameters!$B$125+Temperatures!$G184-Temperatures!$G$2)*'Pattern scaling'!AF184+Hosing!AJ185</f>
        <v>8.0860940105504078</v>
      </c>
      <c r="AG184">
        <f ca="1">(Parameters!$B$125+Temperatures!$G184-Temperatures!$G$2)*'Pattern scaling'!AG184+Hosing!AK185</f>
        <v>9.4319240714364021</v>
      </c>
      <c r="AH184">
        <f ca="1">(Parameters!$B$125+Temperatures!$G184-Temperatures!$G$2)*'Pattern scaling'!AH184+Hosing!AL185</f>
        <v>14.074147052632178</v>
      </c>
      <c r="AI184">
        <f ca="1">(Parameters!$B$125+Temperatures!$G184-Temperatures!$G$2)*'Pattern scaling'!AI184+Hosing!AM185</f>
        <v>16.738943245947109</v>
      </c>
      <c r="AJ184">
        <f ca="1">(Parameters!$B$125+Temperatures!$G184-Temperatures!$G$2)*'Pattern scaling'!AJ184+Hosing!AN185</f>
        <v>27.761596119446285</v>
      </c>
      <c r="AK184">
        <f ca="1">(Parameters!$B$125+Temperatures!$G184-Temperatures!$G$2)*'Pattern scaling'!AK184+Hosing!AO185</f>
        <v>26.786283680257849</v>
      </c>
      <c r="AL184">
        <f ca="1">(Parameters!$B$125+Temperatures!$G184-Temperatures!$G$2)*'Pattern scaling'!AL184+Hosing!AP185</f>
        <v>26.080846016493208</v>
      </c>
      <c r="AM184">
        <f ca="1">(Parameters!$B$125+Temperatures!$G184-Temperatures!$G$2)*'Pattern scaling'!AM184+Hosing!AQ185</f>
        <v>26.569822058685183</v>
      </c>
      <c r="AN184">
        <f ca="1">(Parameters!$B$125+Temperatures!$G184-Temperatures!$G$2)*'Pattern scaling'!AN184+Hosing!AR185</f>
        <v>22.295220923699944</v>
      </c>
      <c r="AO184">
        <f ca="1">(Parameters!$B$125+Temperatures!$G184-Temperatures!$G$2)*'Pattern scaling'!AO184+Hosing!AS185</f>
        <v>25.991279445233655</v>
      </c>
      <c r="AP184">
        <f ca="1">(Parameters!$B$125+Temperatures!$G184-Temperatures!$G$2)*'Pattern scaling'!AP184+Hosing!AT185</f>
        <v>22.655498089818614</v>
      </c>
      <c r="AQ184">
        <f ca="1">(Parameters!$B$125+Temperatures!$G184-Temperatures!$G$2)*'Pattern scaling'!AQ184+Hosing!AU185</f>
        <v>24.013864817620753</v>
      </c>
      <c r="AR184">
        <f ca="1">(Parameters!$B$125+Temperatures!$G184-Temperatures!$G$2)*'Pattern scaling'!AR184+Hosing!AV185</f>
        <v>27.028023543232095</v>
      </c>
      <c r="AS184">
        <f ca="1">(Parameters!$B$125+Temperatures!$G184-Temperatures!$G$2)*'Pattern scaling'!AS184+Hosing!AW185</f>
        <v>20.202087080700046</v>
      </c>
      <c r="AT184">
        <f ca="1">(Parameters!$B$125+Temperatures!$G184-Temperatures!$G$2)*'Pattern scaling'!AT184+Hosing!AX185</f>
        <v>9.8590473327180099</v>
      </c>
      <c r="AU184">
        <f ca="1">(Parameters!$B$125+Temperatures!$G184-Temperatures!$G$2)*'Pattern scaling'!AU184+Hosing!AY185</f>
        <v>10.623732617194603</v>
      </c>
      <c r="AV184">
        <f ca="1">(Parameters!$B$125+Temperatures!$G184-Temperatures!$G$2)*'Pattern scaling'!AV184+Hosing!AZ185</f>
        <v>30.784019252319055</v>
      </c>
      <c r="AW184">
        <f ca="1">(Parameters!$B$125+Temperatures!$G184-Temperatures!$G$2)*'Pattern scaling'!AW184+Hosing!BA185</f>
        <v>24.555716734322388</v>
      </c>
      <c r="AX184">
        <f ca="1">(Parameters!$B$125+Temperatures!$G184-Temperatures!$G$2)*'Pattern scaling'!AX184+Hosing!BB185</f>
        <v>9.7001106703738955</v>
      </c>
      <c r="AY184">
        <f ca="1">(Parameters!$B$125+Temperatures!$G184-Temperatures!$G$2)*'Pattern scaling'!AY184+Hosing!BC185</f>
        <v>26.255609180192327</v>
      </c>
      <c r="AZ184">
        <f ca="1">(Parameters!$B$125+Temperatures!$G184-Temperatures!$G$2)*'Pattern scaling'!AZ184+Hosing!BD185</f>
        <v>18.710647712788468</v>
      </c>
      <c r="BA184">
        <f ca="1">(Parameters!$B$125+Temperatures!$G184-Temperatures!$G$2)*'Pattern scaling'!BA184+Hosing!BE185</f>
        <v>22.387265871025999</v>
      </c>
      <c r="BB184">
        <f ca="1">(Parameters!$B$125+Temperatures!$G184-Temperatures!$G$2)*'Pattern scaling'!BB184+Hosing!BF185</f>
        <v>23.845783781456927</v>
      </c>
      <c r="BC184">
        <f ca="1">(Parameters!$B$125+Temperatures!$G184-Temperatures!$G$2)*'Pattern scaling'!BC184+Hosing!BG185</f>
        <v>24.463780492438467</v>
      </c>
      <c r="BD184">
        <f ca="1">(Parameters!$B$125+Temperatures!$G184-Temperatures!$G$2)*'Pattern scaling'!BD184+Hosing!BH185</f>
        <v>24.118242612787618</v>
      </c>
      <c r="BE184">
        <f ca="1">(Parameters!$B$125+Temperatures!$G184-Temperatures!$G$2)*'Pattern scaling'!BE184+Hosing!BI185</f>
        <v>15.93350617772392</v>
      </c>
      <c r="BF184">
        <f ca="1">(Parameters!$B$125+Temperatures!$G184-Temperatures!$G$2)*'Pattern scaling'!BF184+Hosing!BJ185</f>
        <v>7.7286814095778755</v>
      </c>
      <c r="BG184">
        <f ca="1">(Parameters!$B$125+Temperatures!$G184-Temperatures!$G$2)*'Pattern scaling'!BG184+Hosing!BK185</f>
        <v>21.368314207618205</v>
      </c>
      <c r="BH184">
        <f ca="1">(Parameters!$B$125+Temperatures!$G184-Temperatures!$G$2)*'Pattern scaling'!BH184+Hosing!BL185</f>
        <v>5.9423064286670444</v>
      </c>
      <c r="BI184">
        <f ca="1">(Parameters!$B$125+Temperatures!$G184-Temperatures!$G$2)*'Pattern scaling'!BI184+Hosing!BM185</f>
        <v>24.861724829065622</v>
      </c>
      <c r="BJ184">
        <f ca="1">(Parameters!$B$125+Temperatures!$G184-Temperatures!$G$2)*'Pattern scaling'!BJ184+Hosing!BN185</f>
        <v>12.503337941383052</v>
      </c>
      <c r="BK184">
        <f ca="1">(Parameters!$B$125+Temperatures!$G184-Temperatures!$G$2)*'Pattern scaling'!BK184+Hosing!BO185</f>
        <v>28.406693562691526</v>
      </c>
      <c r="BL184">
        <f ca="1">(Parameters!$B$125+Temperatures!$G184-Temperatures!$G$2)*'Pattern scaling'!BL184+Hosing!BP185</f>
        <v>27.062879275529063</v>
      </c>
      <c r="BM184">
        <f ca="1">(Parameters!$B$125+Temperatures!$G184-Temperatures!$G$2)*'Pattern scaling'!BM184+Hosing!BQ185</f>
        <v>10.378748116271499</v>
      </c>
      <c r="BN184">
        <f ca="1">(Parameters!$B$125+Temperatures!$G184-Temperatures!$G$2)*'Pattern scaling'!BN184+Hosing!BR185</f>
        <v>11.840287501653055</v>
      </c>
      <c r="BO184">
        <f ca="1">(Parameters!$B$125+Temperatures!$G184-Temperatures!$G$2)*'Pattern scaling'!BO184+Hosing!BS185</f>
        <v>28.468851827524759</v>
      </c>
      <c r="BP184">
        <f ca="1">(Parameters!$B$125+Temperatures!$G184-Temperatures!$G$2)*'Pattern scaling'!BP184+Hosing!BT185</f>
        <v>26.765863719090316</v>
      </c>
      <c r="BQ184">
        <f ca="1">(Parameters!$B$125+Temperatures!$G184-Temperatures!$G$2)*'Pattern scaling'!BQ184+Hosing!BU185</f>
        <v>25.871105827945634</v>
      </c>
      <c r="BR184">
        <f ca="1">(Parameters!$B$125+Temperatures!$G184-Temperatures!$G$2)*'Pattern scaling'!BR184+Hosing!BV185</f>
        <v>28.38638661126086</v>
      </c>
      <c r="BS184">
        <f ca="1">(Parameters!$B$125+Temperatures!$G184-Temperatures!$G$2)*'Pattern scaling'!BS184+Hosing!BW185</f>
        <v>28.409505077510978</v>
      </c>
      <c r="BT184">
        <f ca="1">(Parameters!$B$125+Temperatures!$G184-Temperatures!$G$2)*'Pattern scaling'!BT184+Hosing!BX185</f>
        <v>25.791026268620051</v>
      </c>
      <c r="BU184">
        <f ca="1">(Parameters!$B$125+Temperatures!$G184-Temperatures!$G$2)*'Pattern scaling'!BU184+Hosing!BY185</f>
        <v>16.859461721092828</v>
      </c>
      <c r="BV184">
        <f ca="1">(Parameters!$B$125+Temperatures!$G184-Temperatures!$G$2)*'Pattern scaling'!BV184+Hosing!BZ185</f>
        <v>27.563716534940959</v>
      </c>
      <c r="BW184">
        <f ca="1">(Parameters!$B$125+Temperatures!$G184-Temperatures!$G$2)*'Pattern scaling'!BW184+Hosing!CA185</f>
        <v>21.719991021629131</v>
      </c>
      <c r="BX184">
        <f ca="1">(Parameters!$B$125+Temperatures!$G184-Temperatures!$G$2)*'Pattern scaling'!BX184+Hosing!CB185</f>
        <v>27.381633268308185</v>
      </c>
      <c r="BY184">
        <f ca="1">(Parameters!$B$125+Temperatures!$G184-Temperatures!$G$2)*'Pattern scaling'!BY184+Hosing!CC185</f>
        <v>28.33029666417335</v>
      </c>
      <c r="BZ184">
        <f ca="1">(Parameters!$B$125+Temperatures!$G184-Temperatures!$G$2)*'Pattern scaling'!BZ184+Hosing!CD185</f>
        <v>24.53225829548418</v>
      </c>
      <c r="CA184">
        <f ca="1">(Parameters!$B$125+Temperatures!$G184-Temperatures!$G$2)*'Pattern scaling'!CA184+Hosing!CE185</f>
        <v>24.356283700599974</v>
      </c>
      <c r="CB184">
        <f ca="1">(Parameters!$B$125+Temperatures!$G184-Temperatures!$G$2)*'Pattern scaling'!CB184+Hosing!CF185</f>
        <v>12.953714337572018</v>
      </c>
      <c r="CC184">
        <f ca="1">(Parameters!$B$125+Temperatures!$G184-Temperatures!$G$2)*'Pattern scaling'!CC184+Hosing!CG185</f>
        <v>26.515236584259764</v>
      </c>
      <c r="CD184">
        <f ca="1">(Parameters!$B$125+Temperatures!$G184-Temperatures!$G$2)*'Pattern scaling'!CD184+Hosing!CH185</f>
        <v>12.171912793958738</v>
      </c>
      <c r="CE184">
        <f ca="1">(Parameters!$B$125+Temperatures!$G184-Temperatures!$G$2)*'Pattern scaling'!CE184+Hosing!CI185</f>
        <v>27.460485748778105</v>
      </c>
      <c r="CF184">
        <f ca="1">(Parameters!$B$125+Temperatures!$G184-Temperatures!$G$2)*'Pattern scaling'!CF184+Hosing!CJ185</f>
        <v>27.176524789983951</v>
      </c>
      <c r="CG184">
        <f ca="1">(Parameters!$B$125+Temperatures!$G184-Temperatures!$G$2)*'Pattern scaling'!CG184+Hosing!CK185</f>
        <v>10.246218659580418</v>
      </c>
      <c r="CH184">
        <f ca="1">(Parameters!$B$125+Temperatures!$G184-Temperatures!$G$2)*'Pattern scaling'!CH184+Hosing!CL185</f>
        <v>17.933288718800888</v>
      </c>
      <c r="CI184">
        <f ca="1">(Parameters!$B$125+Temperatures!$G184-Temperatures!$G$2)*'Pattern scaling'!CI184+Hosing!CM185</f>
        <v>25.1084043764996</v>
      </c>
      <c r="CJ184">
        <f ca="1">(Parameters!$B$125+Temperatures!$G184-Temperatures!$G$2)*'Pattern scaling'!CJ184+Hosing!CN185</f>
        <v>4.7040106732963869</v>
      </c>
      <c r="CK184">
        <f ca="1">(Parameters!$B$125+Temperatures!$G184-Temperatures!$G$2)*'Pattern scaling'!CK184+Hosing!CO185</f>
        <v>22.077227628574349</v>
      </c>
      <c r="CL184">
        <f ca="1">(Parameters!$B$125+Temperatures!$G184-Temperatures!$G$2)*'Pattern scaling'!CL184+Hosing!CP185</f>
        <v>14.74972048620489</v>
      </c>
      <c r="CM184">
        <f ca="1">(Parameters!$B$125+Temperatures!$G184-Temperatures!$G$2)*'Pattern scaling'!CM184+Hosing!CQ185</f>
        <v>26.546685022900725</v>
      </c>
      <c r="CN184">
        <f ca="1">(Parameters!$B$125+Temperatures!$G184-Temperatures!$G$2)*'Pattern scaling'!CN184+Hosing!CR185</f>
        <v>20.749468717163424</v>
      </c>
      <c r="CO184">
        <f ca="1">(Parameters!$B$125+Temperatures!$G184-Temperatures!$G$2)*'Pattern scaling'!CO184+Hosing!CS185</f>
        <v>15.76348228674987</v>
      </c>
      <c r="CP184">
        <f ca="1">(Parameters!$B$125+Temperatures!$G184-Temperatures!$G$2)*'Pattern scaling'!CP184+Hosing!CT185</f>
        <v>9.5617264419024259</v>
      </c>
      <c r="CQ184">
        <f ca="1">(Parameters!$B$125+Temperatures!$G184-Temperatures!$G$2)*'Pattern scaling'!CQ184+Hosing!CU185</f>
        <v>22.781878924718541</v>
      </c>
      <c r="CR184">
        <f ca="1">(Parameters!$B$125+Temperatures!$G184-Temperatures!$G$2)*'Pattern scaling'!CR184+Hosing!CV185</f>
        <v>6.3690520924991336</v>
      </c>
      <c r="CS184">
        <f ca="1">(Parameters!$B$125+Temperatures!$G184-Temperatures!$G$2)*'Pattern scaling'!CS184+Hosing!CW185</f>
        <v>29.391503247858754</v>
      </c>
      <c r="CT184">
        <f ca="1">(Parameters!$B$125+Temperatures!$G184-Temperatures!$G$2)*'Pattern scaling'!CT184+Hosing!CX185</f>
        <v>26.823884613567031</v>
      </c>
      <c r="CU184">
        <f ca="1">(Parameters!$B$125+Temperatures!$G184-Temperatures!$G$2)*'Pattern scaling'!CU184+Hosing!CY185</f>
        <v>13.995574657076068</v>
      </c>
      <c r="CV184">
        <f ca="1">(Parameters!$B$125+Temperatures!$G184-Temperatures!$G$2)*'Pattern scaling'!CV184+Hosing!CZ185</f>
        <v>28.300662732940882</v>
      </c>
      <c r="CW184">
        <f ca="1">(Parameters!$B$125+Temperatures!$G184-Temperatures!$G$2)*'Pattern scaling'!CW184+Hosing!DA185</f>
        <v>25.968912129188038</v>
      </c>
      <c r="CX184">
        <f ca="1">(Parameters!$B$125+Temperatures!$G184-Temperatures!$G$2)*'Pattern scaling'!CX184+Hosing!DB185</f>
        <v>18.226587303701084</v>
      </c>
      <c r="CY184">
        <f ca="1">(Parameters!$B$125+Temperatures!$G184-Temperatures!$G$2)*'Pattern scaling'!CY184+Hosing!DC185</f>
        <v>26.506171038836413</v>
      </c>
      <c r="CZ184">
        <f ca="1">(Parameters!$B$125+Temperatures!$G184-Temperatures!$G$2)*'Pattern scaling'!CZ184+Hosing!DD185</f>
        <v>22.443426490194469</v>
      </c>
      <c r="DA184">
        <f ca="1">(Parameters!$B$125+Temperatures!$G184-Temperatures!$G$2)*'Pattern scaling'!DA184+Hosing!DE185</f>
        <v>7.3142663752045234</v>
      </c>
      <c r="DB184">
        <f ca="1">(Parameters!$B$125+Temperatures!$G184-Temperatures!$G$2)*'Pattern scaling'!DB184+Hosing!DF185</f>
        <v>27.377051490838038</v>
      </c>
      <c r="DC184">
        <f ca="1">(Parameters!$B$125+Temperatures!$G184-Temperatures!$G$2)*'Pattern scaling'!DC184+Hosing!DG185</f>
        <v>14.961067906406234</v>
      </c>
      <c r="DD184">
        <f ca="1">(Parameters!$B$125+Temperatures!$G184-Temperatures!$G$2)*'Pattern scaling'!DD184+Hosing!DH185</f>
        <v>8.821918508619353</v>
      </c>
      <c r="DE184">
        <f ca="1">(Parameters!$B$125+Temperatures!$G184-Temperatures!$G$2)*'Pattern scaling'!DE184+Hosing!DI185</f>
        <v>10.606451825201502</v>
      </c>
      <c r="DF184">
        <f ca="1">(Parameters!$B$125+Temperatures!$G184-Temperatures!$G$2)*'Pattern scaling'!DF184+Hosing!DJ185</f>
        <v>8.397798873872226</v>
      </c>
      <c r="DG184">
        <f ca="1">(Parameters!$B$125+Temperatures!$G184-Temperatures!$G$2)*'Pattern scaling'!DG184+Hosing!DK185</f>
        <v>19.112390285747889</v>
      </c>
      <c r="DH184">
        <f ca="1">(Parameters!$B$125+Temperatures!$G184-Temperatures!$G$2)*'Pattern scaling'!DH184+Hosing!DL185</f>
        <v>12.073984691511969</v>
      </c>
      <c r="DI184">
        <f ca="1">(Parameters!$B$125+Temperatures!$G184-Temperatures!$G$2)*'Pattern scaling'!DI184+Hosing!DM185</f>
        <v>22.318770103510264</v>
      </c>
      <c r="DJ184">
        <f ca="1">(Parameters!$B$125+Temperatures!$G184-Temperatures!$G$2)*'Pattern scaling'!DJ184+Hosing!DN185</f>
        <v>21.481035526331919</v>
      </c>
      <c r="DK184">
        <f ca="1">(Parameters!$B$125+Temperatures!$G184-Temperatures!$G$2)*'Pattern scaling'!DK184+Hosing!DO185</f>
        <v>12.195721164981796</v>
      </c>
      <c r="DL184">
        <f ca="1">(Parameters!$B$125+Temperatures!$G184-Temperatures!$G$2)*'Pattern scaling'!DL184+Hosing!DP185</f>
        <v>29.813982748626469</v>
      </c>
      <c r="DM184">
        <f ca="1">(Parameters!$B$125+Temperatures!$G184-Temperatures!$G$2)*'Pattern scaling'!DM184+Hosing!DQ185</f>
        <v>27.209643173102862</v>
      </c>
      <c r="DN184">
        <f ca="1">(Parameters!$B$125+Temperatures!$G184-Temperatures!$G$2)*'Pattern scaling'!DN184+Hosing!DR185</f>
        <v>11.400859533027463</v>
      </c>
      <c r="DO184">
        <f ca="1">(Parameters!$B$125+Temperatures!$G184-Temperatures!$G$2)*'Pattern scaling'!DO184+Hosing!DS185</f>
        <v>1.3240513223905164</v>
      </c>
      <c r="DP184">
        <f ca="1">(Parameters!$B$125+Temperatures!$G184-Temperatures!$G$2)*'Pattern scaling'!DP184+Hosing!DT185</f>
        <v>25.868919643302803</v>
      </c>
      <c r="DQ184">
        <f ca="1">(Parameters!$B$125+Temperatures!$G184-Temperatures!$G$2)*'Pattern scaling'!DQ184+Hosing!DU185</f>
        <v>29.880088454684348</v>
      </c>
      <c r="DR184">
        <f ca="1">(Parameters!$B$125+Temperatures!$G184-Temperatures!$G$2)*'Pattern scaling'!DR184+Hosing!DV185</f>
        <v>26.963434383305248</v>
      </c>
      <c r="DS184">
        <f ca="1">(Parameters!$B$125+Temperatures!$G184-Temperatures!$G$2)*'Pattern scaling'!DS184+Hosing!DW185</f>
        <v>23.134278548966073</v>
      </c>
      <c r="DT184">
        <f ca="1">(Parameters!$B$125+Temperatures!$G184-Temperatures!$G$2)*'Pattern scaling'!DT184+Hosing!DX185</f>
        <v>24.438195001553105</v>
      </c>
      <c r="DU184">
        <f ca="1">(Parameters!$B$125+Temperatures!$G184-Temperatures!$G$2)*'Pattern scaling'!DU184+Hosing!DY185</f>
        <v>28.088567079366122</v>
      </c>
      <c r="DV184">
        <f ca="1">(Parameters!$B$125+Temperatures!$G184-Temperatures!$G$2)*'Pattern scaling'!DV184+Hosing!DZ185</f>
        <v>24.059057148388625</v>
      </c>
      <c r="DW184">
        <f ca="1">(Parameters!$B$125+Temperatures!$G184-Temperatures!$G$2)*'Pattern scaling'!DW184+Hosing!EA185</f>
        <v>22.397631000112064</v>
      </c>
      <c r="DX184">
        <f ca="1">(Parameters!$B$125+Temperatures!$G184-Temperatures!$G$2)*'Pattern scaling'!DX184+Hosing!EB185</f>
        <v>30.637277302566297</v>
      </c>
      <c r="DY184">
        <f ca="1">(Parameters!$B$125+Temperatures!$G184-Temperatures!$G$2)*'Pattern scaling'!DY184+Hosing!EC185</f>
        <v>28.493613788868483</v>
      </c>
      <c r="DZ184">
        <f ca="1">(Parameters!$B$125+Temperatures!$G184-Temperatures!$G$2)*'Pattern scaling'!DZ184+Hosing!ED185</f>
        <v>26.467702157047757</v>
      </c>
      <c r="EA184">
        <f ca="1">(Parameters!$B$125+Temperatures!$G184-Temperatures!$G$2)*'Pattern scaling'!EA184+Hosing!EE185</f>
        <v>10.974865033124503</v>
      </c>
      <c r="EB184">
        <f ca="1">(Parameters!$B$125+Temperatures!$G184-Temperatures!$G$2)*'Pattern scaling'!EB184+Hosing!EF185</f>
        <v>5.5472269412989599</v>
      </c>
      <c r="EC184">
        <f ca="1">(Parameters!$B$125+Temperatures!$G184-Temperatures!$G$2)*'Pattern scaling'!EC184+Hosing!EG185</f>
        <v>21.629310703622391</v>
      </c>
      <c r="ED184">
        <f ca="1">(Parameters!$B$125+Temperatures!$G184-Temperatures!$G$2)*'Pattern scaling'!ED184+Hosing!EH185</f>
        <v>27.922952589756225</v>
      </c>
      <c r="EE184">
        <f ca="1">(Parameters!$B$125+Temperatures!$G184-Temperatures!$G$2)*'Pattern scaling'!EE184+Hosing!EI185</f>
        <v>13.33844056616851</v>
      </c>
      <c r="EF184">
        <f ca="1">(Parameters!$B$125+Temperatures!$G184-Temperatures!$G$2)*'Pattern scaling'!EF184+Hosing!EJ185</f>
        <v>27.258092260753013</v>
      </c>
      <c r="EG184">
        <f ca="1">(Parameters!$B$125+Temperatures!$G184-Temperatures!$G$2)*'Pattern scaling'!EG184+Hosing!EK185</f>
        <v>25.626851809534831</v>
      </c>
      <c r="EH184">
        <f ca="1">(Parameters!$B$125+Temperatures!$G184-Temperatures!$G$2)*'Pattern scaling'!EH184+Hosing!EL185</f>
        <v>26.800496855818398</v>
      </c>
      <c r="EI184">
        <f ca="1">(Parameters!$B$125+Temperatures!$G184-Temperatures!$G$2)*'Pattern scaling'!EI184+Hosing!EM185</f>
        <v>19.859707299583409</v>
      </c>
      <c r="EJ184">
        <f ca="1">(Parameters!$B$125+Temperatures!$G184-Temperatures!$G$2)*'Pattern scaling'!EJ184+Hosing!EN185</f>
        <v>27.020639165908925</v>
      </c>
      <c r="EK184">
        <f ca="1">(Parameters!$B$125+Temperatures!$G184-Temperatures!$G$2)*'Pattern scaling'!EK184+Hosing!EO185</f>
        <v>28.589615189093731</v>
      </c>
      <c r="EL184">
        <f ca="1">(Parameters!$B$125+Temperatures!$G184-Temperatures!$G$2)*'Pattern scaling'!EL184+Hosing!EP185</f>
        <v>24.984160978915778</v>
      </c>
      <c r="EM184">
        <f ca="1">(Parameters!$B$125+Temperatures!$G184-Temperatures!$G$2)*'Pattern scaling'!EM184+Hosing!EQ185</f>
        <v>10.076119120897268</v>
      </c>
      <c r="EN184">
        <f ca="1">(Parameters!$B$125+Temperatures!$G184-Temperatures!$G$2)*'Pattern scaling'!EN184+Hosing!ER185</f>
        <v>26.090469493018801</v>
      </c>
      <c r="EO184">
        <f ca="1">(Parameters!$B$125+Temperatures!$G184-Temperatures!$G$2)*'Pattern scaling'!EO184+Hosing!ES185</f>
        <v>10.478408243968518</v>
      </c>
      <c r="EP184">
        <f ca="1">(Parameters!$B$125+Temperatures!$G184-Temperatures!$G$2)*'Pattern scaling'!EP184+Hosing!ET185</f>
        <v>16.293406057526621</v>
      </c>
      <c r="EQ184">
        <f ca="1">(Parameters!$B$125+Temperatures!$G184-Temperatures!$G$2)*'Pattern scaling'!EQ184+Hosing!EU185</f>
        <v>25.099448284287575</v>
      </c>
      <c r="ER184">
        <f ca="1">(Parameters!$B$125+Temperatures!$G184-Temperatures!$G$2)*'Pattern scaling'!ER184+Hosing!EV185</f>
        <v>21.713116024685959</v>
      </c>
      <c r="ES184">
        <f ca="1">(Parameters!$B$125+Temperatures!$G184-Temperatures!$G$2)*'Pattern scaling'!ES184+Hosing!EW185</f>
        <v>29.468280179590572</v>
      </c>
      <c r="ET184">
        <f ca="1">(Parameters!$B$125+Temperatures!$G184-Temperatures!$G$2)*'Pattern scaling'!ET184+Hosing!EX185</f>
        <v>17.15536236015063</v>
      </c>
      <c r="EU184">
        <f ca="1">(Parameters!$B$125+Temperatures!$G184-Temperatures!$G$2)*'Pattern scaling'!EU184+Hosing!EY185</f>
        <v>11.62135873440173</v>
      </c>
      <c r="EV184">
        <f ca="1">(Parameters!$B$125+Temperatures!$G184-Temperatures!$G$2)*'Pattern scaling'!EV184+Hosing!EZ185</f>
        <v>6.4230175852850842</v>
      </c>
      <c r="EW184">
        <f ca="1">(Parameters!$B$125+Temperatures!$G184-Temperatures!$G$2)*'Pattern scaling'!EW184+Hosing!FA185</f>
        <v>20.902925859807702</v>
      </c>
      <c r="EX184">
        <f ca="1">(Parameters!$B$125+Temperatures!$G184-Temperatures!$G$2)*'Pattern scaling'!EX184+Hosing!FB185</f>
        <v>27.52507264978059</v>
      </c>
      <c r="EY184">
        <f ca="1">(Parameters!$B$125+Temperatures!$G184-Temperatures!$G$2)*'Pattern scaling'!EY184+Hosing!FC185</f>
        <v>30.748539619077508</v>
      </c>
      <c r="EZ184">
        <f ca="1">(Parameters!$B$125+Temperatures!$G184-Temperatures!$G$2)*'Pattern scaling'!EZ184+Hosing!FD185</f>
        <v>28.209142873373501</v>
      </c>
      <c r="FA184">
        <f ca="1">(Parameters!$B$125+Temperatures!$G184-Temperatures!$G$2)*'Pattern scaling'!FA184+Hosing!FE185</f>
        <v>25.866896534504463</v>
      </c>
      <c r="FB184">
        <f ca="1">(Parameters!$B$125+Temperatures!$G184-Temperatures!$G$2)*'Pattern scaling'!FB184+Hosing!FF185</f>
        <v>27.085517302630262</v>
      </c>
      <c r="FC184">
        <f ca="1">(Parameters!$B$125+Temperatures!$G184-Temperatures!$G$2)*'Pattern scaling'!FC184+Hosing!FG185</f>
        <v>25.69538236422941</v>
      </c>
      <c r="FD184">
        <f ca="1">(Parameters!$B$125+Temperatures!$G184-Temperatures!$G$2)*'Pattern scaling'!FD184+Hosing!FH185</f>
        <v>12.95854631613561</v>
      </c>
      <c r="FE184">
        <f ca="1">(Parameters!$B$125+Temperatures!$G184-Temperatures!$G$2)*'Pattern scaling'!FE184+Hosing!FI185</f>
        <v>28.320102712810133</v>
      </c>
      <c r="FF184">
        <f ca="1">(Parameters!$B$125+Temperatures!$G184-Temperatures!$G$2)*'Pattern scaling'!FF184+Hosing!FJ185</f>
        <v>13.07694801448805</v>
      </c>
      <c r="FG184">
        <f ca="1">(Parameters!$B$125+Temperatures!$G184-Temperatures!$G$2)*'Pattern scaling'!FG184+Hosing!FK185</f>
        <v>29.565645553972175</v>
      </c>
      <c r="FH184">
        <f ca="1">(Parameters!$B$125+Temperatures!$G184-Temperatures!$G$2)*'Pattern scaling'!FH184+Hosing!FL185</f>
        <v>22.413867458765946</v>
      </c>
      <c r="FI184">
        <f ca="1">(Parameters!$B$125+Temperatures!$G184-Temperatures!$G$2)*'Pattern scaling'!FI184+Hosing!FM185</f>
        <v>28.293836436919101</v>
      </c>
      <c r="FJ184">
        <f ca="1">(Parameters!$B$125+Temperatures!$G184-Temperatures!$G$2)*'Pattern scaling'!FJ184+Hosing!FN185</f>
        <v>9.8199080552046922</v>
      </c>
      <c r="FK184">
        <f ca="1">(Parameters!$B$125+Temperatures!$G184-Temperatures!$G$2)*'Pattern scaling'!FK184+Hosing!FO185</f>
        <v>11.04654635110214</v>
      </c>
      <c r="FL184">
        <f ca="1">(Parameters!$B$125+Temperatures!$G184-Temperatures!$G$2)*'Pattern scaling'!FL184+Hosing!FP185</f>
        <v>7.545699252141544</v>
      </c>
      <c r="FM184">
        <f ca="1">(Parameters!$B$125+Temperatures!$G184-Temperatures!$G$2)*'Pattern scaling'!FM184+Hosing!FQ185</f>
        <v>19.825471012270487</v>
      </c>
      <c r="FN184">
        <f ca="1">(Parameters!$B$125+Temperatures!$G184-Temperatures!$G$2)*'Pattern scaling'!FN184+Hosing!FR185</f>
        <v>30.029824850568634</v>
      </c>
      <c r="FO184">
        <f ca="1">(Parameters!$B$125+Temperatures!$G184-Temperatures!$G$2)*'Pattern scaling'!FO184+Hosing!FS185</f>
        <v>28.407420051583642</v>
      </c>
      <c r="FP184">
        <f ca="1">(Parameters!$B$125+Temperatures!$G184-Temperatures!$G$2)*'Pattern scaling'!FP184+Hosing!FT185</f>
        <v>28.813626705797695</v>
      </c>
      <c r="FQ184">
        <f ca="1">(Parameters!$B$125+Temperatures!$G184-Temperatures!$G$2)*'Pattern scaling'!FQ184+Hosing!FU185</f>
        <v>13.758591182286882</v>
      </c>
      <c r="FR184">
        <f ca="1">(Parameters!$B$125+Temperatures!$G184-Temperatures!$G$2)*'Pattern scaling'!FR184+Hosing!FV185</f>
        <v>17.890960142725206</v>
      </c>
      <c r="FS184">
        <f ca="1">(Parameters!$B$125+Temperatures!$G184-Temperatures!$G$2)*'Pattern scaling'!FS184+Hosing!FW185</f>
        <v>25.518012682892127</v>
      </c>
      <c r="FT184">
        <f ca="1">(Parameters!$B$125+Temperatures!$G184-Temperatures!$G$2)*'Pattern scaling'!FT184+Hosing!FX185</f>
        <v>23.024041622410014</v>
      </c>
      <c r="FU184">
        <f ca="1">(Parameters!$B$125+Temperatures!$G184-Temperatures!$G$2)*'Pattern scaling'!FU184+Hosing!FY185</f>
        <v>28.043703428905665</v>
      </c>
      <c r="FV184">
        <f ca="1">(Parameters!$B$125+Temperatures!$G184-Temperatures!$G$2)*'Pattern scaling'!FV184+Hosing!FZ185</f>
        <v>19.986283614032576</v>
      </c>
      <c r="FW184">
        <f ca="1">(Parameters!$B$125+Temperatures!$G184-Temperatures!$G$2)*'Pattern scaling'!FW184+Hosing!GA185</f>
        <v>15.015994081619732</v>
      </c>
      <c r="FX184">
        <f ca="1">(Parameters!$B$125+Temperatures!$G184-Temperatures!$G$2)*'Pattern scaling'!FX184+Hosing!GB185</f>
        <v>26.003076247936939</v>
      </c>
      <c r="FY184">
        <f ca="1">(Parameters!$B$125+Temperatures!$G184-Temperatures!$G$2)*'Pattern scaling'!FY184+Hosing!GC185</f>
        <v>21.360416263238921</v>
      </c>
      <c r="FZ184">
        <f ca="1">(Parameters!$B$125+Temperatures!$G184-Temperatures!$G$2)*'Pattern scaling'!FZ184+Hosing!GD185</f>
        <v>24.688808172095019</v>
      </c>
      <c r="GA184">
        <f ca="1">(Parameters!$B$125+Temperatures!$G184-Temperatures!$G$2)*'Pattern scaling'!GA184+Hosing!GE185</f>
        <v>24.604790264079956</v>
      </c>
      <c r="GB184">
        <f ca="1">(Parameters!$B$125+Temperatures!$G184-Temperatures!$G$2)*'Pattern scaling'!GB184+Hosing!GF185</f>
        <v>10.783114546598039</v>
      </c>
      <c r="GC184">
        <f ca="1">(Parameters!$B$125+Temperatures!$G184-Temperatures!$G$2)*'Pattern scaling'!GC184+Hosing!GG185</f>
        <v>18.874516150598705</v>
      </c>
      <c r="GD184">
        <f ca="1">(Parameters!$B$125+Temperatures!$G184-Temperatures!$G$2)*'Pattern scaling'!GD184+Hosing!GH185</f>
        <v>15.871522591063869</v>
      </c>
      <c r="GE184">
        <f ca="1">(Parameters!$B$125+Temperatures!$G184-Temperatures!$G$2)*'Pattern scaling'!GE184+Hosing!GI185</f>
        <v>15.901709385841727</v>
      </c>
      <c r="GF184">
        <f ca="1">(Parameters!$B$125+Temperatures!$G184-Temperatures!$G$2)*'Pattern scaling'!GF184+Hosing!GJ185</f>
        <v>26.490992178339297</v>
      </c>
      <c r="GG184">
        <f ca="1">(Parameters!$B$125+Temperatures!$G184-Temperatures!$G$2)*'Pattern scaling'!GG184+Hosing!GK185</f>
        <v>27.173881717155034</v>
      </c>
      <c r="GH184">
        <f ca="1">(Parameters!$B$125+Temperatures!$G184-Temperatures!$G$2)*'Pattern scaling'!GH184+Hosing!GL185</f>
        <v>24.362584431872563</v>
      </c>
      <c r="GI184">
        <f ca="1">(Parameters!$B$125+Temperatures!$G184-Temperatures!$G$2)*'Pattern scaling'!GI184+Hosing!GM185</f>
        <v>26.77343010593955</v>
      </c>
      <c r="GJ184">
        <f ca="1">(Parameters!$B$125+Temperatures!$G184-Temperatures!$G$2)*'Pattern scaling'!GJ184+Hosing!GN185</f>
        <v>22.462948031264791</v>
      </c>
      <c r="GK184">
        <f ca="1">(Parameters!$B$125+Temperatures!$G184-Temperatures!$G$2)*'Pattern scaling'!GK184+Hosing!GO185</f>
        <v>20.347480042933803</v>
      </c>
      <c r="GL184">
        <f ca="1">(Parameters!$B$125+Temperatures!$G184-Temperatures!$G$2)*'Pattern scaling'!GL184+Hosing!GP185</f>
        <v>24.370863121775145</v>
      </c>
      <c r="GM184">
        <f ca="1">(Parameters!$B$125+Temperatures!$G184-Temperatures!$G$2)*'Pattern scaling'!GM184+Hosing!GQ185</f>
        <v>23.276243479624302</v>
      </c>
    </row>
    <row r="185" spans="1:195" x14ac:dyDescent="0.25">
      <c r="A185" s="15">
        <v>2193</v>
      </c>
      <c r="B185">
        <f ca="1">(Parameters!$B$125+Temperatures!$G185-Temperatures!$G$2)*'Pattern scaling'!B185+Hosing!F186</f>
        <v>15.213932874865291</v>
      </c>
      <c r="C185">
        <f ca="1">(Parameters!$B$125+Temperatures!$G185-Temperatures!$G$2)*'Pattern scaling'!C185+Hosing!G186</f>
        <v>24.135323139467076</v>
      </c>
      <c r="D185">
        <f ca="1">(Parameters!$B$125+Temperatures!$G185-Temperatures!$G$2)*'Pattern scaling'!D185+Hosing!H186</f>
        <v>14.15275936518314</v>
      </c>
      <c r="E185">
        <f ca="1">(Parameters!$B$125+Temperatures!$G185-Temperatures!$G$2)*'Pattern scaling'!E185+Hosing!I186</f>
        <v>6.4541958535743476</v>
      </c>
      <c r="F185">
        <f ca="1">(Parameters!$B$125+Temperatures!$G185-Temperatures!$G$2)*'Pattern scaling'!F185+Hosing!J186</f>
        <v>28.929114325919045</v>
      </c>
      <c r="G185">
        <f ca="1">(Parameters!$B$125+Temperatures!$G185-Temperatures!$G$2)*'Pattern scaling'!G185+Hosing!K186</f>
        <v>19.1165044113236</v>
      </c>
      <c r="H185">
        <f ca="1">(Parameters!$B$125+Temperatures!$G185-Temperatures!$G$2)*'Pattern scaling'!H185+Hosing!L186</f>
        <v>10.709263679445522</v>
      </c>
      <c r="I185">
        <f ca="1">(Parameters!$B$125+Temperatures!$G185-Temperatures!$G$2)*'Pattern scaling'!I185+Hosing!M186</f>
        <v>27.816114716868704</v>
      </c>
      <c r="J185">
        <f ca="1">(Parameters!$B$125+Temperatures!$G185-Temperatures!$G$2)*'Pattern scaling'!J185+Hosing!N186</f>
        <v>18.563530329809019</v>
      </c>
      <c r="K185">
        <f ca="1">(Parameters!$B$125+Temperatures!$G185-Temperatures!$G$2)*'Pattern scaling'!K185+Hosing!O186</f>
        <v>9.6186587602562792</v>
      </c>
      <c r="L185">
        <f ca="1">(Parameters!$B$125+Temperatures!$G185-Temperatures!$G$2)*'Pattern scaling'!L185+Hosing!P186</f>
        <v>15.787790323044755</v>
      </c>
      <c r="M185">
        <f ca="1">(Parameters!$B$125+Temperatures!$G185-Temperatures!$G$2)*'Pattern scaling'!M185+Hosing!Q186</f>
        <v>22.789650707505263</v>
      </c>
      <c r="N185">
        <f ca="1">(Parameters!$B$125+Temperatures!$G185-Temperatures!$G$2)*'Pattern scaling'!N185+Hosing!R186</f>
        <v>11.219643765887849</v>
      </c>
      <c r="O185">
        <f ca="1">(Parameters!$B$125+Temperatures!$G185-Temperatures!$G$2)*'Pattern scaling'!O185+Hosing!S186</f>
        <v>28.960204528471628</v>
      </c>
      <c r="P185">
        <f ca="1">(Parameters!$B$125+Temperatures!$G185-Temperatures!$G$2)*'Pattern scaling'!P185+Hosing!T186</f>
        <v>30.06780441575582</v>
      </c>
      <c r="Q185">
        <f ca="1">(Parameters!$B$125+Temperatures!$G185-Temperatures!$G$2)*'Pattern scaling'!Q185+Hosing!U186</f>
        <v>27.039635015831092</v>
      </c>
      <c r="R185">
        <f ca="1">(Parameters!$B$125+Temperatures!$G185-Temperatures!$G$2)*'Pattern scaling'!R185+Hosing!V186</f>
        <v>12.776985156782793</v>
      </c>
      <c r="S185">
        <f ca="1">(Parameters!$B$125+Temperatures!$G185-Temperatures!$G$2)*'Pattern scaling'!S185+Hosing!W186</f>
        <v>29.425881470508955</v>
      </c>
      <c r="T185">
        <f ca="1">(Parameters!$B$125+Temperatures!$G185-Temperatures!$G$2)*'Pattern scaling'!T185+Hosing!X186</f>
        <v>26.360717301932514</v>
      </c>
      <c r="U185">
        <f ca="1">(Parameters!$B$125+Temperatures!$G185-Temperatures!$G$2)*'Pattern scaling'!U185+Hosing!Y186</f>
        <v>11.39323454431705</v>
      </c>
      <c r="V185">
        <f ca="1">(Parameters!$B$125+Temperatures!$G185-Temperatures!$G$2)*'Pattern scaling'!V185+Hosing!Z186</f>
        <v>8.9019918989479905</v>
      </c>
      <c r="W185">
        <f ca="1">(Parameters!$B$125+Temperatures!$G185-Temperatures!$G$2)*'Pattern scaling'!W185+Hosing!AA186</f>
        <v>26.925769816924799</v>
      </c>
      <c r="X185">
        <f ca="1">(Parameters!$B$125+Temperatures!$G185-Temperatures!$G$2)*'Pattern scaling'!X185+Hosing!AB186</f>
        <v>23.631372757414329</v>
      </c>
      <c r="Y185">
        <f ca="1">(Parameters!$B$125+Temperatures!$G185-Temperatures!$G$2)*'Pattern scaling'!Y185+Hosing!AC186</f>
        <v>18.457614237797088</v>
      </c>
      <c r="Z185">
        <f ca="1">(Parameters!$B$125+Temperatures!$G185-Temperatures!$G$2)*'Pattern scaling'!Z185+Hosing!AD186</f>
        <v>25.034188974920085</v>
      </c>
      <c r="AA185">
        <f ca="1">(Parameters!$B$125+Temperatures!$G185-Temperatures!$G$2)*'Pattern scaling'!AA185+Hosing!AE186</f>
        <v>27.625489713358693</v>
      </c>
      <c r="AB185">
        <f ca="1">(Parameters!$B$125+Temperatures!$G185-Temperatures!$G$2)*'Pattern scaling'!AB185+Hosing!AF186</f>
        <v>28.741454917426587</v>
      </c>
      <c r="AC185">
        <f ca="1">(Parameters!$B$125+Temperatures!$G185-Temperatures!$G$2)*'Pattern scaling'!AC185+Hosing!AG186</f>
        <v>14.60961904622404</v>
      </c>
      <c r="AD185">
        <f ca="1">(Parameters!$B$125+Temperatures!$G185-Temperatures!$G$2)*'Pattern scaling'!AD185+Hosing!AH186</f>
        <v>24.54179709107693</v>
      </c>
      <c r="AE185">
        <f ca="1">(Parameters!$B$125+Temperatures!$G185-Temperatures!$G$2)*'Pattern scaling'!AE185+Hosing!AI186</f>
        <v>27.393346580319822</v>
      </c>
      <c r="AF185">
        <f ca="1">(Parameters!$B$125+Temperatures!$G185-Temperatures!$G$2)*'Pattern scaling'!AF185+Hosing!AJ186</f>
        <v>8.0881671697411761</v>
      </c>
      <c r="AG185">
        <f ca="1">(Parameters!$B$125+Temperatures!$G185-Temperatures!$G$2)*'Pattern scaling'!AG185+Hosing!AK186</f>
        <v>9.4338432047549468</v>
      </c>
      <c r="AH185">
        <f ca="1">(Parameters!$B$125+Temperatures!$G185-Temperatures!$G$2)*'Pattern scaling'!AH185+Hosing!AL186</f>
        <v>14.076151899873215</v>
      </c>
      <c r="AI185">
        <f ca="1">(Parameters!$B$125+Temperatures!$G185-Temperatures!$G$2)*'Pattern scaling'!AI185+Hosing!AM186</f>
        <v>16.741460770398209</v>
      </c>
      <c r="AJ185">
        <f ca="1">(Parameters!$B$125+Temperatures!$G185-Temperatures!$G$2)*'Pattern scaling'!AJ185+Hosing!AN186</f>
        <v>27.764760811529115</v>
      </c>
      <c r="AK185">
        <f ca="1">(Parameters!$B$125+Temperatures!$G185-Temperatures!$G$2)*'Pattern scaling'!AK185+Hosing!AO186</f>
        <v>26.789422830283229</v>
      </c>
      <c r="AL185">
        <f ca="1">(Parameters!$B$125+Temperatures!$G185-Temperatures!$G$2)*'Pattern scaling'!AL185+Hosing!AP186</f>
        <v>26.083998814842428</v>
      </c>
      <c r="AM185">
        <f ca="1">(Parameters!$B$125+Temperatures!$G185-Temperatures!$G$2)*'Pattern scaling'!AM185+Hosing!AQ186</f>
        <v>26.572945042623459</v>
      </c>
      <c r="AN185">
        <f ca="1">(Parameters!$B$125+Temperatures!$G185-Temperatures!$G$2)*'Pattern scaling'!AN185+Hosing!AR186</f>
        <v>22.298014603675171</v>
      </c>
      <c r="AO185">
        <f ca="1">(Parameters!$B$125+Temperatures!$G185-Temperatures!$G$2)*'Pattern scaling'!AO185+Hosing!AS186</f>
        <v>25.9940640178766</v>
      </c>
      <c r="AP185">
        <f ca="1">(Parameters!$B$125+Temperatures!$G185-Temperatures!$G$2)*'Pattern scaling'!AP185+Hosing!AT186</f>
        <v>22.658080736319629</v>
      </c>
      <c r="AQ185">
        <f ca="1">(Parameters!$B$125+Temperatures!$G185-Temperatures!$G$2)*'Pattern scaling'!AQ185+Hosing!AU186</f>
        <v>24.016686059094059</v>
      </c>
      <c r="AR185">
        <f ca="1">(Parameters!$B$125+Temperatures!$G185-Temperatures!$G$2)*'Pattern scaling'!AR185+Hosing!AV186</f>
        <v>27.030962679899975</v>
      </c>
      <c r="AS185">
        <f ca="1">(Parameters!$B$125+Temperatures!$G185-Temperatures!$G$2)*'Pattern scaling'!AS185+Hosing!AW186</f>
        <v>20.204675550631187</v>
      </c>
      <c r="AT185">
        <f ca="1">(Parameters!$B$125+Temperatures!$G185-Temperatures!$G$2)*'Pattern scaling'!AT185+Hosing!AX186</f>
        <v>9.8610062365627122</v>
      </c>
      <c r="AU185">
        <f ca="1">(Parameters!$B$125+Temperatures!$G185-Temperatures!$G$2)*'Pattern scaling'!AU185+Hosing!AY186</f>
        <v>10.625656520614879</v>
      </c>
      <c r="AV185">
        <f ca="1">(Parameters!$B$125+Temperatures!$G185-Temperatures!$G$2)*'Pattern scaling'!AV185+Hosing!AZ186</f>
        <v>30.78747584998052</v>
      </c>
      <c r="AW185">
        <f ca="1">(Parameters!$B$125+Temperatures!$G185-Temperatures!$G$2)*'Pattern scaling'!AW185+Hosing!BA186</f>
        <v>24.558386419582703</v>
      </c>
      <c r="AX185">
        <f ca="1">(Parameters!$B$125+Temperatures!$G185-Temperatures!$G$2)*'Pattern scaling'!AX185+Hosing!BB186</f>
        <v>9.7018775869309213</v>
      </c>
      <c r="AY185">
        <f ca="1">(Parameters!$B$125+Temperatures!$G185-Temperatures!$G$2)*'Pattern scaling'!AY185+Hosing!BC186</f>
        <v>26.258519240539126</v>
      </c>
      <c r="AZ185">
        <f ca="1">(Parameters!$B$125+Temperatures!$G185-Temperatures!$G$2)*'Pattern scaling'!AZ185+Hosing!BD186</f>
        <v>18.713325553796764</v>
      </c>
      <c r="BA185">
        <f ca="1">(Parameters!$B$125+Temperatures!$G185-Temperatures!$G$2)*'Pattern scaling'!BA185+Hosing!BE186</f>
        <v>22.389968345243293</v>
      </c>
      <c r="BB185">
        <f ca="1">(Parameters!$B$125+Temperatures!$G185-Temperatures!$G$2)*'Pattern scaling'!BB185+Hosing!BF186</f>
        <v>23.848818690380959</v>
      </c>
      <c r="BC185">
        <f ca="1">(Parameters!$B$125+Temperatures!$G185-Temperatures!$G$2)*'Pattern scaling'!BC185+Hosing!BG186</f>
        <v>24.466842048397851</v>
      </c>
      <c r="BD185">
        <f ca="1">(Parameters!$B$125+Temperatures!$G185-Temperatures!$G$2)*'Pattern scaling'!BD185+Hosing!BH186</f>
        <v>24.121211196600488</v>
      </c>
      <c r="BE185">
        <f ca="1">(Parameters!$B$125+Temperatures!$G185-Temperatures!$G$2)*'Pattern scaling'!BE185+Hosing!BI186</f>
        <v>15.935865830465442</v>
      </c>
      <c r="BF185">
        <f ca="1">(Parameters!$B$125+Temperatures!$G185-Temperatures!$G$2)*'Pattern scaling'!BF185+Hosing!BJ186</f>
        <v>7.7306595294215228</v>
      </c>
      <c r="BG185">
        <f ca="1">(Parameters!$B$125+Temperatures!$G185-Temperatures!$G$2)*'Pattern scaling'!BG185+Hosing!BK186</f>
        <v>21.371031711249152</v>
      </c>
      <c r="BH185">
        <f ca="1">(Parameters!$B$125+Temperatures!$G185-Temperatures!$G$2)*'Pattern scaling'!BH185+Hosing!BL186</f>
        <v>5.9442934860989514</v>
      </c>
      <c r="BI185">
        <f ca="1">(Parameters!$B$125+Temperatures!$G185-Temperatures!$G$2)*'Pattern scaling'!BI185+Hosing!BM186</f>
        <v>24.864362339518497</v>
      </c>
      <c r="BJ185">
        <f ca="1">(Parameters!$B$125+Temperatures!$G185-Temperatures!$G$2)*'Pattern scaling'!BJ185+Hosing!BN186</f>
        <v>12.505388173942787</v>
      </c>
      <c r="BK185">
        <f ca="1">(Parameters!$B$125+Temperatures!$G185-Temperatures!$G$2)*'Pattern scaling'!BK185+Hosing!BO186</f>
        <v>28.409648946393148</v>
      </c>
      <c r="BL185">
        <f ca="1">(Parameters!$B$125+Temperatures!$G185-Temperatures!$G$2)*'Pattern scaling'!BL185+Hosing!BP186</f>
        <v>27.065936058241807</v>
      </c>
      <c r="BM185">
        <f ca="1">(Parameters!$B$125+Temperatures!$G185-Temperatures!$G$2)*'Pattern scaling'!BM185+Hosing!BQ186</f>
        <v>10.380423524692024</v>
      </c>
      <c r="BN185">
        <f ca="1">(Parameters!$B$125+Temperatures!$G185-Temperatures!$G$2)*'Pattern scaling'!BN185+Hosing!BR186</f>
        <v>11.842504587229307</v>
      </c>
      <c r="BO185">
        <f ca="1">(Parameters!$B$125+Temperatures!$G185-Temperatures!$G$2)*'Pattern scaling'!BO185+Hosing!BS186</f>
        <v>28.472079605917983</v>
      </c>
      <c r="BP185">
        <f ca="1">(Parameters!$B$125+Temperatures!$G185-Temperatures!$G$2)*'Pattern scaling'!BP185+Hosing!BT186</f>
        <v>26.769013713963481</v>
      </c>
      <c r="BQ185">
        <f ca="1">(Parameters!$B$125+Temperatures!$G185-Temperatures!$G$2)*'Pattern scaling'!BQ185+Hosing!BU186</f>
        <v>25.873882884261139</v>
      </c>
      <c r="BR185">
        <f ca="1">(Parameters!$B$125+Temperatures!$G185-Temperatures!$G$2)*'Pattern scaling'!BR185+Hosing!BV186</f>
        <v>28.389586777828185</v>
      </c>
      <c r="BS185">
        <f ca="1">(Parameters!$B$125+Temperatures!$G185-Temperatures!$G$2)*'Pattern scaling'!BS185+Hosing!BW186</f>
        <v>28.412730881911465</v>
      </c>
      <c r="BT185">
        <f ca="1">(Parameters!$B$125+Temperatures!$G185-Temperatures!$G$2)*'Pattern scaling'!BT185+Hosing!BX186</f>
        <v>25.793986487739865</v>
      </c>
      <c r="BU185">
        <f ca="1">(Parameters!$B$125+Temperatures!$G185-Temperatures!$G$2)*'Pattern scaling'!BU185+Hosing!BY186</f>
        <v>16.861933647915787</v>
      </c>
      <c r="BV185">
        <f ca="1">(Parameters!$B$125+Temperatures!$G185-Temperatures!$G$2)*'Pattern scaling'!BV185+Hosing!BZ186</f>
        <v>27.566650904585146</v>
      </c>
      <c r="BW185">
        <f ca="1">(Parameters!$B$125+Temperatures!$G185-Temperatures!$G$2)*'Pattern scaling'!BW185+Hosing!CA186</f>
        <v>21.72275549425984</v>
      </c>
      <c r="BX185">
        <f ca="1">(Parameters!$B$125+Temperatures!$G185-Temperatures!$G$2)*'Pattern scaling'!BX185+Hosing!CB186</f>
        <v>27.384719717429402</v>
      </c>
      <c r="BY185">
        <f ca="1">(Parameters!$B$125+Temperatures!$G185-Temperatures!$G$2)*'Pattern scaling'!BY185+Hosing!CC186</f>
        <v>28.333497351159092</v>
      </c>
      <c r="BZ185">
        <f ca="1">(Parameters!$B$125+Temperatures!$G185-Temperatures!$G$2)*'Pattern scaling'!BZ185+Hosing!CD186</f>
        <v>24.53509516285072</v>
      </c>
      <c r="CA185">
        <f ca="1">(Parameters!$B$125+Temperatures!$G185-Temperatures!$G$2)*'Pattern scaling'!CA185+Hosing!CE186</f>
        <v>24.359221576948887</v>
      </c>
      <c r="CB185">
        <f ca="1">(Parameters!$B$125+Temperatures!$G185-Temperatures!$G$2)*'Pattern scaling'!CB185+Hosing!CF186</f>
        <v>12.955945184267765</v>
      </c>
      <c r="CC185">
        <f ca="1">(Parameters!$B$125+Temperatures!$G185-Temperatures!$G$2)*'Pattern scaling'!CC185+Hosing!CG186</f>
        <v>26.518160628133455</v>
      </c>
      <c r="CD185">
        <f ca="1">(Parameters!$B$125+Temperatures!$G185-Temperatures!$G$2)*'Pattern scaling'!CD185+Hosing!CH186</f>
        <v>12.174110392232459</v>
      </c>
      <c r="CE185">
        <f ca="1">(Parameters!$B$125+Temperatures!$G185-Temperatures!$G$2)*'Pattern scaling'!CE185+Hosing!CI186</f>
        <v>27.46346034960942</v>
      </c>
      <c r="CF185">
        <f ca="1">(Parameters!$B$125+Temperatures!$G185-Temperatures!$G$2)*'Pattern scaling'!CF185+Hosing!CJ186</f>
        <v>27.179737384088984</v>
      </c>
      <c r="CG185">
        <f ca="1">(Parameters!$B$125+Temperatures!$G185-Temperatures!$G$2)*'Pattern scaling'!CG185+Hosing!CK186</f>
        <v>10.247720225160393</v>
      </c>
      <c r="CH185">
        <f ca="1">(Parameters!$B$125+Temperatures!$G185-Temperatures!$G$2)*'Pattern scaling'!CH185+Hosing!CL186</f>
        <v>17.936027189237578</v>
      </c>
      <c r="CI185">
        <f ca="1">(Parameters!$B$125+Temperatures!$G185-Temperatures!$G$2)*'Pattern scaling'!CI185+Hosing!CM186</f>
        <v>25.111762596956275</v>
      </c>
      <c r="CJ185">
        <f ca="1">(Parameters!$B$125+Temperatures!$G185-Temperatures!$G$2)*'Pattern scaling'!CJ185+Hosing!CN186</f>
        <v>4.7052639030449654</v>
      </c>
      <c r="CK185">
        <f ca="1">(Parameters!$B$125+Temperatures!$G185-Temperatures!$G$2)*'Pattern scaling'!CK185+Hosing!CO186</f>
        <v>22.08008723068092</v>
      </c>
      <c r="CL185">
        <f ca="1">(Parameters!$B$125+Temperatures!$G185-Temperatures!$G$2)*'Pattern scaling'!CL185+Hosing!CP186</f>
        <v>14.752036102844714</v>
      </c>
      <c r="CM185">
        <f ca="1">(Parameters!$B$125+Temperatures!$G185-Temperatures!$G$2)*'Pattern scaling'!CM185+Hosing!CQ186</f>
        <v>26.549536837417307</v>
      </c>
      <c r="CN185">
        <f ca="1">(Parameters!$B$125+Temperatures!$G185-Temperatures!$G$2)*'Pattern scaling'!CN185+Hosing!CR186</f>
        <v>20.752340335628343</v>
      </c>
      <c r="CO185">
        <f ca="1">(Parameters!$B$125+Temperatures!$G185-Temperatures!$G$2)*'Pattern scaling'!CO185+Hosing!CS186</f>
        <v>15.765796288027939</v>
      </c>
      <c r="CP185">
        <f ca="1">(Parameters!$B$125+Temperatures!$G185-Temperatures!$G$2)*'Pattern scaling'!CP185+Hosing!CT186</f>
        <v>9.5639141574796245</v>
      </c>
      <c r="CQ185">
        <f ca="1">(Parameters!$B$125+Temperatures!$G185-Temperatures!$G$2)*'Pattern scaling'!CQ185+Hosing!CU186</f>
        <v>22.784613307155915</v>
      </c>
      <c r="CR185">
        <f ca="1">(Parameters!$B$125+Temperatures!$G185-Temperatures!$G$2)*'Pattern scaling'!CR185+Hosing!CV186</f>
        <v>6.3709693195116035</v>
      </c>
      <c r="CS185">
        <f ca="1">(Parameters!$B$125+Temperatures!$G185-Temperatures!$G$2)*'Pattern scaling'!CS185+Hosing!CW186</f>
        <v>29.394746985557422</v>
      </c>
      <c r="CT185">
        <f ca="1">(Parameters!$B$125+Temperatures!$G185-Temperatures!$G$2)*'Pattern scaling'!CT185+Hosing!CX186</f>
        <v>26.826739489923256</v>
      </c>
      <c r="CU185">
        <f ca="1">(Parameters!$B$125+Temperatures!$G185-Temperatures!$G$2)*'Pattern scaling'!CU185+Hosing!CY186</f>
        <v>13.997815299325447</v>
      </c>
      <c r="CV185">
        <f ca="1">(Parameters!$B$125+Temperatures!$G185-Temperatures!$G$2)*'Pattern scaling'!CV185+Hosing!CZ186</f>
        <v>28.304227500792447</v>
      </c>
      <c r="CW185">
        <f ca="1">(Parameters!$B$125+Temperatures!$G185-Temperatures!$G$2)*'Pattern scaling'!CW185+Hosing!DA186</f>
        <v>25.97193178479338</v>
      </c>
      <c r="CX185">
        <f ca="1">(Parameters!$B$125+Temperatures!$G185-Temperatures!$G$2)*'Pattern scaling'!CX185+Hosing!DB186</f>
        <v>18.229154553692606</v>
      </c>
      <c r="CY185">
        <f ca="1">(Parameters!$B$125+Temperatures!$G185-Temperatures!$G$2)*'Pattern scaling'!CY185+Hosing!DC186</f>
        <v>26.509177050498206</v>
      </c>
      <c r="CZ185">
        <f ca="1">(Parameters!$B$125+Temperatures!$G185-Temperatures!$G$2)*'Pattern scaling'!CZ185+Hosing!DD186</f>
        <v>22.446275608668806</v>
      </c>
      <c r="DA185">
        <f ca="1">(Parameters!$B$125+Temperatures!$G185-Temperatures!$G$2)*'Pattern scaling'!DA185+Hosing!DE186</f>
        <v>7.3160109631558177</v>
      </c>
      <c r="DB185">
        <f ca="1">(Parameters!$B$125+Temperatures!$G185-Temperatures!$G$2)*'Pattern scaling'!DB185+Hosing!DF186</f>
        <v>27.38001644147668</v>
      </c>
      <c r="DC185">
        <f ca="1">(Parameters!$B$125+Temperatures!$G185-Temperatures!$G$2)*'Pattern scaling'!DC185+Hosing!DG186</f>
        <v>14.963395917727457</v>
      </c>
      <c r="DD185">
        <f ca="1">(Parameters!$B$125+Temperatures!$G185-Temperatures!$G$2)*'Pattern scaling'!DD185+Hosing!DH186</f>
        <v>8.8238617389238225</v>
      </c>
      <c r="DE185">
        <f ca="1">(Parameters!$B$125+Temperatures!$G185-Temperatures!$G$2)*'Pattern scaling'!DE185+Hosing!DI186</f>
        <v>10.608347879038584</v>
      </c>
      <c r="DF185">
        <f ca="1">(Parameters!$B$125+Temperatures!$G185-Temperatures!$G$2)*'Pattern scaling'!DF185+Hosing!DJ186</f>
        <v>8.3997476941555025</v>
      </c>
      <c r="DG185">
        <f ca="1">(Parameters!$B$125+Temperatures!$G185-Temperatures!$G$2)*'Pattern scaling'!DG185+Hosing!DK186</f>
        <v>19.115092312436072</v>
      </c>
      <c r="DH185">
        <f ca="1">(Parameters!$B$125+Temperatures!$G185-Temperatures!$G$2)*'Pattern scaling'!DH185+Hosing!DL186</f>
        <v>12.076217700555031</v>
      </c>
      <c r="DI185">
        <f ca="1">(Parameters!$B$125+Temperatures!$G185-Temperatures!$G$2)*'Pattern scaling'!DI185+Hosing!DM186</f>
        <v>22.321429702461561</v>
      </c>
      <c r="DJ185">
        <f ca="1">(Parameters!$B$125+Temperatures!$G185-Temperatures!$G$2)*'Pattern scaling'!DJ185+Hosing!DN186</f>
        <v>21.483824766363785</v>
      </c>
      <c r="DK185">
        <f ca="1">(Parameters!$B$125+Temperatures!$G185-Temperatures!$G$2)*'Pattern scaling'!DK185+Hosing!DO186</f>
        <v>12.197946910911304</v>
      </c>
      <c r="DL185">
        <f ca="1">(Parameters!$B$125+Temperatures!$G185-Temperatures!$G$2)*'Pattern scaling'!DL185+Hosing!DP186</f>
        <v>29.817543420969713</v>
      </c>
      <c r="DM185">
        <f ca="1">(Parameters!$B$125+Temperatures!$G185-Temperatures!$G$2)*'Pattern scaling'!DM185+Hosing!DQ186</f>
        <v>27.212754537505983</v>
      </c>
      <c r="DN185">
        <f ca="1">(Parameters!$B$125+Temperatures!$G185-Temperatures!$G$2)*'Pattern scaling'!DN185+Hosing!DR186</f>
        <v>11.402968271012444</v>
      </c>
      <c r="DO185">
        <f ca="1">(Parameters!$B$125+Temperatures!$G185-Temperatures!$G$2)*'Pattern scaling'!DO185+Hosing!DS186</f>
        <v>1.3255318597110801</v>
      </c>
      <c r="DP185">
        <f ca="1">(Parameters!$B$125+Temperatures!$G185-Temperatures!$G$2)*'Pattern scaling'!DP185+Hosing!DT186</f>
        <v>25.871944857059422</v>
      </c>
      <c r="DQ185">
        <f ca="1">(Parameters!$B$125+Temperatures!$G185-Temperatures!$G$2)*'Pattern scaling'!DQ185+Hosing!DU186</f>
        <v>29.883585655662163</v>
      </c>
      <c r="DR185">
        <f ca="1">(Parameters!$B$125+Temperatures!$G185-Temperatures!$G$2)*'Pattern scaling'!DR185+Hosing!DV186</f>
        <v>26.966331733681383</v>
      </c>
      <c r="DS185">
        <f ca="1">(Parameters!$B$125+Temperatures!$G185-Temperatures!$G$2)*'Pattern scaling'!DS185+Hosing!DW186</f>
        <v>23.136784110156771</v>
      </c>
      <c r="DT185">
        <f ca="1">(Parameters!$B$125+Temperatures!$G185-Temperatures!$G$2)*'Pattern scaling'!DT185+Hosing!DX186</f>
        <v>24.441211188975025</v>
      </c>
      <c r="DU185">
        <f ca="1">(Parameters!$B$125+Temperatures!$G185-Temperatures!$G$2)*'Pattern scaling'!DU185+Hosing!DY186</f>
        <v>28.091642208931919</v>
      </c>
      <c r="DV185">
        <f ca="1">(Parameters!$B$125+Temperatures!$G185-Temperatures!$G$2)*'Pattern scaling'!DV185+Hosing!DZ186</f>
        <v>24.06224227505432</v>
      </c>
      <c r="DW185">
        <f ca="1">(Parameters!$B$125+Temperatures!$G185-Temperatures!$G$2)*'Pattern scaling'!DW185+Hosing!EA186</f>
        <v>22.400108858595832</v>
      </c>
      <c r="DX185">
        <f ca="1">(Parameters!$B$125+Temperatures!$G185-Temperatures!$G$2)*'Pattern scaling'!DX185+Hosing!EB186</f>
        <v>30.64085295909684</v>
      </c>
      <c r="DY185">
        <f ca="1">(Parameters!$B$125+Temperatures!$G185-Temperatures!$G$2)*'Pattern scaling'!DY185+Hosing!EC186</f>
        <v>28.496882359019654</v>
      </c>
      <c r="DZ185">
        <f ca="1">(Parameters!$B$125+Temperatures!$G185-Temperatures!$G$2)*'Pattern scaling'!DZ185+Hosing!ED186</f>
        <v>26.470761221071736</v>
      </c>
      <c r="EA185">
        <f ca="1">(Parameters!$B$125+Temperatures!$G185-Temperatures!$G$2)*'Pattern scaling'!EA185+Hosing!EE186</f>
        <v>10.976685828413585</v>
      </c>
      <c r="EB185">
        <f ca="1">(Parameters!$B$125+Temperatures!$G185-Temperatures!$G$2)*'Pattern scaling'!EB185+Hosing!EF186</f>
        <v>5.5488214030008214</v>
      </c>
      <c r="EC185">
        <f ca="1">(Parameters!$B$125+Temperatures!$G185-Temperatures!$G$2)*'Pattern scaling'!EC185+Hosing!EG186</f>
        <v>21.63222416230623</v>
      </c>
      <c r="ED185">
        <f ca="1">(Parameters!$B$125+Temperatures!$G185-Temperatures!$G$2)*'Pattern scaling'!ED185+Hosing!EH186</f>
        <v>27.926001845112665</v>
      </c>
      <c r="EE185">
        <f ca="1">(Parameters!$B$125+Temperatures!$G185-Temperatures!$G$2)*'Pattern scaling'!EE185+Hosing!EI186</f>
        <v>13.340231089311144</v>
      </c>
      <c r="EF185">
        <f ca="1">(Parameters!$B$125+Temperatures!$G185-Temperatures!$G$2)*'Pattern scaling'!EF185+Hosing!EJ186</f>
        <v>27.261355450134797</v>
      </c>
      <c r="EG185">
        <f ca="1">(Parameters!$B$125+Temperatures!$G185-Temperatures!$G$2)*'Pattern scaling'!EG185+Hosing!EK186</f>
        <v>25.63019043758711</v>
      </c>
      <c r="EH185">
        <f ca="1">(Parameters!$B$125+Temperatures!$G185-Temperatures!$G$2)*'Pattern scaling'!EH185+Hosing!EL186</f>
        <v>26.803489908102343</v>
      </c>
      <c r="EI185">
        <f ca="1">(Parameters!$B$125+Temperatures!$G185-Temperatures!$G$2)*'Pattern scaling'!EI185+Hosing!EM186</f>
        <v>19.862347484657967</v>
      </c>
      <c r="EJ185">
        <f ca="1">(Parameters!$B$125+Temperatures!$G185-Temperatures!$G$2)*'Pattern scaling'!EJ185+Hosing!EN186</f>
        <v>27.023580746895636</v>
      </c>
      <c r="EK185">
        <f ca="1">(Parameters!$B$125+Temperatures!$G185-Temperatures!$G$2)*'Pattern scaling'!EK185+Hosing!EO186</f>
        <v>28.592611154308258</v>
      </c>
      <c r="EL185">
        <f ca="1">(Parameters!$B$125+Temperatures!$G185-Temperatures!$G$2)*'Pattern scaling'!EL185+Hosing!EP186</f>
        <v>24.986951764615185</v>
      </c>
      <c r="EM185">
        <f ca="1">(Parameters!$B$125+Temperatures!$G185-Temperatures!$G$2)*'Pattern scaling'!EM185+Hosing!EQ186</f>
        <v>10.078100642747273</v>
      </c>
      <c r="EN185">
        <f ca="1">(Parameters!$B$125+Temperatures!$G185-Temperatures!$G$2)*'Pattern scaling'!EN185+Hosing!ER186</f>
        <v>26.093263042046381</v>
      </c>
      <c r="EO185">
        <f ca="1">(Parameters!$B$125+Temperatures!$G185-Temperatures!$G$2)*'Pattern scaling'!EO185+Hosing!ES186</f>
        <v>10.480487998000878</v>
      </c>
      <c r="EP185">
        <f ca="1">(Parameters!$B$125+Temperatures!$G185-Temperatures!$G$2)*'Pattern scaling'!EP185+Hosing!ET186</f>
        <v>16.295657249569608</v>
      </c>
      <c r="EQ185">
        <f ca="1">(Parameters!$B$125+Temperatures!$G185-Temperatures!$G$2)*'Pattern scaling'!EQ185+Hosing!EU186</f>
        <v>25.102627558294131</v>
      </c>
      <c r="ER185">
        <f ca="1">(Parameters!$B$125+Temperatures!$G185-Temperatures!$G$2)*'Pattern scaling'!ER185+Hosing!EV186</f>
        <v>21.715961169124778</v>
      </c>
      <c r="ES185">
        <f ca="1">(Parameters!$B$125+Temperatures!$G185-Temperatures!$G$2)*'Pattern scaling'!ES185+Hosing!EW186</f>
        <v>29.47183045863229</v>
      </c>
      <c r="ET185">
        <f ca="1">(Parameters!$B$125+Temperatures!$G185-Temperatures!$G$2)*'Pattern scaling'!ET185+Hosing!EX186</f>
        <v>17.157404409619119</v>
      </c>
      <c r="EU185">
        <f ca="1">(Parameters!$B$125+Temperatures!$G185-Temperatures!$G$2)*'Pattern scaling'!EU185+Hosing!EY186</f>
        <v>11.623548555660891</v>
      </c>
      <c r="EV185">
        <f ca="1">(Parameters!$B$125+Temperatures!$G185-Temperatures!$G$2)*'Pattern scaling'!EV185+Hosing!EZ186</f>
        <v>6.4250207750084476</v>
      </c>
      <c r="EW185">
        <f ca="1">(Parameters!$B$125+Temperatures!$G185-Temperatures!$G$2)*'Pattern scaling'!EW185+Hosing!FA186</f>
        <v>20.905626075996899</v>
      </c>
      <c r="EX185">
        <f ca="1">(Parameters!$B$125+Temperatures!$G185-Temperatures!$G$2)*'Pattern scaling'!EX185+Hosing!FB186</f>
        <v>27.528560319211877</v>
      </c>
      <c r="EY185">
        <f ca="1">(Parameters!$B$125+Temperatures!$G185-Temperatures!$G$2)*'Pattern scaling'!EY185+Hosing!FC186</f>
        <v>30.752124094556436</v>
      </c>
      <c r="EZ185">
        <f ca="1">(Parameters!$B$125+Temperatures!$G185-Temperatures!$G$2)*'Pattern scaling'!EZ185+Hosing!FD186</f>
        <v>28.212337658357431</v>
      </c>
      <c r="FA185">
        <f ca="1">(Parameters!$B$125+Temperatures!$G185-Temperatures!$G$2)*'Pattern scaling'!FA185+Hosing!FE186</f>
        <v>25.869640731471364</v>
      </c>
      <c r="FB185">
        <f ca="1">(Parameters!$B$125+Temperatures!$G185-Temperatures!$G$2)*'Pattern scaling'!FB185+Hosing!FF186</f>
        <v>27.088609837057469</v>
      </c>
      <c r="FC185">
        <f ca="1">(Parameters!$B$125+Temperatures!$G185-Temperatures!$G$2)*'Pattern scaling'!FC185+Hosing!FG186</f>
        <v>25.698411945430006</v>
      </c>
      <c r="FD185">
        <f ca="1">(Parameters!$B$125+Temperatures!$G185-Temperatures!$G$2)*'Pattern scaling'!FD185+Hosing!FH186</f>
        <v>12.96073852067957</v>
      </c>
      <c r="FE185">
        <f ca="1">(Parameters!$B$125+Temperatures!$G185-Temperatures!$G$2)*'Pattern scaling'!FE185+Hosing!FI186</f>
        <v>28.323251412000829</v>
      </c>
      <c r="FF185">
        <f ca="1">(Parameters!$B$125+Temperatures!$G185-Temperatures!$G$2)*'Pattern scaling'!FF185+Hosing!FJ186</f>
        <v>13.079254784072694</v>
      </c>
      <c r="FG185">
        <f ca="1">(Parameters!$B$125+Temperatures!$G185-Temperatures!$G$2)*'Pattern scaling'!FG185+Hosing!FK186</f>
        <v>29.569043194135435</v>
      </c>
      <c r="FH185">
        <f ca="1">(Parameters!$B$125+Temperatures!$G185-Temperatures!$G$2)*'Pattern scaling'!FH185+Hosing!FL186</f>
        <v>22.416435485145325</v>
      </c>
      <c r="FI185">
        <f ca="1">(Parameters!$B$125+Temperatures!$G185-Temperatures!$G$2)*'Pattern scaling'!FI185+Hosing!FM186</f>
        <v>28.296990605649633</v>
      </c>
      <c r="FJ185">
        <f ca="1">(Parameters!$B$125+Temperatures!$G185-Temperatures!$G$2)*'Pattern scaling'!FJ185+Hosing!FN186</f>
        <v>9.8219052335273282</v>
      </c>
      <c r="FK185">
        <f ca="1">(Parameters!$B$125+Temperatures!$G185-Temperatures!$G$2)*'Pattern scaling'!FK185+Hosing!FO186</f>
        <v>11.048637632995616</v>
      </c>
      <c r="FL185">
        <f ca="1">(Parameters!$B$125+Temperatures!$G185-Temperatures!$G$2)*'Pattern scaling'!FL185+Hosing!FP186</f>
        <v>7.5475002472559796</v>
      </c>
      <c r="FM185">
        <f ca="1">(Parameters!$B$125+Temperatures!$G185-Temperatures!$G$2)*'Pattern scaling'!FM185+Hosing!FQ186</f>
        <v>19.828281082856233</v>
      </c>
      <c r="FN185">
        <f ca="1">(Parameters!$B$125+Temperatures!$G185-Temperatures!$G$2)*'Pattern scaling'!FN185+Hosing!FR186</f>
        <v>30.033295787482189</v>
      </c>
      <c r="FO185">
        <f ca="1">(Parameters!$B$125+Temperatures!$G185-Temperatures!$G$2)*'Pattern scaling'!FO185+Hosing!FS186</f>
        <v>28.410670398536343</v>
      </c>
      <c r="FP185">
        <f ca="1">(Parameters!$B$125+Temperatures!$G185-Temperatures!$G$2)*'Pattern scaling'!FP185+Hosing!FT186</f>
        <v>28.81684711514632</v>
      </c>
      <c r="FQ185">
        <f ca="1">(Parameters!$B$125+Temperatures!$G185-Temperatures!$G$2)*'Pattern scaling'!FQ185+Hosing!FU186</f>
        <v>13.761160073371673</v>
      </c>
      <c r="FR185">
        <f ca="1">(Parameters!$B$125+Temperatures!$G185-Temperatures!$G$2)*'Pattern scaling'!FR185+Hosing!FV186</f>
        <v>17.893664777662512</v>
      </c>
      <c r="FS185">
        <f ca="1">(Parameters!$B$125+Temperatures!$G185-Temperatures!$G$2)*'Pattern scaling'!FS185+Hosing!FW186</f>
        <v>25.520765562335736</v>
      </c>
      <c r="FT185">
        <f ca="1">(Parameters!$B$125+Temperatures!$G185-Temperatures!$G$2)*'Pattern scaling'!FT185+Hosing!FX186</f>
        <v>23.02651643818529</v>
      </c>
      <c r="FU185">
        <f ca="1">(Parameters!$B$125+Temperatures!$G185-Temperatures!$G$2)*'Pattern scaling'!FU185+Hosing!FY186</f>
        <v>28.046698512794766</v>
      </c>
      <c r="FV185">
        <f ca="1">(Parameters!$B$125+Temperatures!$G185-Temperatures!$G$2)*'Pattern scaling'!FV185+Hosing!FZ186</f>
        <v>19.988943969507854</v>
      </c>
      <c r="FW185">
        <f ca="1">(Parameters!$B$125+Temperatures!$G185-Temperatures!$G$2)*'Pattern scaling'!FW185+Hosing!GA186</f>
        <v>15.018410690232521</v>
      </c>
      <c r="FX185">
        <f ca="1">(Parameters!$B$125+Temperatures!$G185-Temperatures!$G$2)*'Pattern scaling'!FX185+Hosing!GB186</f>
        <v>26.005800470735515</v>
      </c>
      <c r="FY185">
        <f ca="1">(Parameters!$B$125+Temperatures!$G185-Temperatures!$G$2)*'Pattern scaling'!FY185+Hosing!GC186</f>
        <v>21.36239462422169</v>
      </c>
      <c r="FZ185">
        <f ca="1">(Parameters!$B$125+Temperatures!$G185-Temperatures!$G$2)*'Pattern scaling'!FZ185+Hosing!GD186</f>
        <v>24.691727850185828</v>
      </c>
      <c r="GA185">
        <f ca="1">(Parameters!$B$125+Temperatures!$G185-Temperatures!$G$2)*'Pattern scaling'!GA185+Hosing!GE186</f>
        <v>24.607727587145209</v>
      </c>
      <c r="GB185">
        <f ca="1">(Parameters!$B$125+Temperatures!$G185-Temperatures!$G$2)*'Pattern scaling'!GB185+Hosing!GF186</f>
        <v>10.785242434685161</v>
      </c>
      <c r="GC185">
        <f ca="1">(Parameters!$B$125+Temperatures!$G185-Temperatures!$G$2)*'Pattern scaling'!GC185+Hosing!GG186</f>
        <v>18.876790147519589</v>
      </c>
      <c r="GD185">
        <f ca="1">(Parameters!$B$125+Temperatures!$G185-Temperatures!$G$2)*'Pattern scaling'!GD185+Hosing!GH186</f>
        <v>15.873988653424483</v>
      </c>
      <c r="GE185">
        <f ca="1">(Parameters!$B$125+Temperatures!$G185-Temperatures!$G$2)*'Pattern scaling'!GE185+Hosing!GI186</f>
        <v>15.904322393950558</v>
      </c>
      <c r="GF185">
        <f ca="1">(Parameters!$B$125+Temperatures!$G185-Temperatures!$G$2)*'Pattern scaling'!GF185+Hosing!GJ186</f>
        <v>26.49408520270628</v>
      </c>
      <c r="GG185">
        <f ca="1">(Parameters!$B$125+Temperatures!$G185-Temperatures!$G$2)*'Pattern scaling'!GG185+Hosing!GK186</f>
        <v>27.176937032791567</v>
      </c>
      <c r="GH185">
        <f ca="1">(Parameters!$B$125+Temperatures!$G185-Temperatures!$G$2)*'Pattern scaling'!GH185+Hosing!GL186</f>
        <v>24.365207647064949</v>
      </c>
      <c r="GI185">
        <f ca="1">(Parameters!$B$125+Temperatures!$G185-Temperatures!$G$2)*'Pattern scaling'!GI185+Hosing!GM186</f>
        <v>26.776212972599417</v>
      </c>
      <c r="GJ185">
        <f ca="1">(Parameters!$B$125+Temperatures!$G185-Temperatures!$G$2)*'Pattern scaling'!GJ185+Hosing!GN186</f>
        <v>22.465815651814196</v>
      </c>
      <c r="GK185">
        <f ca="1">(Parameters!$B$125+Temperatures!$G185-Temperatures!$G$2)*'Pattern scaling'!GK185+Hosing!GO186</f>
        <v>20.350153424646901</v>
      </c>
      <c r="GL185">
        <f ca="1">(Parameters!$B$125+Temperatures!$G185-Temperatures!$G$2)*'Pattern scaling'!GL185+Hosing!GP186</f>
        <v>24.37394497227028</v>
      </c>
      <c r="GM185">
        <f ca="1">(Parameters!$B$125+Temperatures!$G185-Temperatures!$G$2)*'Pattern scaling'!GM185+Hosing!GQ186</f>
        <v>23.279247178416416</v>
      </c>
    </row>
    <row r="186" spans="1:195" x14ac:dyDescent="0.25">
      <c r="A186" s="15">
        <v>2194</v>
      </c>
      <c r="B186">
        <f ca="1">(Parameters!$B$125+Temperatures!$G186-Temperatures!$G$2)*'Pattern scaling'!B186+Hosing!F187</f>
        <v>15.216595877997939</v>
      </c>
      <c r="C186">
        <f ca="1">(Parameters!$B$125+Temperatures!$G186-Temperatures!$G$2)*'Pattern scaling'!C186+Hosing!G187</f>
        <v>24.138292467423586</v>
      </c>
      <c r="D186">
        <f ca="1">(Parameters!$B$125+Temperatures!$G186-Temperatures!$G$2)*'Pattern scaling'!D186+Hosing!H187</f>
        <v>14.155080023929592</v>
      </c>
      <c r="E186">
        <f ca="1">(Parameters!$B$125+Temperatures!$G186-Temperatures!$G$2)*'Pattern scaling'!E186+Hosing!I187</f>
        <v>6.4558307678392906</v>
      </c>
      <c r="F186">
        <f ca="1">(Parameters!$B$125+Temperatures!$G186-Temperatures!$G$2)*'Pattern scaling'!F186+Hosing!J187</f>
        <v>28.932589922967612</v>
      </c>
      <c r="G186">
        <f ca="1">(Parameters!$B$125+Temperatures!$G186-Temperatures!$G$2)*'Pattern scaling'!G186+Hosing!K187</f>
        <v>19.118863638976809</v>
      </c>
      <c r="H186">
        <f ca="1">(Parameters!$B$125+Temperatures!$G186-Temperatures!$G$2)*'Pattern scaling'!H186+Hosing!L187</f>
        <v>10.711452688335765</v>
      </c>
      <c r="I186">
        <f ca="1">(Parameters!$B$125+Temperatures!$G186-Temperatures!$G$2)*'Pattern scaling'!I186+Hosing!M187</f>
        <v>27.819042329643256</v>
      </c>
      <c r="J186">
        <f ca="1">(Parameters!$B$125+Temperatures!$G186-Temperatures!$G$2)*'Pattern scaling'!J186+Hosing!N187</f>
        <v>18.5658545947419</v>
      </c>
      <c r="K186">
        <f ca="1">(Parameters!$B$125+Temperatures!$G186-Temperatures!$G$2)*'Pattern scaling'!K186+Hosing!O187</f>
        <v>9.620617928500371</v>
      </c>
      <c r="L186">
        <f ca="1">(Parameters!$B$125+Temperatures!$G186-Temperatures!$G$2)*'Pattern scaling'!L186+Hosing!P187</f>
        <v>15.790241212746883</v>
      </c>
      <c r="M186">
        <f ca="1">(Parameters!$B$125+Temperatures!$G186-Temperatures!$G$2)*'Pattern scaling'!M186+Hosing!Q187</f>
        <v>22.792505800665197</v>
      </c>
      <c r="N186">
        <f ca="1">(Parameters!$B$125+Temperatures!$G186-Temperatures!$G$2)*'Pattern scaling'!N186+Hosing!R187</f>
        <v>11.221521164418816</v>
      </c>
      <c r="O186">
        <f ca="1">(Parameters!$B$125+Temperatures!$G186-Temperatures!$G$2)*'Pattern scaling'!O186+Hosing!S187</f>
        <v>28.963484230807001</v>
      </c>
      <c r="P186">
        <f ca="1">(Parameters!$B$125+Temperatures!$G186-Temperatures!$G$2)*'Pattern scaling'!P186+Hosing!T187</f>
        <v>30.071313120946087</v>
      </c>
      <c r="Q186">
        <f ca="1">(Parameters!$B$125+Temperatures!$G186-Temperatures!$G$2)*'Pattern scaling'!Q186+Hosing!U187</f>
        <v>27.042788756093689</v>
      </c>
      <c r="R186">
        <f ca="1">(Parameters!$B$125+Temperatures!$G186-Temperatures!$G$2)*'Pattern scaling'!R186+Hosing!V187</f>
        <v>12.779229664331078</v>
      </c>
      <c r="S186">
        <f ca="1">(Parameters!$B$125+Temperatures!$G186-Temperatures!$G$2)*'Pattern scaling'!S186+Hosing!W187</f>
        <v>29.429432515664693</v>
      </c>
      <c r="T186">
        <f ca="1">(Parameters!$B$125+Temperatures!$G186-Temperatures!$G$2)*'Pattern scaling'!T186+Hosing!X187</f>
        <v>26.363558133394154</v>
      </c>
      <c r="U186">
        <f ca="1">(Parameters!$B$125+Temperatures!$G186-Temperatures!$G$2)*'Pattern scaling'!U186+Hosing!Y187</f>
        <v>11.395332588897766</v>
      </c>
      <c r="V186">
        <f ca="1">(Parameters!$B$125+Temperatures!$G186-Temperatures!$G$2)*'Pattern scaling'!V186+Hosing!Z187</f>
        <v>8.9039982054452516</v>
      </c>
      <c r="W186">
        <f ca="1">(Parameters!$B$125+Temperatures!$G186-Temperatures!$G$2)*'Pattern scaling'!W186+Hosing!AA187</f>
        <v>26.92883629420411</v>
      </c>
      <c r="X186">
        <f ca="1">(Parameters!$B$125+Temperatures!$G186-Temperatures!$G$2)*'Pattern scaling'!X186+Hosing!AB187</f>
        <v>23.63408706429286</v>
      </c>
      <c r="Y186">
        <f ca="1">(Parameters!$B$125+Temperatures!$G186-Temperatures!$G$2)*'Pattern scaling'!Y186+Hosing!AC187</f>
        <v>18.460335160869995</v>
      </c>
      <c r="Z186">
        <f ca="1">(Parameters!$B$125+Temperatures!$G186-Temperatures!$G$2)*'Pattern scaling'!Z186+Hosing!AD187</f>
        <v>25.03717513919133</v>
      </c>
      <c r="AA186">
        <f ca="1">(Parameters!$B$125+Temperatures!$G186-Temperatures!$G$2)*'Pattern scaling'!AA186+Hosing!AE187</f>
        <v>27.628436367868197</v>
      </c>
      <c r="AB186">
        <f ca="1">(Parameters!$B$125+Temperatures!$G186-Temperatures!$G$2)*'Pattern scaling'!AB186+Hosing!AF187</f>
        <v>28.744553894861447</v>
      </c>
      <c r="AC186">
        <f ca="1">(Parameters!$B$125+Temperatures!$G186-Temperatures!$G$2)*'Pattern scaling'!AC186+Hosing!AG187</f>
        <v>14.61192625850488</v>
      </c>
      <c r="AD186">
        <f ca="1">(Parameters!$B$125+Temperatures!$G186-Temperatures!$G$2)*'Pattern scaling'!AD186+Hosing!AH187</f>
        <v>24.545022674632502</v>
      </c>
      <c r="AE186">
        <f ca="1">(Parameters!$B$125+Temperatures!$G186-Temperatures!$G$2)*'Pattern scaling'!AE186+Hosing!AI187</f>
        <v>27.396584721669736</v>
      </c>
      <c r="AF186">
        <f ca="1">(Parameters!$B$125+Temperatures!$G186-Temperatures!$G$2)*'Pattern scaling'!AF186+Hosing!AJ187</f>
        <v>8.0902326610785682</v>
      </c>
      <c r="AG186">
        <f ca="1">(Parameters!$B$125+Temperatures!$G186-Temperatures!$G$2)*'Pattern scaling'!AG186+Hosing!AK187</f>
        <v>9.435755448785784</v>
      </c>
      <c r="AH186">
        <f ca="1">(Parameters!$B$125+Temperatures!$G186-Temperatures!$G$2)*'Pattern scaling'!AH186+Hosing!AL187</f>
        <v>14.07814998356411</v>
      </c>
      <c r="AI186">
        <f ca="1">(Parameters!$B$125+Temperatures!$G186-Temperatures!$G$2)*'Pattern scaling'!AI186+Hosing!AM187</f>
        <v>16.743969700789808</v>
      </c>
      <c r="AJ186">
        <f ca="1">(Parameters!$B$125+Temperatures!$G186-Temperatures!$G$2)*'Pattern scaling'!AJ186+Hosing!AN187</f>
        <v>27.767915431419734</v>
      </c>
      <c r="AK186">
        <f ca="1">(Parameters!$B$125+Temperatures!$G186-Temperatures!$G$2)*'Pattern scaling'!AK186+Hosing!AO187</f>
        <v>26.792551904628436</v>
      </c>
      <c r="AL186">
        <f ca="1">(Parameters!$B$125+Temperatures!$G186-Temperatures!$G$2)*'Pattern scaling'!AL186+Hosing!AP187</f>
        <v>26.087141401621786</v>
      </c>
      <c r="AM186">
        <f ca="1">(Parameters!$B$125+Temperatures!$G186-Temperatures!$G$2)*'Pattern scaling'!AM186+Hosing!AQ187</f>
        <v>26.576057994008323</v>
      </c>
      <c r="AN186">
        <f ca="1">(Parameters!$B$125+Temperatures!$G186-Temperatures!$G$2)*'Pattern scaling'!AN186+Hosing!AR187</f>
        <v>22.300799149925833</v>
      </c>
      <c r="AO186">
        <f ca="1">(Parameters!$B$125+Temperatures!$G186-Temperatures!$G$2)*'Pattern scaling'!AO186+Hosing!AS187</f>
        <v>25.996839882776356</v>
      </c>
      <c r="AP186">
        <f ca="1">(Parameters!$B$125+Temperatures!$G186-Temperatures!$G$2)*'Pattern scaling'!AP186+Hosing!AT187</f>
        <v>22.660655147616225</v>
      </c>
      <c r="AQ186">
        <f ca="1">(Parameters!$B$125+Temperatures!$G186-Temperatures!$G$2)*'Pattern scaling'!AQ186+Hosing!AU187</f>
        <v>24.019498256125249</v>
      </c>
      <c r="AR186">
        <f ca="1">(Parameters!$B$125+Temperatures!$G186-Temperatures!$G$2)*'Pattern scaling'!AR186+Hosing!AV187</f>
        <v>27.033892603486205</v>
      </c>
      <c r="AS186">
        <f ca="1">(Parameters!$B$125+Temperatures!$G186-Temperatures!$G$2)*'Pattern scaling'!AS186+Hosing!AW187</f>
        <v>20.207255499629756</v>
      </c>
      <c r="AT186">
        <f ca="1">(Parameters!$B$125+Temperatures!$G186-Temperatures!$G$2)*'Pattern scaling'!AT186+Hosing!AX187</f>
        <v>9.8629581268688735</v>
      </c>
      <c r="AU186">
        <f ca="1">(Parameters!$B$125+Temperatures!$G186-Temperatures!$G$2)*'Pattern scaling'!AU186+Hosing!AY187</f>
        <v>10.627573640302435</v>
      </c>
      <c r="AV186">
        <f ca="1">(Parameters!$B$125+Temperatures!$G186-Temperatures!$G$2)*'Pattern scaling'!AV186+Hosing!AZ187</f>
        <v>30.790921487501791</v>
      </c>
      <c r="AW186">
        <f ca="1">(Parameters!$B$125+Temperatures!$G186-Temperatures!$G$2)*'Pattern scaling'!AW186+Hosing!BA187</f>
        <v>24.561047716591066</v>
      </c>
      <c r="AX186">
        <f ca="1">(Parameters!$B$125+Temperatures!$G186-Temperatures!$G$2)*'Pattern scaling'!AX186+Hosing!BB187</f>
        <v>9.7036382477227185</v>
      </c>
      <c r="AY186">
        <f ca="1">(Parameters!$B$125+Temperatures!$G186-Temperatures!$G$2)*'Pattern scaling'!AY186+Hosing!BC187</f>
        <v>26.261420139677835</v>
      </c>
      <c r="AZ186">
        <f ca="1">(Parameters!$B$125+Temperatures!$G186-Temperatures!$G$2)*'Pattern scaling'!AZ186+Hosing!BD187</f>
        <v>18.715994352033256</v>
      </c>
      <c r="BA186">
        <f ca="1">(Parameters!$B$125+Temperatures!$G186-Temperatures!$G$2)*'Pattern scaling'!BA186+Hosing!BE187</f>
        <v>22.392662067468656</v>
      </c>
      <c r="BB186">
        <f ca="1">(Parameters!$B$125+Temperatures!$G186-Temperatures!$G$2)*'Pattern scaling'!BB186+Hosing!BF187</f>
        <v>23.85184362919485</v>
      </c>
      <c r="BC186">
        <f ca="1">(Parameters!$B$125+Temperatures!$G186-Temperatures!$G$2)*'Pattern scaling'!BC186+Hosing!BG187</f>
        <v>24.469893599023504</v>
      </c>
      <c r="BD186">
        <f ca="1">(Parameters!$B$125+Temperatures!$G186-Temperatures!$G$2)*'Pattern scaling'!BD186+Hosing!BH187</f>
        <v>24.124170131355548</v>
      </c>
      <c r="BE186">
        <f ca="1">(Parameters!$B$125+Temperatures!$G186-Temperatures!$G$2)*'Pattern scaling'!BE186+Hosing!BI187</f>
        <v>15.938217464340951</v>
      </c>
      <c r="BF186">
        <f ca="1">(Parameters!$B$125+Temperatures!$G186-Temperatures!$G$2)*'Pattern scaling'!BF186+Hosing!BJ187</f>
        <v>7.7326302913726908</v>
      </c>
      <c r="BG186">
        <f ca="1">(Parameters!$B$125+Temperatures!$G186-Temperatures!$G$2)*'Pattern scaling'!BG186+Hosing!BK187</f>
        <v>21.373740298009071</v>
      </c>
      <c r="BH186">
        <f ca="1">(Parameters!$B$125+Temperatures!$G186-Temperatures!$G$2)*'Pattern scaling'!BH186+Hosing!BL187</f>
        <v>5.9462729821422275</v>
      </c>
      <c r="BI186">
        <f ca="1">(Parameters!$B$125+Temperatures!$G186-Temperatures!$G$2)*'Pattern scaling'!BI186+Hosing!BM187</f>
        <v>24.866991628739175</v>
      </c>
      <c r="BJ186">
        <f ca="1">(Parameters!$B$125+Temperatures!$G186-Temperatures!$G$2)*'Pattern scaling'!BJ186+Hosing!BN187</f>
        <v>12.507431310084987</v>
      </c>
      <c r="BK186">
        <f ca="1">(Parameters!$B$125+Temperatures!$G186-Temperatures!$G$2)*'Pattern scaling'!BK186+Hosing!BO187</f>
        <v>28.412595178123599</v>
      </c>
      <c r="BL186">
        <f ca="1">(Parameters!$B$125+Temperatures!$G186-Temperatures!$G$2)*'Pattern scaling'!BL186+Hosing!BP187</f>
        <v>27.068983135648821</v>
      </c>
      <c r="BM186">
        <f ca="1">(Parameters!$B$125+Temperatures!$G186-Temperatures!$G$2)*'Pattern scaling'!BM186+Hosing!BQ187</f>
        <v>10.382093151618465</v>
      </c>
      <c r="BN186">
        <f ca="1">(Parameters!$B$125+Temperatures!$G186-Temperatures!$G$2)*'Pattern scaling'!BN186+Hosing!BR187</f>
        <v>11.844713775687808</v>
      </c>
      <c r="BO186">
        <f ca="1">(Parameters!$B$125+Temperatures!$G186-Temperatures!$G$2)*'Pattern scaling'!BO186+Hosing!BS187</f>
        <v>28.475297127932048</v>
      </c>
      <c r="BP186">
        <f ca="1">(Parameters!$B$125+Temperatures!$G186-Temperatures!$G$2)*'Pattern scaling'!BP186+Hosing!BT187</f>
        <v>26.772153586727136</v>
      </c>
      <c r="BQ186">
        <f ca="1">(Parameters!$B$125+Temperatures!$G186-Temperatures!$G$2)*'Pattern scaling'!BQ186+Hosing!BU187</f>
        <v>25.876651250860338</v>
      </c>
      <c r="BR186">
        <f ca="1">(Parameters!$B$125+Temperatures!$G186-Temperatures!$G$2)*'Pattern scaling'!BR186+Hosing!BV187</f>
        <v>28.39277679479051</v>
      </c>
      <c r="BS186">
        <f ca="1">(Parameters!$B$125+Temperatures!$G186-Temperatures!$G$2)*'Pattern scaling'!BS186+Hosing!BW187</f>
        <v>28.415946421251821</v>
      </c>
      <c r="BT186">
        <f ca="1">(Parameters!$B$125+Temperatures!$G186-Temperatures!$G$2)*'Pattern scaling'!BT186+Hosing!BX187</f>
        <v>25.796937262139142</v>
      </c>
      <c r="BU186">
        <f ca="1">(Parameters!$B$125+Temperatures!$G186-Temperatures!$G$2)*'Pattern scaling'!BU186+Hosing!BY187</f>
        <v>16.864397189547105</v>
      </c>
      <c r="BV186">
        <f ca="1">(Parameters!$B$125+Temperatures!$G186-Temperatures!$G$2)*'Pattern scaling'!BV186+Hosing!BZ187</f>
        <v>27.569576117131536</v>
      </c>
      <c r="BW186">
        <f ca="1">(Parameters!$B$125+Temperatures!$G186-Temperatures!$G$2)*'Pattern scaling'!BW186+Hosing!CA187</f>
        <v>21.725510905151946</v>
      </c>
      <c r="BX186">
        <f ca="1">(Parameters!$B$125+Temperatures!$G186-Temperatures!$G$2)*'Pattern scaling'!BX186+Hosing!CB187</f>
        <v>27.387796390366802</v>
      </c>
      <c r="BY186">
        <f ca="1">(Parameters!$B$125+Temperatures!$G186-Temperatures!$G$2)*'Pattern scaling'!BY186+Hosing!CC187</f>
        <v>28.336687891788422</v>
      </c>
      <c r="BZ186">
        <f ca="1">(Parameters!$B$125+Temperatures!$G186-Temperatures!$G$2)*'Pattern scaling'!BZ186+Hosing!CD187</f>
        <v>24.537922945691697</v>
      </c>
      <c r="CA186">
        <f ca="1">(Parameters!$B$125+Temperatures!$G186-Temperatures!$G$2)*'Pattern scaling'!CA186+Hosing!CE187</f>
        <v>24.362149970762157</v>
      </c>
      <c r="CB186">
        <f ca="1">(Parameters!$B$125+Temperatures!$G186-Temperatures!$G$2)*'Pattern scaling'!CB186+Hosing!CF187</f>
        <v>12.958168226062041</v>
      </c>
      <c r="CC186">
        <f ca="1">(Parameters!$B$125+Temperatures!$G186-Temperatures!$G$2)*'Pattern scaling'!CC186+Hosing!CG187</f>
        <v>26.521075479757265</v>
      </c>
      <c r="CD186">
        <f ca="1">(Parameters!$B$125+Temperatures!$G186-Temperatures!$G$2)*'Pattern scaling'!CD186+Hosing!CH187</f>
        <v>12.176300239294612</v>
      </c>
      <c r="CE186">
        <f ca="1">(Parameters!$B$125+Temperatures!$G186-Temperatures!$G$2)*'Pattern scaling'!CE186+Hosing!CI187</f>
        <v>27.466425628086476</v>
      </c>
      <c r="CF186">
        <f ca="1">(Parameters!$B$125+Temperatures!$G186-Temperatures!$G$2)*'Pattern scaling'!CF186+Hosing!CJ187</f>
        <v>27.18293964226682</v>
      </c>
      <c r="CG186">
        <f ca="1">(Parameters!$B$125+Temperatures!$G186-Temperatures!$G$2)*'Pattern scaling'!CG186+Hosing!CK187</f>
        <v>10.249216715330414</v>
      </c>
      <c r="CH186">
        <f ca="1">(Parameters!$B$125+Temperatures!$G186-Temperatures!$G$2)*'Pattern scaling'!CH186+Hosing!CL187</f>
        <v>17.938756252147929</v>
      </c>
      <c r="CI186">
        <f ca="1">(Parameters!$B$125+Temperatures!$G186-Temperatures!$G$2)*'Pattern scaling'!CI186+Hosing!CM187</f>
        <v>25.115109638362572</v>
      </c>
      <c r="CJ186">
        <f ca="1">(Parameters!$B$125+Temperatures!$G186-Temperatures!$G$2)*'Pattern scaling'!CJ186+Hosing!CN187</f>
        <v>4.7065124489871399</v>
      </c>
      <c r="CK186">
        <f ca="1">(Parameters!$B$125+Temperatures!$G186-Temperatures!$G$2)*'Pattern scaling'!CK186+Hosing!CO187</f>
        <v>22.082937393260519</v>
      </c>
      <c r="CL186">
        <f ca="1">(Parameters!$B$125+Temperatures!$G186-Temperatures!$G$2)*'Pattern scaling'!CL186+Hosing!CP187</f>
        <v>14.754343756943763</v>
      </c>
      <c r="CM186">
        <f ca="1">(Parameters!$B$125+Temperatures!$G186-Temperatures!$G$2)*'Pattern scaling'!CM186+Hosing!CQ187</f>
        <v>26.552379726005285</v>
      </c>
      <c r="CN186">
        <f ca="1">(Parameters!$B$125+Temperatures!$G186-Temperatures!$G$2)*'Pattern scaling'!CN186+Hosing!CR187</f>
        <v>20.755202327307718</v>
      </c>
      <c r="CO186">
        <f ca="1">(Parameters!$B$125+Temperatures!$G186-Temperatures!$G$2)*'Pattern scaling'!CO186+Hosing!CS187</f>
        <v>15.768102431613487</v>
      </c>
      <c r="CP186">
        <f ca="1">(Parameters!$B$125+Temperatures!$G186-Temperatures!$G$2)*'Pattern scaling'!CP186+Hosing!CT187</f>
        <v>9.5660938253110892</v>
      </c>
      <c r="CQ186">
        <f ca="1">(Parameters!$B$125+Temperatures!$G186-Temperatures!$G$2)*'Pattern scaling'!CQ186+Hosing!CU187</f>
        <v>22.787338854739886</v>
      </c>
      <c r="CR186">
        <f ca="1">(Parameters!$B$125+Temperatures!$G186-Temperatures!$G$2)*'Pattern scaling'!CR186+Hosing!CV187</f>
        <v>6.3728792895819089</v>
      </c>
      <c r="CS186">
        <f ca="1">(Parameters!$B$125+Temperatures!$G186-Temperatures!$G$2)*'Pattern scaling'!CS186+Hosing!CW187</f>
        <v>29.397980499845723</v>
      </c>
      <c r="CT186">
        <f ca="1">(Parameters!$B$125+Temperatures!$G186-Temperatures!$G$2)*'Pattern scaling'!CT186+Hosing!CX187</f>
        <v>26.8295854580048</v>
      </c>
      <c r="CU186">
        <f ca="1">(Parameters!$B$125+Temperatures!$G186-Temperatures!$G$2)*'Pattern scaling'!CU186+Hosing!CY187</f>
        <v>14.000048185545729</v>
      </c>
      <c r="CV186">
        <f ca="1">(Parameters!$B$125+Temperatures!$G186-Temperatures!$G$2)*'Pattern scaling'!CV186+Hosing!CZ187</f>
        <v>28.307780579459973</v>
      </c>
      <c r="CW186">
        <f ca="1">(Parameters!$B$125+Temperatures!$G186-Temperatures!$G$2)*'Pattern scaling'!CW186+Hosing!DA187</f>
        <v>25.974941777379236</v>
      </c>
      <c r="CX186">
        <f ca="1">(Parameters!$B$125+Temperatures!$G186-Temperatures!$G$2)*'Pattern scaling'!CX186+Hosing!DB187</f>
        <v>18.231713169306293</v>
      </c>
      <c r="CY186">
        <f ca="1">(Parameters!$B$125+Temperatures!$G186-Temperatures!$G$2)*'Pattern scaling'!CY186+Hosing!DC187</f>
        <v>26.512173506502513</v>
      </c>
      <c r="CZ186">
        <f ca="1">(Parameters!$B$125+Temperatures!$G186-Temperatures!$G$2)*'Pattern scaling'!CZ186+Hosing!DD187</f>
        <v>22.449115378512555</v>
      </c>
      <c r="DA186">
        <f ca="1">(Parameters!$B$125+Temperatures!$G186-Temperatures!$G$2)*'Pattern scaling'!DA186+Hosing!DE187</f>
        <v>7.3177491131772037</v>
      </c>
      <c r="DB186">
        <f ca="1">(Parameters!$B$125+Temperatures!$G186-Temperatures!$G$2)*'Pattern scaling'!DB186+Hosing!DF187</f>
        <v>27.382972102118309</v>
      </c>
      <c r="DC186">
        <f ca="1">(Parameters!$B$125+Temperatures!$G186-Temperatures!$G$2)*'Pattern scaling'!DC186+Hosing!DG187</f>
        <v>14.965715912568502</v>
      </c>
      <c r="DD186">
        <f ca="1">(Parameters!$B$125+Temperatures!$G186-Temperatures!$G$2)*'Pattern scaling'!DD186+Hosing!DH187</f>
        <v>8.8257978792913718</v>
      </c>
      <c r="DE186">
        <f ca="1">(Parameters!$B$125+Temperatures!$G186-Temperatures!$G$2)*'Pattern scaling'!DE186+Hosing!DI187</f>
        <v>10.610237269044429</v>
      </c>
      <c r="DF186">
        <f ca="1">(Parameters!$B$125+Temperatures!$G186-Temperatures!$G$2)*'Pattern scaling'!DF186+Hosing!DJ187</f>
        <v>8.4016893516222328</v>
      </c>
      <c r="DG186">
        <f ca="1">(Parameters!$B$125+Temperatures!$G186-Temperatures!$G$2)*'Pattern scaling'!DG186+Hosing!DK187</f>
        <v>19.117785250997233</v>
      </c>
      <c r="DH186">
        <f ca="1">(Parameters!$B$125+Temperatures!$G186-Temperatures!$G$2)*'Pattern scaling'!DH186+Hosing!DL187</f>
        <v>12.078442786066129</v>
      </c>
      <c r="DI186">
        <f ca="1">(Parameters!$B$125+Temperatures!$G186-Temperatures!$G$2)*'Pattern scaling'!DI186+Hosing!DM187</f>
        <v>22.324080734338224</v>
      </c>
      <c r="DJ186">
        <f ca="1">(Parameters!$B$125+Temperatures!$G186-Temperatures!$G$2)*'Pattern scaling'!DJ186+Hosing!DN187</f>
        <v>21.486604803163502</v>
      </c>
      <c r="DK186">
        <f ca="1">(Parameters!$B$125+Temperatures!$G186-Temperatures!$G$2)*'Pattern scaling'!DK186+Hosing!DO187</f>
        <v>12.200164783201879</v>
      </c>
      <c r="DL186">
        <f ca="1">(Parameters!$B$125+Temperatures!$G186-Temperatures!$G$2)*'Pattern scaling'!DL186+Hosing!DP187</f>
        <v>29.82109259744869</v>
      </c>
      <c r="DM186">
        <f ca="1">(Parameters!$B$125+Temperatures!$G186-Temperatures!$G$2)*'Pattern scaling'!DM186+Hosing!DQ187</f>
        <v>27.215855999121835</v>
      </c>
      <c r="DN186">
        <f ca="1">(Parameters!$B$125+Temperatures!$G186-Temperatures!$G$2)*'Pattern scaling'!DN186+Hosing!DR187</f>
        <v>11.405069541751139</v>
      </c>
      <c r="DO186">
        <f ca="1">(Parameters!$B$125+Temperatures!$G186-Temperatures!$G$2)*'Pattern scaling'!DO186+Hosing!DS187</f>
        <v>1.3270064157596504</v>
      </c>
      <c r="DP186">
        <f ca="1">(Parameters!$B$125+Temperatures!$G186-Temperatures!$G$2)*'Pattern scaling'!DP186+Hosing!DT187</f>
        <v>25.874960359824552</v>
      </c>
      <c r="DQ186">
        <f ca="1">(Parameters!$B$125+Temperatures!$G186-Temperatures!$G$2)*'Pattern scaling'!DQ186+Hosing!DU187</f>
        <v>29.887071640734248</v>
      </c>
      <c r="DR186">
        <f ca="1">(Parameters!$B$125+Temperatures!$G186-Temperatures!$G$2)*'Pattern scaling'!DR186+Hosing!DV187</f>
        <v>26.969220059213935</v>
      </c>
      <c r="DS186">
        <f ca="1">(Parameters!$B$125+Temperatures!$G186-Temperatures!$G$2)*'Pattern scaling'!DS186+Hosing!DW187</f>
        <v>23.139281808436088</v>
      </c>
      <c r="DT186">
        <f ca="1">(Parameters!$B$125+Temperatures!$G186-Temperatures!$G$2)*'Pattern scaling'!DT186+Hosing!DX187</f>
        <v>24.444217543198139</v>
      </c>
      <c r="DU186">
        <f ca="1">(Parameters!$B$125+Temperatures!$G186-Temperatures!$G$2)*'Pattern scaling'!DU186+Hosing!DY187</f>
        <v>28.094707669237902</v>
      </c>
      <c r="DV186">
        <f ca="1">(Parameters!$B$125+Temperatures!$G186-Temperatures!$G$2)*'Pattern scaling'!DV186+Hosing!DZ187</f>
        <v>24.065416829180297</v>
      </c>
      <c r="DW186">
        <f ca="1">(Parameters!$B$125+Temperatures!$G186-Temperatures!$G$2)*'Pattern scaling'!DW186+Hosing!EA187</f>
        <v>22.402578888440551</v>
      </c>
      <c r="DX186">
        <f ca="1">(Parameters!$B$125+Temperatures!$G186-Temperatures!$G$2)*'Pattern scaling'!DX186+Hosing!EB187</f>
        <v>30.644417143822441</v>
      </c>
      <c r="DY186">
        <f ca="1">(Parameters!$B$125+Temperatures!$G186-Temperatures!$G$2)*'Pattern scaling'!DY186+Hosing!EC187</f>
        <v>28.500140501848076</v>
      </c>
      <c r="DZ186">
        <f ca="1">(Parameters!$B$125+Temperatures!$G186-Temperatures!$G$2)*'Pattern scaling'!DZ186+Hosing!ED187</f>
        <v>26.473810529345695</v>
      </c>
      <c r="EA186">
        <f ca="1">(Parameters!$B$125+Temperatures!$G186-Temperatures!$G$2)*'Pattern scaling'!EA186+Hosing!EE187</f>
        <v>10.978500308631993</v>
      </c>
      <c r="EB186">
        <f ca="1">(Parameters!$B$125+Temperatures!$G186-Temperatures!$G$2)*'Pattern scaling'!EB186+Hosing!EF187</f>
        <v>5.5504098779800266</v>
      </c>
      <c r="EC186">
        <f ca="1">(Parameters!$B$125+Temperatures!$G186-Temperatures!$G$2)*'Pattern scaling'!EC186+Hosing!EG187</f>
        <v>21.6351279262269</v>
      </c>
      <c r="ED186">
        <f ca="1">(Parameters!$B$125+Temperatures!$G186-Temperatures!$G$2)*'Pattern scaling'!ED186+Hosing!EH187</f>
        <v>27.92904150600847</v>
      </c>
      <c r="EE186">
        <f ca="1">(Parameters!$B$125+Temperatures!$G186-Temperatures!$G$2)*'Pattern scaling'!EE186+Hosing!EI187</f>
        <v>13.342015661332132</v>
      </c>
      <c r="EF186">
        <f ca="1">(Parameters!$B$125+Temperatures!$G186-Temperatures!$G$2)*'Pattern scaling'!EF186+Hosing!EJ187</f>
        <v>27.264608097172477</v>
      </c>
      <c r="EG186">
        <f ca="1">(Parameters!$B$125+Temperatures!$G186-Temperatures!$G$2)*'Pattern scaling'!EG186+Hosing!EK187</f>
        <v>25.633518021927657</v>
      </c>
      <c r="EH186">
        <f ca="1">(Parameters!$B$125+Temperatures!$G186-Temperatures!$G$2)*'Pattern scaling'!EH186+Hosing!EL187</f>
        <v>26.806473501972366</v>
      </c>
      <c r="EI186">
        <f ca="1">(Parameters!$B$125+Temperatures!$G186-Temperatures!$G$2)*'Pattern scaling'!EI186+Hosing!EM187</f>
        <v>19.864978900889476</v>
      </c>
      <c r="EJ186">
        <f ca="1">(Parameters!$B$125+Temperatures!$G186-Temperatures!$G$2)*'Pattern scaling'!EJ186+Hosing!EN187</f>
        <v>27.026513093811527</v>
      </c>
      <c r="EK186">
        <f ca="1">(Parameters!$B$125+Temperatures!$G186-Temperatures!$G$2)*'Pattern scaling'!EK186+Hosing!EO187</f>
        <v>28.595597819196367</v>
      </c>
      <c r="EL186">
        <f ca="1">(Parameters!$B$125+Temperatures!$G186-Temperatures!$G$2)*'Pattern scaling'!EL186+Hosing!EP187</f>
        <v>24.989733718679531</v>
      </c>
      <c r="EM186">
        <f ca="1">(Parameters!$B$125+Temperatures!$G186-Temperatures!$G$2)*'Pattern scaling'!EM186+Hosing!EQ187</f>
        <v>10.080075069054557</v>
      </c>
      <c r="EN186">
        <f ca="1">(Parameters!$B$125+Temperatures!$G186-Temperatures!$G$2)*'Pattern scaling'!EN186+Hosing!ER187</f>
        <v>26.09604785694745</v>
      </c>
      <c r="EO186">
        <f ca="1">(Parameters!$B$125+Temperatures!$G186-Temperatures!$G$2)*'Pattern scaling'!EO186+Hosing!ES187</f>
        <v>10.482560278005147</v>
      </c>
      <c r="EP186">
        <f ca="1">(Parameters!$B$125+Temperatures!$G186-Temperatures!$G$2)*'Pattern scaling'!EP186+Hosing!ET187</f>
        <v>16.297900917968583</v>
      </c>
      <c r="EQ186">
        <f ca="1">(Parameters!$B$125+Temperatures!$G186-Temperatures!$G$2)*'Pattern scaling'!EQ186+Hosing!EU187</f>
        <v>25.105796402876486</v>
      </c>
      <c r="ER186">
        <f ca="1">(Parameters!$B$125+Temperatures!$G186-Temperatures!$G$2)*'Pattern scaling'!ER186+Hosing!EV187</f>
        <v>21.718796894488129</v>
      </c>
      <c r="ES186">
        <f ca="1">(Parameters!$B$125+Temperatures!$G186-Temperatures!$G$2)*'Pattern scaling'!ES186+Hosing!EW187</f>
        <v>29.475369249041211</v>
      </c>
      <c r="ET186">
        <f ca="1">(Parameters!$B$125+Temperatures!$G186-Temperatures!$G$2)*'Pattern scaling'!ET186+Hosing!EX187</f>
        <v>17.159439864662442</v>
      </c>
      <c r="EU186">
        <f ca="1">(Parameters!$B$125+Temperatures!$G186-Temperatures!$G$2)*'Pattern scaling'!EU186+Hosing!EY187</f>
        <v>11.625730593737494</v>
      </c>
      <c r="EV186">
        <f ca="1">(Parameters!$B$125+Temperatures!$G186-Temperatures!$G$2)*'Pattern scaling'!EV186+Hosing!EZ187</f>
        <v>6.4270163999523691</v>
      </c>
      <c r="EW186">
        <f ca="1">(Parameters!$B$125+Temperatures!$G186-Temperatures!$G$2)*'Pattern scaling'!EW186+Hosing!FA187</f>
        <v>20.908317389640025</v>
      </c>
      <c r="EX186">
        <f ca="1">(Parameters!$B$125+Temperatures!$G186-Temperatures!$G$2)*'Pattern scaling'!EX186+Hosing!FB187</f>
        <v>27.532036551620656</v>
      </c>
      <c r="EY186">
        <f ca="1">(Parameters!$B$125+Temperatures!$G186-Temperatures!$G$2)*'Pattern scaling'!EY186+Hosing!FC187</f>
        <v>30.755697080323227</v>
      </c>
      <c r="EZ186">
        <f ca="1">(Parameters!$B$125+Temperatures!$G186-Temperatures!$G$2)*'Pattern scaling'!EZ186+Hosing!FD187</f>
        <v>28.215522296824371</v>
      </c>
      <c r="FA186">
        <f ca="1">(Parameters!$B$125+Temperatures!$G186-Temperatures!$G$2)*'Pattern scaling'!FA186+Hosing!FE187</f>
        <v>25.872376374607356</v>
      </c>
      <c r="FB186">
        <f ca="1">(Parameters!$B$125+Temperatures!$G186-Temperatures!$G$2)*'Pattern scaling'!FB186+Hosing!FF187</f>
        <v>27.091692522194716</v>
      </c>
      <c r="FC186">
        <f ca="1">(Parameters!$B$125+Temperatures!$G186-Temperatures!$G$2)*'Pattern scaling'!FC186+Hosing!FG187</f>
        <v>25.701431816784535</v>
      </c>
      <c r="FD186">
        <f ca="1">(Parameters!$B$125+Temperatures!$G186-Temperatures!$G$2)*'Pattern scaling'!FD186+Hosing!FH187</f>
        <v>12.962923048113446</v>
      </c>
      <c r="FE186">
        <f ca="1">(Parameters!$B$125+Temperatures!$G186-Temperatures!$G$2)*'Pattern scaling'!FE186+Hosing!FI187</f>
        <v>28.326390169910386</v>
      </c>
      <c r="FF186">
        <f ca="1">(Parameters!$B$125+Temperatures!$G186-Temperatures!$G$2)*'Pattern scaling'!FF186+Hosing!FJ187</f>
        <v>13.081553448263897</v>
      </c>
      <c r="FG186">
        <f ca="1">(Parameters!$B$125+Temperatures!$G186-Temperatures!$G$2)*'Pattern scaling'!FG186+Hosing!FK187</f>
        <v>29.572429990290228</v>
      </c>
      <c r="FH186">
        <f ca="1">(Parameters!$B$125+Temperatures!$G186-Temperatures!$G$2)*'Pattern scaling'!FH186+Hosing!FL187</f>
        <v>22.418995310521723</v>
      </c>
      <c r="FI186">
        <f ca="1">(Parameters!$B$125+Temperatures!$G186-Temperatures!$G$2)*'Pattern scaling'!FI186+Hosing!FM187</f>
        <v>28.300134821694535</v>
      </c>
      <c r="FJ186">
        <f ca="1">(Parameters!$B$125+Temperatures!$G186-Temperatures!$G$2)*'Pattern scaling'!FJ186+Hosing!FN187</f>
        <v>9.8238952321098711</v>
      </c>
      <c r="FK186">
        <f ca="1">(Parameters!$B$125+Temperatures!$G186-Temperatures!$G$2)*'Pattern scaling'!FK186+Hosing!FO187</f>
        <v>11.050721480075866</v>
      </c>
      <c r="FL186">
        <f ca="1">(Parameters!$B$125+Temperatures!$G186-Temperatures!$G$2)*'Pattern scaling'!FL186+Hosing!FP187</f>
        <v>7.5492946111766175</v>
      </c>
      <c r="FM186">
        <f ca="1">(Parameters!$B$125+Temperatures!$G186-Temperatures!$G$2)*'Pattern scaling'!FM186+Hosing!FQ187</f>
        <v>19.831081687073784</v>
      </c>
      <c r="FN186">
        <f ca="1">(Parameters!$B$125+Temperatures!$G186-Temperatures!$G$2)*'Pattern scaling'!FN186+Hosing!FR187</f>
        <v>30.03675562435593</v>
      </c>
      <c r="FO186">
        <f ca="1">(Parameters!$B$125+Temperatures!$G186-Temperatures!$G$2)*'Pattern scaling'!FO186+Hosing!FS187</f>
        <v>28.413910388840655</v>
      </c>
      <c r="FP186">
        <f ca="1">(Parameters!$B$125+Temperatures!$G186-Temperatures!$G$2)*'Pattern scaling'!FP186+Hosing!FT187</f>
        <v>28.820057337747247</v>
      </c>
      <c r="FQ186">
        <f ca="1">(Parameters!$B$125+Temperatures!$G186-Temperatures!$G$2)*'Pattern scaling'!FQ186+Hosing!FU187</f>
        <v>13.763719808023602</v>
      </c>
      <c r="FR186">
        <f ca="1">(Parameters!$B$125+Temperatures!$G186-Temperatures!$G$2)*'Pattern scaling'!FR186+Hosing!FV187</f>
        <v>17.896360138853549</v>
      </c>
      <c r="FS186">
        <f ca="1">(Parameters!$B$125+Temperatures!$G186-Temperatures!$G$2)*'Pattern scaling'!FS186+Hosing!FW187</f>
        <v>25.523509822530901</v>
      </c>
      <c r="FT186">
        <f ca="1">(Parameters!$B$125+Temperatures!$G186-Temperatures!$G$2)*'Pattern scaling'!FT186+Hosing!FX187</f>
        <v>23.028983506550965</v>
      </c>
      <c r="FU186">
        <f ca="1">(Parameters!$B$125+Temperatures!$G186-Temperatures!$G$2)*'Pattern scaling'!FU186+Hosing!FY187</f>
        <v>28.049684240226547</v>
      </c>
      <c r="FV186">
        <f ca="1">(Parameters!$B$125+Temperatures!$G186-Temperatures!$G$2)*'Pattern scaling'!FV186+Hosing!FZ187</f>
        <v>19.99159549655301</v>
      </c>
      <c r="FW186">
        <f ca="1">(Parameters!$B$125+Temperatures!$G186-Temperatures!$G$2)*'Pattern scaling'!FW186+Hosing!GA187</f>
        <v>15.020818931308551</v>
      </c>
      <c r="FX186">
        <f ca="1">(Parameters!$B$125+Temperatures!$G186-Temperatures!$G$2)*'Pattern scaling'!FX186+Hosing!GB187</f>
        <v>26.008516237498181</v>
      </c>
      <c r="FY186">
        <f ca="1">(Parameters!$B$125+Temperatures!$G186-Temperatures!$G$2)*'Pattern scaling'!FY186+Hosing!GC187</f>
        <v>21.364367126041198</v>
      </c>
      <c r="FZ186">
        <f ca="1">(Parameters!$B$125+Temperatures!$G186-Temperatures!$G$2)*'Pattern scaling'!FZ186+Hosing!GD187</f>
        <v>24.694638132149908</v>
      </c>
      <c r="GA186">
        <f ca="1">(Parameters!$B$125+Temperatures!$G186-Temperatures!$G$2)*'Pattern scaling'!GA186+Hosing!GE187</f>
        <v>24.610655428300888</v>
      </c>
      <c r="GB186">
        <f ca="1">(Parameters!$B$125+Temperatures!$G186-Temperatures!$G$2)*'Pattern scaling'!GB186+Hosing!GF187</f>
        <v>10.787362682461389</v>
      </c>
      <c r="GC186">
        <f ca="1">(Parameters!$B$125+Temperatures!$G186-Temperatures!$G$2)*'Pattern scaling'!GC186+Hosing!GG187</f>
        <v>18.879056781174821</v>
      </c>
      <c r="GD186">
        <f ca="1">(Parameters!$B$125+Temperatures!$G186-Temperatures!$G$2)*'Pattern scaling'!GD186+Hosing!GH187</f>
        <v>15.876446253499697</v>
      </c>
      <c r="GE186">
        <f ca="1">(Parameters!$B$125+Temperatures!$G186-Temperatures!$G$2)*'Pattern scaling'!GE186+Hosing!GI187</f>
        <v>15.906926285145911</v>
      </c>
      <c r="GF186">
        <f ca="1">(Parameters!$B$125+Temperatures!$G186-Temperatures!$G$2)*'Pattern scaling'!GF186+Hosing!GJ187</f>
        <v>26.497168320977146</v>
      </c>
      <c r="GG186">
        <f ca="1">(Parameters!$B$125+Temperatures!$G186-Temperatures!$G$2)*'Pattern scaling'!GG186+Hosing!GK187</f>
        <v>27.179982666608243</v>
      </c>
      <c r="GH186">
        <f ca="1">(Parameters!$B$125+Temperatures!$G186-Temperatures!$G$2)*'Pattern scaling'!GH186+Hosing!GL187</f>
        <v>24.36782264706412</v>
      </c>
      <c r="GI186">
        <f ca="1">(Parameters!$B$125+Temperatures!$G186-Temperatures!$G$2)*'Pattern scaling'!GI186+Hosing!GM187</f>
        <v>26.778987224255491</v>
      </c>
      <c r="GJ186">
        <f ca="1">(Parameters!$B$125+Temperatures!$G186-Temperatures!$G$2)*'Pattern scaling'!GJ186+Hosing!GN187</f>
        <v>22.468673841123305</v>
      </c>
      <c r="GK186">
        <f ca="1">(Parameters!$B$125+Temperatures!$G186-Temperatures!$G$2)*'Pattern scaling'!GK186+Hosing!GO187</f>
        <v>20.352817943732322</v>
      </c>
      <c r="GL186">
        <f ca="1">(Parameters!$B$125+Temperatures!$G186-Temperatures!$G$2)*'Pattern scaling'!GL186+Hosing!GP187</f>
        <v>24.377016706013091</v>
      </c>
      <c r="GM186">
        <f ca="1">(Parameters!$B$125+Temperatures!$G186-Temperatures!$G$2)*'Pattern scaling'!GM186+Hosing!GQ187</f>
        <v>23.282240959615603</v>
      </c>
    </row>
    <row r="187" spans="1:195" x14ac:dyDescent="0.25">
      <c r="A187" s="15">
        <v>2195</v>
      </c>
      <c r="B187">
        <f ca="1">(Parameters!$B$125+Temperatures!$G187-Temperatures!$G$2)*'Pattern scaling'!B187+Hosing!F188</f>
        <v>15.21924954905769</v>
      </c>
      <c r="C187">
        <f ca="1">(Parameters!$B$125+Temperatures!$G187-Temperatures!$G$2)*'Pattern scaling'!C187+Hosing!G188</f>
        <v>24.141252184356002</v>
      </c>
      <c r="D187">
        <f ca="1">(Parameters!$B$125+Temperatures!$G187-Temperatures!$G$2)*'Pattern scaling'!D187+Hosing!H188</f>
        <v>14.15739268155464</v>
      </c>
      <c r="E187">
        <f ca="1">(Parameters!$B$125+Temperatures!$G187-Temperatures!$G$2)*'Pattern scaling'!E187+Hosing!I188</f>
        <v>6.4574596339047536</v>
      </c>
      <c r="F187">
        <f ca="1">(Parameters!$B$125+Temperatures!$G187-Temperatures!$G$2)*'Pattern scaling'!F187+Hosing!J188</f>
        <v>28.936054350723239</v>
      </c>
      <c r="G187">
        <f ca="1">(Parameters!$B$125+Temperatures!$G187-Temperatures!$G$2)*'Pattern scaling'!G187+Hosing!K188</f>
        <v>19.121215232244246</v>
      </c>
      <c r="H187">
        <f ca="1">(Parameters!$B$125+Temperatures!$G187-Temperatures!$G$2)*'Pattern scaling'!H187+Hosing!L188</f>
        <v>10.713633844551886</v>
      </c>
      <c r="I187">
        <f ca="1">(Parameters!$B$125+Temperatures!$G187-Temperatures!$G$2)*'Pattern scaling'!I187+Hosing!M188</f>
        <v>27.821960907327856</v>
      </c>
      <c r="J187">
        <f ca="1">(Parameters!$B$125+Temperatures!$G187-Temperatures!$G$2)*'Pattern scaling'!J187+Hosing!N188</f>
        <v>18.56817131335286</v>
      </c>
      <c r="K187">
        <f ca="1">(Parameters!$B$125+Temperatures!$G187-Temperatures!$G$2)*'Pattern scaling'!K187+Hosing!O188</f>
        <v>9.6225701032647208</v>
      </c>
      <c r="L187">
        <f ca="1">(Parameters!$B$125+Temperatures!$G187-Temperatures!$G$2)*'Pattern scaling'!L187+Hosing!P188</f>
        <v>15.792683717204429</v>
      </c>
      <c r="M187">
        <f ca="1">(Parameters!$B$125+Temperatures!$G187-Temperatures!$G$2)*'Pattern scaling'!M187+Hosing!Q188</f>
        <v>22.795351613601159</v>
      </c>
      <c r="N187">
        <f ca="1">(Parameters!$B$125+Temperatures!$G187-Temperatures!$G$2)*'Pattern scaling'!N187+Hosing!R188</f>
        <v>11.223392087532252</v>
      </c>
      <c r="O187">
        <f ca="1">(Parameters!$B$125+Temperatures!$G187-Temperatures!$G$2)*'Pattern scaling'!O187+Hosing!S188</f>
        <v>28.966753578720812</v>
      </c>
      <c r="P187">
        <f ca="1">(Parameters!$B$125+Temperatures!$G187-Temperatures!$G$2)*'Pattern scaling'!P187+Hosing!T188</f>
        <v>30.074810631690852</v>
      </c>
      <c r="Q187">
        <f ca="1">(Parameters!$B$125+Temperatures!$G187-Temperatures!$G$2)*'Pattern scaling'!Q187+Hosing!U188</f>
        <v>27.045932460670745</v>
      </c>
      <c r="R187">
        <f ca="1">(Parameters!$B$125+Temperatures!$G187-Temperatures!$G$2)*'Pattern scaling'!R187+Hosing!V188</f>
        <v>12.78146633662926</v>
      </c>
      <c r="S187">
        <f ca="1">(Parameters!$B$125+Temperatures!$G187-Temperatures!$G$2)*'Pattern scaling'!S187+Hosing!W188</f>
        <v>29.432972145358118</v>
      </c>
      <c r="T187">
        <f ca="1">(Parameters!$B$125+Temperatures!$G187-Temperatures!$G$2)*'Pattern scaling'!T187+Hosing!X188</f>
        <v>26.366390140944389</v>
      </c>
      <c r="U187">
        <f ca="1">(Parameters!$B$125+Temperatures!$G187-Temperatures!$G$2)*'Pattern scaling'!U187+Hosing!Y188</f>
        <v>11.397423255860378</v>
      </c>
      <c r="V187">
        <f ca="1">(Parameters!$B$125+Temperatures!$G187-Temperatures!$G$2)*'Pattern scaling'!V187+Hosing!Z188</f>
        <v>8.9059972180694071</v>
      </c>
      <c r="W187">
        <f ca="1">(Parameters!$B$125+Temperatures!$G187-Temperatures!$G$2)*'Pattern scaling'!W187+Hosing!AA188</f>
        <v>26.931893077737211</v>
      </c>
      <c r="X187">
        <f ca="1">(Parameters!$B$125+Temperatures!$G187-Temperatures!$G$2)*'Pattern scaling'!X187+Hosing!AB188</f>
        <v>23.636792849733659</v>
      </c>
      <c r="Y187">
        <f ca="1">(Parameters!$B$125+Temperatures!$G187-Temperatures!$G$2)*'Pattern scaling'!Y187+Hosing!AC188</f>
        <v>18.463046896270505</v>
      </c>
      <c r="Z187">
        <f ca="1">(Parameters!$B$125+Temperatures!$G187-Temperatures!$G$2)*'Pattern scaling'!Z187+Hosing!AD188</f>
        <v>25.040151732329146</v>
      </c>
      <c r="AA187">
        <f ca="1">(Parameters!$B$125+Temperatures!$G187-Temperatures!$G$2)*'Pattern scaling'!AA187+Hosing!AE188</f>
        <v>27.631373908765475</v>
      </c>
      <c r="AB187">
        <f ca="1">(Parameters!$B$125+Temperatures!$G187-Temperatures!$G$2)*'Pattern scaling'!AB187+Hosing!AF188</f>
        <v>28.74764322091567</v>
      </c>
      <c r="AC187">
        <f ca="1">(Parameters!$B$125+Temperatures!$G187-Temperatures!$G$2)*'Pattern scaling'!AC187+Hosing!AG188</f>
        <v>14.614225571787276</v>
      </c>
      <c r="AD187">
        <f ca="1">(Parameters!$B$125+Temperatures!$G187-Temperatures!$G$2)*'Pattern scaling'!AD187+Hosing!AH188</f>
        <v>24.54823762246502</v>
      </c>
      <c r="AE187">
        <f ca="1">(Parameters!$B$125+Temperatures!$G187-Temperatures!$G$2)*'Pattern scaling'!AE187+Hosing!AI188</f>
        <v>27.399812506183977</v>
      </c>
      <c r="AF187">
        <f ca="1">(Parameters!$B$125+Temperatures!$G187-Temperatures!$G$2)*'Pattern scaling'!AF187+Hosing!AJ188</f>
        <v>8.0922905661834683</v>
      </c>
      <c r="AG187">
        <f ca="1">(Parameters!$B$125+Temperatures!$G187-Temperatures!$G$2)*'Pattern scaling'!AG187+Hosing!AK188</f>
        <v>9.4376608764740908</v>
      </c>
      <c r="AH187">
        <f ca="1">(Parameters!$B$125+Temperatures!$G187-Temperatures!$G$2)*'Pattern scaling'!AH187+Hosing!AL188</f>
        <v>14.08014137448872</v>
      </c>
      <c r="AI187">
        <f ca="1">(Parameters!$B$125+Temperatures!$G187-Temperatures!$G$2)*'Pattern scaling'!AI187+Hosing!AM188</f>
        <v>16.746470127268619</v>
      </c>
      <c r="AJ187">
        <f ca="1">(Parameters!$B$125+Temperatures!$G187-Temperatures!$G$2)*'Pattern scaling'!AJ187+Hosing!AN188</f>
        <v>27.771060083297417</v>
      </c>
      <c r="AK187">
        <f ca="1">(Parameters!$B$125+Temperatures!$G187-Temperatures!$G$2)*'Pattern scaling'!AK187+Hosing!AO188</f>
        <v>26.795671007691926</v>
      </c>
      <c r="AL187">
        <f ca="1">(Parameters!$B$125+Temperatures!$G187-Temperatures!$G$2)*'Pattern scaling'!AL187+Hosing!AP188</f>
        <v>26.090273882834971</v>
      </c>
      <c r="AM187">
        <f ca="1">(Parameters!$B$125+Temperatures!$G187-Temperatures!$G$2)*'Pattern scaling'!AM187+Hosing!AQ188</f>
        <v>26.579161016810151</v>
      </c>
      <c r="AN187">
        <f ca="1">(Parameters!$B$125+Temperatures!$G187-Temperatures!$G$2)*'Pattern scaling'!AN187+Hosing!AR188</f>
        <v>22.303574657447818</v>
      </c>
      <c r="AO187">
        <f ca="1">(Parameters!$B$125+Temperatures!$G187-Temperatures!$G$2)*'Pattern scaling'!AO187+Hosing!AS188</f>
        <v>25.999607129665332</v>
      </c>
      <c r="AP187">
        <f ca="1">(Parameters!$B$125+Temperatures!$G187-Temperatures!$G$2)*'Pattern scaling'!AP187+Hosing!AT188</f>
        <v>22.663221408920666</v>
      </c>
      <c r="AQ187">
        <f ca="1">(Parameters!$B$125+Temperatures!$G187-Temperatures!$G$2)*'Pattern scaling'!AQ187+Hosing!AU188</f>
        <v>24.022301502404456</v>
      </c>
      <c r="AR187">
        <f ca="1">(Parameters!$B$125+Temperatures!$G187-Temperatures!$G$2)*'Pattern scaling'!AR187+Hosing!AV188</f>
        <v>27.03681340897899</v>
      </c>
      <c r="AS187">
        <f ca="1">(Parameters!$B$125+Temperatures!$G187-Temperatures!$G$2)*'Pattern scaling'!AS187+Hosing!AW188</f>
        <v>20.209827016440478</v>
      </c>
      <c r="AT187">
        <f ca="1">(Parameters!$B$125+Temperatures!$G187-Temperatures!$G$2)*'Pattern scaling'!AT187+Hosing!AX188</f>
        <v>9.8649030778618076</v>
      </c>
      <c r="AU187">
        <f ca="1">(Parameters!$B$125+Temperatures!$G187-Temperatures!$G$2)*'Pattern scaling'!AU187+Hosing!AY188</f>
        <v>10.6294840478499</v>
      </c>
      <c r="AV187">
        <f ca="1">(Parameters!$B$125+Temperatures!$G187-Temperatures!$G$2)*'Pattern scaling'!AV187+Hosing!AZ188</f>
        <v>30.794356278157668</v>
      </c>
      <c r="AW187">
        <f ca="1">(Parameters!$B$125+Temperatures!$G187-Temperatures!$G$2)*'Pattern scaling'!AW187+Hosing!BA188</f>
        <v>24.563700711875001</v>
      </c>
      <c r="AX187">
        <f ca="1">(Parameters!$B$125+Temperatures!$G187-Temperatures!$G$2)*'Pattern scaling'!AX187+Hosing!BB188</f>
        <v>9.7053927188198283</v>
      </c>
      <c r="AY187">
        <f ca="1">(Parameters!$B$125+Temperatures!$G187-Temperatures!$G$2)*'Pattern scaling'!AY187+Hosing!BC188</f>
        <v>26.264311972147965</v>
      </c>
      <c r="AZ187">
        <f ca="1">(Parameters!$B$125+Temperatures!$G187-Temperatures!$G$2)*'Pattern scaling'!AZ187+Hosing!BD188</f>
        <v>18.718654202152926</v>
      </c>
      <c r="BA187">
        <f ca="1">(Parameters!$B$125+Temperatures!$G187-Temperatures!$G$2)*'Pattern scaling'!BA187+Hosing!BE188</f>
        <v>22.395347128552096</v>
      </c>
      <c r="BB187">
        <f ca="1">(Parameters!$B$125+Temperatures!$G187-Temperatures!$G$2)*'Pattern scaling'!BB187+Hosing!BF188</f>
        <v>23.854858701693658</v>
      </c>
      <c r="BC187">
        <f ca="1">(Parameters!$B$125+Temperatures!$G187-Temperatures!$G$2)*'Pattern scaling'!BC187+Hosing!BG188</f>
        <v>24.472935248367733</v>
      </c>
      <c r="BD187">
        <f ca="1">(Parameters!$B$125+Temperatures!$G187-Temperatures!$G$2)*'Pattern scaling'!BD187+Hosing!BH188</f>
        <v>24.127119517289646</v>
      </c>
      <c r="BE187">
        <f ca="1">(Parameters!$B$125+Temperatures!$G187-Temperatures!$G$2)*'Pattern scaling'!BE187+Hosing!BI188</f>
        <v>15.940561163390694</v>
      </c>
      <c r="BF187">
        <f ca="1">(Parameters!$B$125+Temperatures!$G187-Temperatures!$G$2)*'Pattern scaling'!BF187+Hosing!BJ188</f>
        <v>7.7345937738300972</v>
      </c>
      <c r="BG187">
        <f ca="1">(Parameters!$B$125+Temperatures!$G187-Temperatures!$G$2)*'Pattern scaling'!BG187+Hosing!BK188</f>
        <v>21.376440060706155</v>
      </c>
      <c r="BH187">
        <f ca="1">(Parameters!$B$125+Temperatures!$G187-Temperatures!$G$2)*'Pattern scaling'!BH187+Hosing!BL188</f>
        <v>5.9482449976784864</v>
      </c>
      <c r="BI187">
        <f ca="1">(Parameters!$B$125+Temperatures!$G187-Temperatures!$G$2)*'Pattern scaling'!BI187+Hosing!BM188</f>
        <v>24.869612781388078</v>
      </c>
      <c r="BJ187">
        <f ca="1">(Parameters!$B$125+Temperatures!$G187-Temperatures!$G$2)*'Pattern scaling'!BJ187+Hosing!BN188</f>
        <v>12.509467424443409</v>
      </c>
      <c r="BK187">
        <f ca="1">(Parameters!$B$125+Temperatures!$G187-Temperatures!$G$2)*'Pattern scaling'!BK187+Hosing!BO188</f>
        <v>28.415532351995338</v>
      </c>
      <c r="BL187">
        <f ca="1">(Parameters!$B$125+Temperatures!$G187-Temperatures!$G$2)*'Pattern scaling'!BL187+Hosing!BP188</f>
        <v>27.072020608083935</v>
      </c>
      <c r="BM187">
        <f ca="1">(Parameters!$B$125+Temperatures!$G187-Temperatures!$G$2)*'Pattern scaling'!BM187+Hosing!BQ188</f>
        <v>10.383757057820528</v>
      </c>
      <c r="BN187">
        <f ca="1">(Parameters!$B$125+Temperatures!$G187-Temperatures!$G$2)*'Pattern scaling'!BN187+Hosing!BR188</f>
        <v>11.846915150526595</v>
      </c>
      <c r="BO187">
        <f ca="1">(Parameters!$B$125+Temperatures!$G187-Temperatures!$G$2)*'Pattern scaling'!BO187+Hosing!BS188</f>
        <v>28.478504499615489</v>
      </c>
      <c r="BP187">
        <f ca="1">(Parameters!$B$125+Temperatures!$G187-Temperatures!$G$2)*'Pattern scaling'!BP187+Hosing!BT188</f>
        <v>26.775283442285701</v>
      </c>
      <c r="BQ187">
        <f ca="1">(Parameters!$B$125+Temperatures!$G187-Temperatures!$G$2)*'Pattern scaling'!BQ187+Hosing!BU188</f>
        <v>25.879411017301912</v>
      </c>
      <c r="BR187">
        <f ca="1">(Parameters!$B$125+Temperatures!$G187-Temperatures!$G$2)*'Pattern scaling'!BR187+Hosing!BV188</f>
        <v>28.395956767051146</v>
      </c>
      <c r="BS187">
        <f ca="1">(Parameters!$B$125+Temperatures!$G187-Temperatures!$G$2)*'Pattern scaling'!BS187+Hosing!BW188</f>
        <v>28.419151801702675</v>
      </c>
      <c r="BT187">
        <f ca="1">(Parameters!$B$125+Temperatures!$G187-Temperatures!$G$2)*'Pattern scaling'!BT187+Hosing!BX188</f>
        <v>25.799878689557385</v>
      </c>
      <c r="BU187">
        <f ca="1">(Parameters!$B$125+Temperatures!$G187-Temperatures!$G$2)*'Pattern scaling'!BU187+Hosing!BY188</f>
        <v>16.866852433835447</v>
      </c>
      <c r="BV187">
        <f ca="1">(Parameters!$B$125+Temperatures!$G187-Temperatures!$G$2)*'Pattern scaling'!BV187+Hosing!BZ188</f>
        <v>27.572492266901133</v>
      </c>
      <c r="BW187">
        <f ca="1">(Parameters!$B$125+Temperatures!$G187-Temperatures!$G$2)*'Pattern scaling'!BW187+Hosing!CA188</f>
        <v>21.728257348602053</v>
      </c>
      <c r="BX187">
        <f ca="1">(Parameters!$B$125+Temperatures!$G187-Temperatures!$G$2)*'Pattern scaling'!BX187+Hosing!CB188</f>
        <v>27.390863388136495</v>
      </c>
      <c r="BY187">
        <f ca="1">(Parameters!$B$125+Temperatures!$G187-Temperatures!$G$2)*'Pattern scaling'!BY187+Hosing!CC188</f>
        <v>28.339868390920476</v>
      </c>
      <c r="BZ187">
        <f ca="1">(Parameters!$B$125+Temperatures!$G187-Temperatures!$G$2)*'Pattern scaling'!BZ187+Hosing!CD188</f>
        <v>24.540741738090979</v>
      </c>
      <c r="CA187">
        <f ca="1">(Parameters!$B$125+Temperatures!$G187-Temperatures!$G$2)*'Pattern scaling'!CA187+Hosing!CE188</f>
        <v>24.365068980405674</v>
      </c>
      <c r="CB187">
        <f ca="1">(Parameters!$B$125+Temperatures!$G187-Temperatures!$G$2)*'Pattern scaling'!CB187+Hosing!CF188</f>
        <v>12.960383545205293</v>
      </c>
      <c r="CC187">
        <f ca="1">(Parameters!$B$125+Temperatures!$G187-Temperatures!$G$2)*'Pattern scaling'!CC187+Hosing!CG188</f>
        <v>26.523981233962679</v>
      </c>
      <c r="CD187">
        <f ca="1">(Parameters!$B$125+Temperatures!$G187-Temperatures!$G$2)*'Pattern scaling'!CD187+Hosing!CH188</f>
        <v>12.17848241695291</v>
      </c>
      <c r="CE187">
        <f ca="1">(Parameters!$B$125+Temperatures!$G187-Temperatures!$G$2)*'Pattern scaling'!CE187+Hosing!CI188</f>
        <v>27.469381680319941</v>
      </c>
      <c r="CF187">
        <f ca="1">(Parameters!$B$125+Temperatures!$G187-Temperatures!$G$2)*'Pattern scaling'!CF187+Hosing!CJ188</f>
        <v>27.186131671664967</v>
      </c>
      <c r="CG187">
        <f ca="1">(Parameters!$B$125+Temperatures!$G187-Temperatures!$G$2)*'Pattern scaling'!CG187+Hosing!CK188</f>
        <v>10.250708183226957</v>
      </c>
      <c r="CH187">
        <f ca="1">(Parameters!$B$125+Temperatures!$G187-Temperatures!$G$2)*'Pattern scaling'!CH187+Hosing!CL188</f>
        <v>17.941476006330724</v>
      </c>
      <c r="CI187">
        <f ca="1">(Parameters!$B$125+Temperatures!$G187-Temperatures!$G$2)*'Pattern scaling'!CI187+Hosing!CM188</f>
        <v>25.118445617406579</v>
      </c>
      <c r="CJ187">
        <f ca="1">(Parameters!$B$125+Temperatures!$G187-Temperatures!$G$2)*'Pattern scaling'!CJ187+Hosing!CN188</f>
        <v>4.7077563610702127</v>
      </c>
      <c r="CK187">
        <f ca="1">(Parameters!$B$125+Temperatures!$G187-Temperatures!$G$2)*'Pattern scaling'!CK187+Hosing!CO188</f>
        <v>22.085778214679358</v>
      </c>
      <c r="CL187">
        <f ca="1">(Parameters!$B$125+Temperatures!$G187-Temperatures!$G$2)*'Pattern scaling'!CL187+Hosing!CP188</f>
        <v>14.756643532140748</v>
      </c>
      <c r="CM187">
        <f ca="1">(Parameters!$B$125+Temperatures!$G187-Temperatures!$G$2)*'Pattern scaling'!CM187+Hosing!CQ188</f>
        <v>26.555213780662832</v>
      </c>
      <c r="CN187">
        <f ca="1">(Parameters!$B$125+Temperatures!$G187-Temperatures!$G$2)*'Pattern scaling'!CN187+Hosing!CR188</f>
        <v>20.758054792826464</v>
      </c>
      <c r="CO187">
        <f ca="1">(Parameters!$B$125+Temperatures!$G187-Temperatures!$G$2)*'Pattern scaling'!CO187+Hosing!CS188</f>
        <v>15.770400799845397</v>
      </c>
      <c r="CP187">
        <f ca="1">(Parameters!$B$125+Temperatures!$G187-Temperatures!$G$2)*'Pattern scaling'!CP187+Hosing!CT188</f>
        <v>9.5682655309800673</v>
      </c>
      <c r="CQ187">
        <f ca="1">(Parameters!$B$125+Temperatures!$G187-Temperatures!$G$2)*'Pattern scaling'!CQ187+Hosing!CU188</f>
        <v>22.790055659137142</v>
      </c>
      <c r="CR187">
        <f ca="1">(Parameters!$B$125+Temperatures!$G187-Temperatures!$G$2)*'Pattern scaling'!CR187+Hosing!CV188</f>
        <v>6.3747820802651605</v>
      </c>
      <c r="CS187">
        <f ca="1">(Parameters!$B$125+Temperatures!$G187-Temperatures!$G$2)*'Pattern scaling'!CS187+Hosing!CW188</f>
        <v>29.401203896250241</v>
      </c>
      <c r="CT187">
        <f ca="1">(Parameters!$B$125+Temperatures!$G187-Temperatures!$G$2)*'Pattern scaling'!CT187+Hosing!CX188</f>
        <v>26.832422609568056</v>
      </c>
      <c r="CU187">
        <f ca="1">(Parameters!$B$125+Temperatures!$G187-Temperatures!$G$2)*'Pattern scaling'!CU187+Hosing!CY188</f>
        <v>14.002273397308972</v>
      </c>
      <c r="CV187">
        <f ca="1">(Parameters!$B$125+Temperatures!$G187-Temperatures!$G$2)*'Pattern scaling'!CV187+Hosing!CZ188</f>
        <v>28.311322090589993</v>
      </c>
      <c r="CW187">
        <f ca="1">(Parameters!$B$125+Temperatures!$G187-Temperatures!$G$2)*'Pattern scaling'!CW187+Hosing!DA188</f>
        <v>25.977942207005935</v>
      </c>
      <c r="CX187">
        <f ca="1">(Parameters!$B$125+Temperatures!$G187-Temperatures!$G$2)*'Pattern scaling'!CX187+Hosing!DB188</f>
        <v>18.234263240851153</v>
      </c>
      <c r="CY187">
        <f ca="1">(Parameters!$B$125+Temperatures!$G187-Temperatures!$G$2)*'Pattern scaling'!CY187+Hosing!DC188</f>
        <v>26.515160505661111</v>
      </c>
      <c r="CZ187">
        <f ca="1">(Parameters!$B$125+Temperatures!$G187-Temperatures!$G$2)*'Pattern scaling'!CZ187+Hosing!DD188</f>
        <v>22.45194589702751</v>
      </c>
      <c r="DA187">
        <f ca="1">(Parameters!$B$125+Temperatures!$G187-Temperatures!$G$2)*'Pattern scaling'!DA187+Hosing!DE188</f>
        <v>7.3194808937703337</v>
      </c>
      <c r="DB187">
        <f ca="1">(Parameters!$B$125+Temperatures!$G187-Temperatures!$G$2)*'Pattern scaling'!DB187+Hosing!DF188</f>
        <v>27.38591856853537</v>
      </c>
      <c r="DC187">
        <f ca="1">(Parameters!$B$125+Temperatures!$G187-Temperatures!$G$2)*'Pattern scaling'!DC187+Hosing!DG188</f>
        <v>14.968027975157286</v>
      </c>
      <c r="DD187">
        <f ca="1">(Parameters!$B$125+Temperatures!$G187-Temperatures!$G$2)*'Pattern scaling'!DD187+Hosing!DH188</f>
        <v>8.8277270050102725</v>
      </c>
      <c r="DE187">
        <f ca="1">(Parameters!$B$125+Temperatures!$G187-Temperatures!$G$2)*'Pattern scaling'!DE187+Hosing!DI188</f>
        <v>10.612120065503957</v>
      </c>
      <c r="DF187">
        <f ca="1">(Parameters!$B$125+Temperatures!$G187-Temperatures!$G$2)*'Pattern scaling'!DF187+Hosing!DJ188</f>
        <v>8.403623922433491</v>
      </c>
      <c r="DG187">
        <f ca="1">(Parameters!$B$125+Temperatures!$G187-Temperatures!$G$2)*'Pattern scaling'!DG187+Hosing!DK188</f>
        <v>19.120469196487178</v>
      </c>
      <c r="DH187">
        <f ca="1">(Parameters!$B$125+Temperatures!$G187-Temperatures!$G$2)*'Pattern scaling'!DH187+Hosing!DL188</f>
        <v>12.080660031764101</v>
      </c>
      <c r="DI187">
        <f ca="1">(Parameters!$B$125+Temperatures!$G187-Temperatures!$G$2)*'Pattern scaling'!DI187+Hosing!DM188</f>
        <v>22.326723287972932</v>
      </c>
      <c r="DJ187">
        <f ca="1">(Parameters!$B$125+Temperatures!$G187-Temperatures!$G$2)*'Pattern scaling'!DJ187+Hosing!DN188</f>
        <v>21.489375732626538</v>
      </c>
      <c r="DK187">
        <f ca="1">(Parameters!$B$125+Temperatures!$G187-Temperatures!$G$2)*'Pattern scaling'!DK187+Hosing!DO188</f>
        <v>12.202374864998461</v>
      </c>
      <c r="DL187">
        <f ca="1">(Parameters!$B$125+Temperatures!$G187-Temperatures!$G$2)*'Pattern scaling'!DL187+Hosing!DP188</f>
        <v>29.824630397320981</v>
      </c>
      <c r="DM187">
        <f ca="1">(Parameters!$B$125+Temperatures!$G187-Temperatures!$G$2)*'Pattern scaling'!DM187+Hosing!DQ188</f>
        <v>27.218947660378181</v>
      </c>
      <c r="DN187">
        <f ca="1">(Parameters!$B$125+Temperatures!$G187-Temperatures!$G$2)*'Pattern scaling'!DN187+Hosing!DR188</f>
        <v>11.407163424111644</v>
      </c>
      <c r="DO187">
        <f ca="1">(Parameters!$B$125+Temperatures!$G187-Temperatures!$G$2)*'Pattern scaling'!DO187+Hosing!DS188</f>
        <v>1.3284750551433473</v>
      </c>
      <c r="DP187">
        <f ca="1">(Parameters!$B$125+Temperatures!$G187-Temperatures!$G$2)*'Pattern scaling'!DP187+Hosing!DT188</f>
        <v>25.877966252220109</v>
      </c>
      <c r="DQ187">
        <f ca="1">(Parameters!$B$125+Temperatures!$G187-Temperatures!$G$2)*'Pattern scaling'!DQ187+Hosing!DU188</f>
        <v>29.890546526094141</v>
      </c>
      <c r="DR187">
        <f ca="1">(Parameters!$B$125+Temperatures!$G187-Temperatures!$G$2)*'Pattern scaling'!DR187+Hosing!DV188</f>
        <v>26.972099452824803</v>
      </c>
      <c r="DS187">
        <f ca="1">(Parameters!$B$125+Temperatures!$G187-Temperatures!$G$2)*'Pattern scaling'!DS187+Hosing!DW188</f>
        <v>23.141771724891353</v>
      </c>
      <c r="DT187">
        <f ca="1">(Parameters!$B$125+Temperatures!$G187-Temperatures!$G$2)*'Pattern scaling'!DT187+Hosing!DX188</f>
        <v>24.447214166434396</v>
      </c>
      <c r="DU187">
        <f ca="1">(Parameters!$B$125+Temperatures!$G187-Temperatures!$G$2)*'Pattern scaling'!DU187+Hosing!DY188</f>
        <v>28.097763560041091</v>
      </c>
      <c r="DV187">
        <f ca="1">(Parameters!$B$125+Temperatures!$G187-Temperatures!$G$2)*'Pattern scaling'!DV187+Hosing!DZ188</f>
        <v>24.068580921061248</v>
      </c>
      <c r="DW187">
        <f ca="1">(Parameters!$B$125+Temperatures!$G187-Temperatures!$G$2)*'Pattern scaling'!DW187+Hosing!EA188</f>
        <v>22.40504117049548</v>
      </c>
      <c r="DX187">
        <f ca="1">(Parameters!$B$125+Temperatures!$G187-Temperatures!$G$2)*'Pattern scaling'!DX187+Hosing!EB188</f>
        <v>30.647969975596869</v>
      </c>
      <c r="DY187">
        <f ca="1">(Parameters!$B$125+Temperatures!$G187-Temperatures!$G$2)*'Pattern scaling'!DY187+Hosing!EC188</f>
        <v>28.503388325259188</v>
      </c>
      <c r="DZ187">
        <f ca="1">(Parameters!$B$125+Temperatures!$G187-Temperatures!$G$2)*'Pattern scaling'!DZ187+Hosing!ED188</f>
        <v>26.476850182818499</v>
      </c>
      <c r="EA187">
        <f ca="1">(Parameters!$B$125+Temperatures!$G187-Temperatures!$G$2)*'Pattern scaling'!EA187+Hosing!EE188</f>
        <v>10.980308540221394</v>
      </c>
      <c r="EB187">
        <f ca="1">(Parameters!$B$125+Temperatures!$G187-Temperatures!$G$2)*'Pattern scaling'!EB187+Hosing!EF188</f>
        <v>5.5519924301287134</v>
      </c>
      <c r="EC187">
        <f ca="1">(Parameters!$B$125+Temperatures!$G187-Temperatures!$G$2)*'Pattern scaling'!EC187+Hosing!EG188</f>
        <v>21.638022096571643</v>
      </c>
      <c r="ED187">
        <f ca="1">(Parameters!$B$125+Temperatures!$G187-Temperatures!$G$2)*'Pattern scaling'!ED187+Hosing!EH188</f>
        <v>27.932071671443303</v>
      </c>
      <c r="EE187">
        <f ca="1">(Parameters!$B$125+Temperatures!$G187-Temperatures!$G$2)*'Pattern scaling'!EE187+Hosing!EI188</f>
        <v>13.343794344330743</v>
      </c>
      <c r="EF187">
        <f ca="1">(Parameters!$B$125+Temperatures!$G187-Temperatures!$G$2)*'Pattern scaling'!EF187+Hosing!EJ188</f>
        <v>27.267850311246605</v>
      </c>
      <c r="EG187">
        <f ca="1">(Parameters!$B$125+Temperatures!$G187-Temperatures!$G$2)*'Pattern scaling'!EG187+Hosing!EK188</f>
        <v>25.636834677687116</v>
      </c>
      <c r="EH187">
        <f ca="1">(Parameters!$B$125+Temperatures!$G187-Temperatures!$G$2)*'Pattern scaling'!EH187+Hosing!EL188</f>
        <v>26.809447735113469</v>
      </c>
      <c r="EI187">
        <f ca="1">(Parameters!$B$125+Temperatures!$G187-Temperatures!$G$2)*'Pattern scaling'!EI187+Hosing!EM188</f>
        <v>19.867601639766814</v>
      </c>
      <c r="EJ187">
        <f ca="1">(Parameters!$B$125+Temperatures!$G187-Temperatures!$G$2)*'Pattern scaling'!EJ187+Hosing!EN188</f>
        <v>27.029436301890431</v>
      </c>
      <c r="EK187">
        <f ca="1">(Parameters!$B$125+Temperatures!$G187-Temperatures!$G$2)*'Pattern scaling'!EK187+Hosing!EO188</f>
        <v>28.598575279446468</v>
      </c>
      <c r="EL187">
        <f ca="1">(Parameters!$B$125+Temperatures!$G187-Temperatures!$G$2)*'Pattern scaling'!EL187+Hosing!EP188</f>
        <v>24.992506932347535</v>
      </c>
      <c r="EM187">
        <f ca="1">(Parameters!$B$125+Temperatures!$G187-Temperatures!$G$2)*'Pattern scaling'!EM187+Hosing!EQ188</f>
        <v>10.082042474914259</v>
      </c>
      <c r="EN187">
        <f ca="1">(Parameters!$B$125+Temperatures!$G187-Temperatures!$G$2)*'Pattern scaling'!EN187+Hosing!ER188</f>
        <v>26.098824027722568</v>
      </c>
      <c r="EO187">
        <f ca="1">(Parameters!$B$125+Temperatures!$G187-Temperatures!$G$2)*'Pattern scaling'!EO187+Hosing!ES188</f>
        <v>10.484625163133455</v>
      </c>
      <c r="EP187">
        <f ca="1">(Parameters!$B$125+Temperatures!$G187-Temperatures!$G$2)*'Pattern scaling'!EP187+Hosing!ET188</f>
        <v>16.300137141317546</v>
      </c>
      <c r="EQ187">
        <f ca="1">(Parameters!$B$125+Temperatures!$G187-Temperatures!$G$2)*'Pattern scaling'!EQ187+Hosing!EU188</f>
        <v>25.108954926580186</v>
      </c>
      <c r="ER187">
        <f ca="1">(Parameters!$B$125+Temperatures!$G187-Temperatures!$G$2)*'Pattern scaling'!ER187+Hosing!EV188</f>
        <v>21.721623298985897</v>
      </c>
      <c r="ES187">
        <f ca="1">(Parameters!$B$125+Temperatures!$G187-Temperatures!$G$2)*'Pattern scaling'!ES187+Hosing!EW188</f>
        <v>29.478896670055946</v>
      </c>
      <c r="ET187">
        <f ca="1">(Parameters!$B$125+Temperatures!$G187-Temperatures!$G$2)*'Pattern scaling'!ET187+Hosing!EX188</f>
        <v>17.16146879369413</v>
      </c>
      <c r="EU187">
        <f ca="1">(Parameters!$B$125+Temperatures!$G187-Temperatures!$G$2)*'Pattern scaling'!EU187+Hosing!EY188</f>
        <v>11.627904930892445</v>
      </c>
      <c r="EV187">
        <f ca="1">(Parameters!$B$125+Temperatures!$G187-Temperatures!$G$2)*'Pattern scaling'!EV187+Hosing!EZ188</f>
        <v>6.4290045409299648</v>
      </c>
      <c r="EW187">
        <f ca="1">(Parameters!$B$125+Temperatures!$G187-Temperatures!$G$2)*'Pattern scaling'!EW187+Hosing!FA188</f>
        <v>20.910999893485002</v>
      </c>
      <c r="EX187">
        <f ca="1">(Parameters!$B$125+Temperatures!$G187-Temperatures!$G$2)*'Pattern scaling'!EX187+Hosing!FB188</f>
        <v>27.53550146603062</v>
      </c>
      <c r="EY187">
        <f ca="1">(Parameters!$B$125+Temperatures!$G187-Temperatures!$G$2)*'Pattern scaling'!EY187+Hosing!FC188</f>
        <v>30.759258695394919</v>
      </c>
      <c r="EZ187">
        <f ca="1">(Parameters!$B$125+Temperatures!$G187-Temperatures!$G$2)*'Pattern scaling'!EZ187+Hosing!FD188</f>
        <v>28.218696893676015</v>
      </c>
      <c r="FA187">
        <f ca="1">(Parameters!$B$125+Temperatures!$G187-Temperatures!$G$2)*'Pattern scaling'!FA187+Hosing!FE188</f>
        <v>25.875103551997995</v>
      </c>
      <c r="FB187">
        <f ca="1">(Parameters!$B$125+Temperatures!$G187-Temperatures!$G$2)*'Pattern scaling'!FB187+Hosing!FF188</f>
        <v>27.094765459930329</v>
      </c>
      <c r="FC187">
        <f ca="1">(Parameters!$B$125+Temperatures!$G187-Temperatures!$G$2)*'Pattern scaling'!FC187+Hosing!FG188</f>
        <v>25.704442078870574</v>
      </c>
      <c r="FD187">
        <f ca="1">(Parameters!$B$125+Temperatures!$G187-Temperatures!$G$2)*'Pattern scaling'!FD187+Hosing!FH188</f>
        <v>12.965099979355529</v>
      </c>
      <c r="FE187">
        <f ca="1">(Parameters!$B$125+Temperatures!$G187-Temperatures!$G$2)*'Pattern scaling'!FE187+Hosing!FI188</f>
        <v>28.329519089191223</v>
      </c>
      <c r="FF187">
        <f ca="1">(Parameters!$B$125+Temperatures!$G187-Temperatures!$G$2)*'Pattern scaling'!FF187+Hosing!FJ188</f>
        <v>13.083844092547285</v>
      </c>
      <c r="FG187">
        <f ca="1">(Parameters!$B$125+Temperatures!$G187-Temperatures!$G$2)*'Pattern scaling'!FG187+Hosing!FK188</f>
        <v>29.575806054664604</v>
      </c>
      <c r="FH187">
        <f ca="1">(Parameters!$B$125+Temperatures!$G187-Temperatures!$G$2)*'Pattern scaling'!FH187+Hosing!FL188</f>
        <v>22.421547019780263</v>
      </c>
      <c r="FI187">
        <f ca="1">(Parameters!$B$125+Temperatures!$G187-Temperatures!$G$2)*'Pattern scaling'!FI187+Hosing!FM188</f>
        <v>28.30326918781121</v>
      </c>
      <c r="FJ187">
        <f ca="1">(Parameters!$B$125+Temperatures!$G187-Temperatures!$G$2)*'Pattern scaling'!FJ187+Hosing!FN188</f>
        <v>9.8258781269925723</v>
      </c>
      <c r="FK187">
        <f ca="1">(Parameters!$B$125+Temperatures!$G187-Temperatures!$G$2)*'Pattern scaling'!FK187+Hosing!FO188</f>
        <v>11.05279797092547</v>
      </c>
      <c r="FL187">
        <f ca="1">(Parameters!$B$125+Temperatures!$G187-Temperatures!$G$2)*'Pattern scaling'!FL187+Hosing!FP188</f>
        <v>7.5510824144337567</v>
      </c>
      <c r="FM187">
        <f ca="1">(Parameters!$B$125+Temperatures!$G187-Temperatures!$G$2)*'Pattern scaling'!FM187+Hosing!FQ188</f>
        <v>19.833872923965448</v>
      </c>
      <c r="FN187">
        <f ca="1">(Parameters!$B$125+Temperatures!$G187-Temperatures!$G$2)*'Pattern scaling'!FN187+Hosing!FR188</f>
        <v>30.040204476115267</v>
      </c>
      <c r="FO187">
        <f ca="1">(Parameters!$B$125+Temperatures!$G187-Temperatures!$G$2)*'Pattern scaling'!FO187+Hosing!FS188</f>
        <v>28.417140129643634</v>
      </c>
      <c r="FP187">
        <f ca="1">(Parameters!$B$125+Temperatures!$G187-Temperatures!$G$2)*'Pattern scaling'!FP187+Hosing!FT188</f>
        <v>28.823257478829031</v>
      </c>
      <c r="FQ187">
        <f ca="1">(Parameters!$B$125+Temperatures!$G187-Temperatures!$G$2)*'Pattern scaling'!FQ187+Hosing!FU188</f>
        <v>13.7662704830677</v>
      </c>
      <c r="FR187">
        <f ca="1">(Parameters!$B$125+Temperatures!$G187-Temperatures!$G$2)*'Pattern scaling'!FR187+Hosing!FV188</f>
        <v>17.899046323657021</v>
      </c>
      <c r="FS187">
        <f ca="1">(Parameters!$B$125+Temperatures!$G187-Temperatures!$G$2)*'Pattern scaling'!FS187+Hosing!FW188</f>
        <v>25.526245552321438</v>
      </c>
      <c r="FT187">
        <f ca="1">(Parameters!$B$125+Temperatures!$G187-Temperatures!$G$2)*'Pattern scaling'!FT187+Hosing!FX188</f>
        <v>23.031442907361583</v>
      </c>
      <c r="FU187">
        <f ca="1">(Parameters!$B$125+Temperatures!$G187-Temperatures!$G$2)*'Pattern scaling'!FU187+Hosing!FY188</f>
        <v>28.05266070759728</v>
      </c>
      <c r="FV187">
        <f ca="1">(Parameters!$B$125+Temperatures!$G187-Temperatures!$G$2)*'Pattern scaling'!FV187+Hosing!FZ188</f>
        <v>19.994238287263297</v>
      </c>
      <c r="FW187">
        <f ca="1">(Parameters!$B$125+Temperatures!$G187-Temperatures!$G$2)*'Pattern scaling'!FW187+Hosing!GA188</f>
        <v>15.023218892856011</v>
      </c>
      <c r="FX187">
        <f ca="1">(Parameters!$B$125+Temperatures!$G187-Temperatures!$G$2)*'Pattern scaling'!FX187+Hosing!GB188</f>
        <v>26.011223635225061</v>
      </c>
      <c r="FY187">
        <f ca="1">(Parameters!$B$125+Temperatures!$G187-Temperatures!$G$2)*'Pattern scaling'!FY187+Hosing!GC188</f>
        <v>21.366333828355728</v>
      </c>
      <c r="FZ187">
        <f ca="1">(Parameters!$B$125+Temperatures!$G187-Temperatures!$G$2)*'Pattern scaling'!FZ187+Hosing!GD188</f>
        <v>24.69753911539787</v>
      </c>
      <c r="GA187">
        <f ca="1">(Parameters!$B$125+Temperatures!$G187-Temperatures!$G$2)*'Pattern scaling'!GA187+Hosing!GE188</f>
        <v>24.613573885908846</v>
      </c>
      <c r="GB187">
        <f ca="1">(Parameters!$B$125+Temperatures!$G187-Temperatures!$G$2)*'Pattern scaling'!GB187+Hosing!GF188</f>
        <v>10.789475370827031</v>
      </c>
      <c r="GC187">
        <f ca="1">(Parameters!$B$125+Temperatures!$G187-Temperatures!$G$2)*'Pattern scaling'!GC187+Hosing!GG188</f>
        <v>18.881316127996406</v>
      </c>
      <c r="GD187">
        <f ca="1">(Parameters!$B$125+Temperatures!$G187-Temperatures!$G$2)*'Pattern scaling'!GD187+Hosing!GH188</f>
        <v>15.878895480142408</v>
      </c>
      <c r="GE187">
        <f ca="1">(Parameters!$B$125+Temperatures!$G187-Temperatures!$G$2)*'Pattern scaling'!GE187+Hosing!GI188</f>
        <v>15.909521155455439</v>
      </c>
      <c r="GF187">
        <f ca="1">(Parameters!$B$125+Temperatures!$G187-Temperatures!$G$2)*'Pattern scaling'!GF187+Hosing!GJ188</f>
        <v>26.500241635747109</v>
      </c>
      <c r="GG187">
        <f ca="1">(Parameters!$B$125+Temperatures!$G187-Temperatures!$G$2)*'Pattern scaling'!GG187+Hosing!GK188</f>
        <v>27.183018718655337</v>
      </c>
      <c r="GH187">
        <f ca="1">(Parameters!$B$125+Temperatures!$G187-Temperatures!$G$2)*'Pattern scaling'!GH187+Hosing!GL188</f>
        <v>24.370429516553269</v>
      </c>
      <c r="GI187">
        <f ca="1">(Parameters!$B$125+Temperatures!$G187-Temperatures!$G$2)*'Pattern scaling'!GI187+Hosing!GM188</f>
        <v>26.781752949492354</v>
      </c>
      <c r="GJ187">
        <f ca="1">(Parameters!$B$125+Temperatures!$G187-Temperatures!$G$2)*'Pattern scaling'!GJ187+Hosing!GN188</f>
        <v>22.471522697399614</v>
      </c>
      <c r="GK187">
        <f ca="1">(Parameters!$B$125+Temperatures!$G187-Temperatures!$G$2)*'Pattern scaling'!GK187+Hosing!GO188</f>
        <v>20.355473692623345</v>
      </c>
      <c r="GL187">
        <f ca="1">(Parameters!$B$125+Temperatures!$G187-Temperatures!$G$2)*'Pattern scaling'!GL187+Hosing!GP188</f>
        <v>24.380078428309449</v>
      </c>
      <c r="GM187">
        <f ca="1">(Parameters!$B$125+Temperatures!$G187-Temperatures!$G$2)*'Pattern scaling'!GM187+Hosing!GQ188</f>
        <v>23.285224926574848</v>
      </c>
    </row>
    <row r="188" spans="1:195" x14ac:dyDescent="0.25">
      <c r="A188" s="15">
        <v>2196</v>
      </c>
      <c r="B188">
        <f ca="1">(Parameters!$B$125+Temperatures!$G188-Temperatures!$G$2)*'Pattern scaling'!B188+Hosing!F189</f>
        <v>15.221893927798133</v>
      </c>
      <c r="C188">
        <f ca="1">(Parameters!$B$125+Temperatures!$G188-Temperatures!$G$2)*'Pattern scaling'!C188+Hosing!G189</f>
        <v>24.144202324678517</v>
      </c>
      <c r="D188">
        <f ca="1">(Parameters!$B$125+Temperatures!$G188-Temperatures!$G$2)*'Pattern scaling'!D188+Hosing!H189</f>
        <v>14.159697371063752</v>
      </c>
      <c r="E188">
        <f ca="1">(Parameters!$B$125+Temperatures!$G188-Temperatures!$G$2)*'Pattern scaling'!E188+Hosing!I189</f>
        <v>6.4590824801554607</v>
      </c>
      <c r="F188">
        <f ca="1">(Parameters!$B$125+Temperatures!$G188-Temperatures!$G$2)*'Pattern scaling'!F188+Hosing!J189</f>
        <v>28.939507648464598</v>
      </c>
      <c r="G188">
        <f ca="1">(Parameters!$B$125+Temperatures!$G188-Temperatures!$G$2)*'Pattern scaling'!G188+Hosing!K189</f>
        <v>19.123559218445582</v>
      </c>
      <c r="H188">
        <f ca="1">(Parameters!$B$125+Temperatures!$G188-Temperatures!$G$2)*'Pattern scaling'!H188+Hosing!L189</f>
        <v>10.715807183037736</v>
      </c>
      <c r="I188">
        <f ca="1">(Parameters!$B$125+Temperatures!$G188-Temperatures!$G$2)*'Pattern scaling'!I188+Hosing!M189</f>
        <v>27.824870478352473</v>
      </c>
      <c r="J188">
        <f ca="1">(Parameters!$B$125+Temperatures!$G188-Temperatures!$G$2)*'Pattern scaling'!J188+Hosing!N189</f>
        <v>18.570480512869519</v>
      </c>
      <c r="K188">
        <f ca="1">(Parameters!$B$125+Temperatures!$G188-Temperatures!$G$2)*'Pattern scaling'!K188+Hosing!O189</f>
        <v>9.6245153153914647</v>
      </c>
      <c r="L188">
        <f ca="1">(Parameters!$B$125+Temperatures!$G188-Temperatures!$G$2)*'Pattern scaling'!L188+Hosing!P189</f>
        <v>15.795117870465566</v>
      </c>
      <c r="M188">
        <f ca="1">(Parameters!$B$125+Temperatures!$G188-Temperatures!$G$2)*'Pattern scaling'!M188+Hosing!Q189</f>
        <v>22.798188179889312</v>
      </c>
      <c r="N188">
        <f ca="1">(Parameters!$B$125+Temperatures!$G188-Temperatures!$G$2)*'Pattern scaling'!N188+Hosing!R189</f>
        <v>11.225256561961308</v>
      </c>
      <c r="O188">
        <f ca="1">(Parameters!$B$125+Temperatures!$G188-Temperatures!$G$2)*'Pattern scaling'!O188+Hosing!S189</f>
        <v>28.970012606965632</v>
      </c>
      <c r="P188">
        <f ca="1">(Parameters!$B$125+Temperatures!$G188-Temperatures!$G$2)*'Pattern scaling'!P188+Hosing!T189</f>
        <v>30.078296986629347</v>
      </c>
      <c r="Q188">
        <f ca="1">(Parameters!$B$125+Temperatures!$G188-Temperatures!$G$2)*'Pattern scaling'!Q188+Hosing!U189</f>
        <v>27.049066163964952</v>
      </c>
      <c r="R188">
        <f ca="1">(Parameters!$B$125+Temperatures!$G188-Temperatures!$G$2)*'Pattern scaling'!R188+Hosing!V189</f>
        <v>12.783695206805925</v>
      </c>
      <c r="S188">
        <f ca="1">(Parameters!$B$125+Temperatures!$G188-Temperatures!$G$2)*'Pattern scaling'!S188+Hosing!W189</f>
        <v>29.436500399766807</v>
      </c>
      <c r="T188">
        <f ca="1">(Parameters!$B$125+Temperatures!$G188-Temperatures!$G$2)*'Pattern scaling'!T188+Hosing!X189</f>
        <v>26.369213352877122</v>
      </c>
      <c r="U188">
        <f ca="1">(Parameters!$B$125+Temperatures!$G188-Temperatures!$G$2)*'Pattern scaling'!U188+Hosing!Y189</f>
        <v>11.399506576841015</v>
      </c>
      <c r="V188">
        <f ca="1">(Parameters!$B$125+Temperatures!$G188-Temperatures!$G$2)*'Pattern scaling'!V188+Hosing!Z189</f>
        <v>8.907988970053065</v>
      </c>
      <c r="W188">
        <f ca="1">(Parameters!$B$125+Temperatures!$G188-Temperatures!$G$2)*'Pattern scaling'!W188+Hosing!AA189</f>
        <v>26.934940200173248</v>
      </c>
      <c r="X188">
        <f ca="1">(Parameters!$B$125+Temperatures!$G188-Temperatures!$G$2)*'Pattern scaling'!X188+Hosing!AB189</f>
        <v>23.639490141899845</v>
      </c>
      <c r="Y188">
        <f ca="1">(Parameters!$B$125+Temperatures!$G188-Temperatures!$G$2)*'Pattern scaling'!Y188+Hosing!AC189</f>
        <v>18.46574948028309</v>
      </c>
      <c r="Z188">
        <f ca="1">(Parameters!$B$125+Temperatures!$G188-Temperatures!$G$2)*'Pattern scaling'!Z188+Hosing!AD189</f>
        <v>25.043118787765319</v>
      </c>
      <c r="AA188">
        <f ca="1">(Parameters!$B$125+Temperatures!$G188-Temperatures!$G$2)*'Pattern scaling'!AA188+Hosing!AE189</f>
        <v>27.634302364911889</v>
      </c>
      <c r="AB188">
        <f ca="1">(Parameters!$B$125+Temperatures!$G188-Temperatures!$G$2)*'Pattern scaling'!AB188+Hosing!AF189</f>
        <v>28.750722926774134</v>
      </c>
      <c r="AC188">
        <f ca="1">(Parameters!$B$125+Temperatures!$G188-Temperatures!$G$2)*'Pattern scaling'!AC188+Hosing!AG189</f>
        <v>14.616517018189766</v>
      </c>
      <c r="AD188">
        <f ca="1">(Parameters!$B$125+Temperatures!$G188-Temperatures!$G$2)*'Pattern scaling'!AD188+Hosing!AH189</f>
        <v>24.551441974394663</v>
      </c>
      <c r="AE188">
        <f ca="1">(Parameters!$B$125+Temperatures!$G188-Temperatures!$G$2)*'Pattern scaling'!AE188+Hosing!AI189</f>
        <v>27.403029969841842</v>
      </c>
      <c r="AF188">
        <f ca="1">(Parameters!$B$125+Temperatures!$G188-Temperatures!$G$2)*'Pattern scaling'!AF188+Hosing!AJ189</f>
        <v>8.0943409202318932</v>
      </c>
      <c r="AG188">
        <f ca="1">(Parameters!$B$125+Temperatures!$G188-Temperatures!$G$2)*'Pattern scaling'!AG188+Hosing!AK189</f>
        <v>9.4395595178030902</v>
      </c>
      <c r="AH188">
        <f ca="1">(Parameters!$B$125+Temperatures!$G188-Temperatures!$G$2)*'Pattern scaling'!AH188+Hosing!AL189</f>
        <v>14.082126098617108</v>
      </c>
      <c r="AI188">
        <f ca="1">(Parameters!$B$125+Temperatures!$G188-Temperatures!$G$2)*'Pattern scaling'!AI188+Hosing!AM189</f>
        <v>16.748962083692231</v>
      </c>
      <c r="AJ188">
        <f ca="1">(Parameters!$B$125+Temperatures!$G188-Temperatures!$G$2)*'Pattern scaling'!AJ188+Hosing!AN189</f>
        <v>27.774194800695277</v>
      </c>
      <c r="AK188">
        <f ca="1">(Parameters!$B$125+Temperatures!$G188-Temperatures!$G$2)*'Pattern scaling'!AK188+Hosing!AO189</f>
        <v>26.798780173783079</v>
      </c>
      <c r="AL188">
        <f ca="1">(Parameters!$B$125+Temperatures!$G188-Temperatures!$G$2)*'Pattern scaling'!AL188+Hosing!AP189</f>
        <v>26.093396294077628</v>
      </c>
      <c r="AM188">
        <f ca="1">(Parameters!$B$125+Temperatures!$G188-Temperatures!$G$2)*'Pattern scaling'!AM188+Hosing!AQ189</f>
        <v>26.582254145269829</v>
      </c>
      <c r="AN188">
        <f ca="1">(Parameters!$B$125+Temperatures!$G188-Temperatures!$G$2)*'Pattern scaling'!AN188+Hosing!AR189</f>
        <v>22.3063411588356</v>
      </c>
      <c r="AO188">
        <f ca="1">(Parameters!$B$125+Temperatures!$G188-Temperatures!$G$2)*'Pattern scaling'!AO188+Hosing!AS189</f>
        <v>26.002365786139144</v>
      </c>
      <c r="AP188">
        <f ca="1">(Parameters!$B$125+Temperatures!$G188-Temperatures!$G$2)*'Pattern scaling'!AP188+Hosing!AT189</f>
        <v>22.665779547789786</v>
      </c>
      <c r="AQ188">
        <f ca="1">(Parameters!$B$125+Temperatures!$G188-Temperatures!$G$2)*'Pattern scaling'!AQ188+Hosing!AU189</f>
        <v>24.025095828632455</v>
      </c>
      <c r="AR188">
        <f ca="1">(Parameters!$B$125+Temperatures!$G188-Temperatures!$G$2)*'Pattern scaling'!AR188+Hosing!AV189</f>
        <v>27.03972512577732</v>
      </c>
      <c r="AS188">
        <f ca="1">(Parameters!$B$125+Temperatures!$G188-Temperatures!$G$2)*'Pattern scaling'!AS188+Hosing!AW189</f>
        <v>20.21239013198138</v>
      </c>
      <c r="AT188">
        <f ca="1">(Parameters!$B$125+Temperatures!$G188-Temperatures!$G$2)*'Pattern scaling'!AT188+Hosing!AX189</f>
        <v>9.8668411199174191</v>
      </c>
      <c r="AU188">
        <f ca="1">(Parameters!$B$125+Temperatures!$G188-Temperatures!$G$2)*'Pattern scaling'!AU188+Hosing!AY189</f>
        <v>10.631387771800105</v>
      </c>
      <c r="AV188">
        <f ca="1">(Parameters!$B$125+Temperatures!$G188-Temperatures!$G$2)*'Pattern scaling'!AV188+Hosing!AZ189</f>
        <v>30.797780258066837</v>
      </c>
      <c r="AW188">
        <f ca="1">(Parameters!$B$125+Temperatures!$G188-Temperatures!$G$2)*'Pattern scaling'!AW188+Hosing!BA189</f>
        <v>24.566345432382757</v>
      </c>
      <c r="AX188">
        <f ca="1">(Parameters!$B$125+Temperatures!$G188-Temperatures!$G$2)*'Pattern scaling'!AX188+Hosing!BB189</f>
        <v>9.7071410267518186</v>
      </c>
      <c r="AY188">
        <f ca="1">(Parameters!$B$125+Temperatures!$G188-Temperatures!$G$2)*'Pattern scaling'!AY188+Hosing!BC189</f>
        <v>26.267194767542588</v>
      </c>
      <c r="AZ188">
        <f ca="1">(Parameters!$B$125+Temperatures!$G188-Temperatures!$G$2)*'Pattern scaling'!AZ188+Hosing!BD189</f>
        <v>18.721305138952342</v>
      </c>
      <c r="BA188">
        <f ca="1">(Parameters!$B$125+Temperatures!$G188-Temperatures!$G$2)*'Pattern scaling'!BA188+Hosing!BE189</f>
        <v>22.398023558992332</v>
      </c>
      <c r="BB188">
        <f ca="1">(Parameters!$B$125+Temperatures!$G188-Temperatures!$G$2)*'Pattern scaling'!BB188+Hosing!BF189</f>
        <v>23.857863943875433</v>
      </c>
      <c r="BC188">
        <f ca="1">(Parameters!$B$125+Temperatures!$G188-Temperatures!$G$2)*'Pattern scaling'!BC188+Hosing!BG189</f>
        <v>24.475967032098616</v>
      </c>
      <c r="BD188">
        <f ca="1">(Parameters!$B$125+Temperatures!$G188-Temperatures!$G$2)*'Pattern scaling'!BD188+Hosing!BH189</f>
        <v>24.130059388340179</v>
      </c>
      <c r="BE188">
        <f ca="1">(Parameters!$B$125+Temperatures!$G188-Temperatures!$G$2)*'Pattern scaling'!BE188+Hosing!BI189</f>
        <v>15.942896958901215</v>
      </c>
      <c r="BF188">
        <f ca="1">(Parameters!$B$125+Temperatures!$G188-Temperatures!$G$2)*'Pattern scaling'!BF188+Hosing!BJ189</f>
        <v>7.7365500108703396</v>
      </c>
      <c r="BG188">
        <f ca="1">(Parameters!$B$125+Temperatures!$G188-Temperatures!$G$2)*'Pattern scaling'!BG188+Hosing!BK189</f>
        <v>21.379131031443727</v>
      </c>
      <c r="BH188">
        <f ca="1">(Parameters!$B$125+Temperatures!$G188-Temperatures!$G$2)*'Pattern scaling'!BH188+Hosing!BL189</f>
        <v>5.950209569040668</v>
      </c>
      <c r="BI188">
        <f ca="1">(Parameters!$B$125+Temperatures!$G188-Temperatures!$G$2)*'Pattern scaling'!BI188+Hosing!BM189</f>
        <v>24.872225823274594</v>
      </c>
      <c r="BJ188">
        <f ca="1">(Parameters!$B$125+Temperatures!$G188-Temperatures!$G$2)*'Pattern scaling'!BJ188+Hosing!BN189</f>
        <v>12.511496545795744</v>
      </c>
      <c r="BK188">
        <f ca="1">(Parameters!$B$125+Temperatures!$G188-Temperatures!$G$2)*'Pattern scaling'!BK188+Hosing!BO189</f>
        <v>28.418460496186349</v>
      </c>
      <c r="BL188">
        <f ca="1">(Parameters!$B$125+Temperatures!$G188-Temperatures!$G$2)*'Pattern scaling'!BL188+Hosing!BP189</f>
        <v>27.075048507647317</v>
      </c>
      <c r="BM188">
        <f ca="1">(Parameters!$B$125+Temperatures!$G188-Temperatures!$G$2)*'Pattern scaling'!BM188+Hosing!BQ189</f>
        <v>10.385415266597992</v>
      </c>
      <c r="BN188">
        <f ca="1">(Parameters!$B$125+Temperatures!$G188-Temperatures!$G$2)*'Pattern scaling'!BN188+Hosing!BR189</f>
        <v>11.849108745621278</v>
      </c>
      <c r="BO188">
        <f ca="1">(Parameters!$B$125+Temperatures!$G188-Temperatures!$G$2)*'Pattern scaling'!BO188+Hosing!BS189</f>
        <v>28.481701754964917</v>
      </c>
      <c r="BP188">
        <f ca="1">(Parameters!$B$125+Temperatures!$G188-Temperatures!$G$2)*'Pattern scaling'!BP188+Hosing!BT189</f>
        <v>26.778403315210586</v>
      </c>
      <c r="BQ188">
        <f ca="1">(Parameters!$B$125+Temperatures!$G188-Temperatures!$G$2)*'Pattern scaling'!BQ188+Hosing!BU189</f>
        <v>25.882162211174624</v>
      </c>
      <c r="BR188">
        <f ca="1">(Parameters!$B$125+Temperatures!$G188-Temperatures!$G$2)*'Pattern scaling'!BR188+Hosing!BV189</f>
        <v>28.399126728080812</v>
      </c>
      <c r="BS188">
        <f ca="1">(Parameters!$B$125+Temperatures!$G188-Temperatures!$G$2)*'Pattern scaling'!BS188+Hosing!BW189</f>
        <v>28.422347057424513</v>
      </c>
      <c r="BT188">
        <f ca="1">(Parameters!$B$125+Temperatures!$G188-Temperatures!$G$2)*'Pattern scaling'!BT188+Hosing!BX189</f>
        <v>25.802810801648814</v>
      </c>
      <c r="BU188">
        <f ca="1">(Parameters!$B$125+Temperatures!$G188-Temperatures!$G$2)*'Pattern scaling'!BU188+Hosing!BY189</f>
        <v>16.869299413368072</v>
      </c>
      <c r="BV188">
        <f ca="1">(Parameters!$B$125+Temperatures!$G188-Temperatures!$G$2)*'Pattern scaling'!BV188+Hosing!BZ189</f>
        <v>27.575399382738439</v>
      </c>
      <c r="BW188">
        <f ca="1">(Parameters!$B$125+Temperatures!$G188-Temperatures!$G$2)*'Pattern scaling'!BW188+Hosing!CA189</f>
        <v>21.73099485715413</v>
      </c>
      <c r="BX188">
        <f ca="1">(Parameters!$B$125+Temperatures!$G188-Temperatures!$G$2)*'Pattern scaling'!BX188+Hosing!CB189</f>
        <v>27.393920742862296</v>
      </c>
      <c r="BY188">
        <f ca="1">(Parameters!$B$125+Temperatures!$G188-Temperatures!$G$2)*'Pattern scaling'!BY188+Hosing!CC189</f>
        <v>28.343038881970905</v>
      </c>
      <c r="BZ188">
        <f ca="1">(Parameters!$B$125+Temperatures!$G188-Temperatures!$G$2)*'Pattern scaling'!BZ188+Hosing!CD189</f>
        <v>24.543551570795778</v>
      </c>
      <c r="CA188">
        <f ca="1">(Parameters!$B$125+Temperatures!$G188-Temperatures!$G$2)*'Pattern scaling'!CA188+Hosing!CE189</f>
        <v>24.367978638641997</v>
      </c>
      <c r="CB188">
        <f ca="1">(Parameters!$B$125+Temperatures!$G188-Temperatures!$G$2)*'Pattern scaling'!CB188+Hosing!CF189</f>
        <v>12.962591174039368</v>
      </c>
      <c r="CC188">
        <f ca="1">(Parameters!$B$125+Temperatures!$G188-Temperatures!$G$2)*'Pattern scaling'!CC188+Hosing!CG189</f>
        <v>26.526877920324704</v>
      </c>
      <c r="CD188">
        <f ca="1">(Parameters!$B$125+Temperatures!$G188-Temperatures!$G$2)*'Pattern scaling'!CD188+Hosing!CH189</f>
        <v>12.180656957840624</v>
      </c>
      <c r="CE188">
        <f ca="1">(Parameters!$B$125+Temperatures!$G188-Temperatures!$G$2)*'Pattern scaling'!CE188+Hosing!CI189</f>
        <v>27.472328536040155</v>
      </c>
      <c r="CF188">
        <f ca="1">(Parameters!$B$125+Temperatures!$G188-Temperatures!$G$2)*'Pattern scaling'!CF188+Hosing!CJ189</f>
        <v>27.189313507698227</v>
      </c>
      <c r="CG188">
        <f ca="1">(Parameters!$B$125+Temperatures!$G188-Temperatures!$G$2)*'Pattern scaling'!CG188+Hosing!CK189</f>
        <v>10.252194648420906</v>
      </c>
      <c r="CH188">
        <f ca="1">(Parameters!$B$125+Temperatures!$G188-Temperatures!$G$2)*'Pattern scaling'!CH188+Hosing!CL189</f>
        <v>17.944186489346343</v>
      </c>
      <c r="CI188">
        <f ca="1">(Parameters!$B$125+Temperatures!$G188-Temperatures!$G$2)*'Pattern scaling'!CI188+Hosing!CM189</f>
        <v>25.121770575734232</v>
      </c>
      <c r="CJ188">
        <f ca="1">(Parameters!$B$125+Temperatures!$G188-Temperatures!$G$2)*'Pattern scaling'!CJ188+Hosing!CN189</f>
        <v>4.708995661157954</v>
      </c>
      <c r="CK188">
        <f ca="1">(Parameters!$B$125+Temperatures!$G188-Temperatures!$G$2)*'Pattern scaling'!CK188+Hosing!CO189</f>
        <v>22.088609729415815</v>
      </c>
      <c r="CL188">
        <f ca="1">(Parameters!$B$125+Temperatures!$G188-Temperatures!$G$2)*'Pattern scaling'!CL188+Hosing!CP189</f>
        <v>14.758935460290761</v>
      </c>
      <c r="CM188">
        <f ca="1">(Parameters!$B$125+Temperatures!$G188-Temperatures!$G$2)*'Pattern scaling'!CM188+Hosing!CQ189</f>
        <v>26.558039029749633</v>
      </c>
      <c r="CN188">
        <f ca="1">(Parameters!$B$125+Temperatures!$G188-Temperatures!$G$2)*'Pattern scaling'!CN188+Hosing!CR189</f>
        <v>20.760897768630411</v>
      </c>
      <c r="CO188">
        <f ca="1">(Parameters!$B$125+Temperatures!$G188-Temperatures!$G$2)*'Pattern scaling'!CO188+Hosing!CS189</f>
        <v>15.772691423330405</v>
      </c>
      <c r="CP188">
        <f ca="1">(Parameters!$B$125+Temperatures!$G188-Temperatures!$G$2)*'Pattern scaling'!CP188+Hosing!CT189</f>
        <v>9.5704293110653076</v>
      </c>
      <c r="CQ188">
        <f ca="1">(Parameters!$B$125+Temperatures!$G188-Temperatures!$G$2)*'Pattern scaling'!CQ188+Hosing!CU189</f>
        <v>22.792763750953672</v>
      </c>
      <c r="CR188">
        <f ca="1">(Parameters!$B$125+Temperatures!$G188-Temperatures!$G$2)*'Pattern scaling'!CR188+Hosing!CV189</f>
        <v>6.3766777261393273</v>
      </c>
      <c r="CS188">
        <f ca="1">(Parameters!$B$125+Temperatures!$G188-Temperatures!$G$2)*'Pattern scaling'!CS188+Hosing!CW189</f>
        <v>29.404417207902373</v>
      </c>
      <c r="CT188">
        <f ca="1">(Parameters!$B$125+Temperatures!$G188-Temperatures!$G$2)*'Pattern scaling'!CT188+Hosing!CX189</f>
        <v>26.835250972666817</v>
      </c>
      <c r="CU188">
        <f ca="1">(Parameters!$B$125+Temperatures!$G188-Temperatures!$G$2)*'Pattern scaling'!CU188+Hosing!CY189</f>
        <v>14.004490966072321</v>
      </c>
      <c r="CV188">
        <f ca="1">(Parameters!$B$125+Temperatures!$G188-Temperatures!$G$2)*'Pattern scaling'!CV188+Hosing!CZ189</f>
        <v>28.314852076198783</v>
      </c>
      <c r="CW188">
        <f ca="1">(Parameters!$B$125+Temperatures!$G188-Temperatures!$G$2)*'Pattern scaling'!CW188+Hosing!DA189</f>
        <v>25.980933106317231</v>
      </c>
      <c r="CX188">
        <f ca="1">(Parameters!$B$125+Temperatures!$G188-Temperatures!$G$2)*'Pattern scaling'!CX188+Hosing!DB189</f>
        <v>18.236804801255243</v>
      </c>
      <c r="CY188">
        <f ca="1">(Parameters!$B$125+Temperatures!$G188-Temperatures!$G$2)*'Pattern scaling'!CY188+Hosing!DC189</f>
        <v>26.518138079683631</v>
      </c>
      <c r="CZ188">
        <f ca="1">(Parameters!$B$125+Temperatures!$G188-Temperatures!$G$2)*'Pattern scaling'!CZ188+Hosing!DD189</f>
        <v>22.454767197870538</v>
      </c>
      <c r="DA188">
        <f ca="1">(Parameters!$B$125+Temperatures!$G188-Temperatures!$G$2)*'Pattern scaling'!DA188+Hosing!DE189</f>
        <v>7.3212063343552209</v>
      </c>
      <c r="DB188">
        <f ca="1">(Parameters!$B$125+Temperatures!$G188-Temperatures!$G$2)*'Pattern scaling'!DB188+Hosing!DF189</f>
        <v>27.388855870335647</v>
      </c>
      <c r="DC188">
        <f ca="1">(Parameters!$B$125+Temperatures!$G188-Temperatures!$G$2)*'Pattern scaling'!DC188+Hosing!DG189</f>
        <v>14.970332137659183</v>
      </c>
      <c r="DD188">
        <f ca="1">(Parameters!$B$125+Temperatures!$G188-Temperatures!$G$2)*'Pattern scaling'!DD188+Hosing!DH189</f>
        <v>8.8296491478497661</v>
      </c>
      <c r="DE188">
        <f ca="1">(Parameters!$B$125+Temperatures!$G188-Temperatures!$G$2)*'Pattern scaling'!DE188+Hosing!DI189</f>
        <v>10.613996296278822</v>
      </c>
      <c r="DF188">
        <f ca="1">(Parameters!$B$125+Temperatures!$G188-Temperatures!$G$2)*'Pattern scaling'!DF188+Hosing!DJ189</f>
        <v>8.4055514390980157</v>
      </c>
      <c r="DG188">
        <f ca="1">(Parameters!$B$125+Temperatures!$G188-Temperatures!$G$2)*'Pattern scaling'!DG188+Hosing!DK189</f>
        <v>19.123144183568289</v>
      </c>
      <c r="DH188">
        <f ca="1">(Parameters!$B$125+Temperatures!$G188-Temperatures!$G$2)*'Pattern scaling'!DH188+Hosing!DL189</f>
        <v>12.082869471393639</v>
      </c>
      <c r="DI188">
        <f ca="1">(Parameters!$B$125+Temperatures!$G188-Temperatures!$G$2)*'Pattern scaling'!DI188+Hosing!DM189</f>
        <v>22.329357392811694</v>
      </c>
      <c r="DJ188">
        <f ca="1">(Parameters!$B$125+Temperatures!$G188-Temperatures!$G$2)*'Pattern scaling'!DJ188+Hosing!DN189</f>
        <v>21.49213758833314</v>
      </c>
      <c r="DK188">
        <f ca="1">(Parameters!$B$125+Temperatures!$G188-Temperatures!$G$2)*'Pattern scaling'!DK188+Hosing!DO189</f>
        <v>12.204577189638131</v>
      </c>
      <c r="DL188">
        <f ca="1">(Parameters!$B$125+Temperatures!$G188-Temperatures!$G$2)*'Pattern scaling'!DL188+Hosing!DP189</f>
        <v>29.828156860333209</v>
      </c>
      <c r="DM188">
        <f ca="1">(Parameters!$B$125+Temperatures!$G188-Temperatures!$G$2)*'Pattern scaling'!DM188+Hosing!DQ189</f>
        <v>27.222029554247019</v>
      </c>
      <c r="DN188">
        <f ca="1">(Parameters!$B$125+Temperatures!$G188-Temperatures!$G$2)*'Pattern scaling'!DN188+Hosing!DR189</f>
        <v>11.409249949771443</v>
      </c>
      <c r="DO188">
        <f ca="1">(Parameters!$B$125+Temperatures!$G188-Temperatures!$G$2)*'Pattern scaling'!DO188+Hosing!DS189</f>
        <v>1.3299378092228422</v>
      </c>
      <c r="DP188">
        <f ca="1">(Parameters!$B$125+Temperatures!$G188-Temperatures!$G$2)*'Pattern scaling'!DP188+Hosing!DT189</f>
        <v>25.88096256732269</v>
      </c>
      <c r="DQ188">
        <f ca="1">(Parameters!$B$125+Temperatures!$G188-Temperatures!$G$2)*'Pattern scaling'!DQ188+Hosing!DU189</f>
        <v>29.894010349853346</v>
      </c>
      <c r="DR188">
        <f ca="1">(Parameters!$B$125+Temperatures!$G188-Temperatures!$G$2)*'Pattern scaling'!DR188+Hosing!DV189</f>
        <v>26.974969942787993</v>
      </c>
      <c r="DS188">
        <f ca="1">(Parameters!$B$125+Temperatures!$G188-Temperatures!$G$2)*'Pattern scaling'!DS188+Hosing!DW189</f>
        <v>23.144253884694887</v>
      </c>
      <c r="DT188">
        <f ca="1">(Parameters!$B$125+Temperatures!$G188-Temperatures!$G$2)*'Pattern scaling'!DT188+Hosing!DX189</f>
        <v>24.45020109352858</v>
      </c>
      <c r="DU188">
        <f ca="1">(Parameters!$B$125+Temperatures!$G188-Temperatures!$G$2)*'Pattern scaling'!DU188+Hosing!DY189</f>
        <v>28.100809912469881</v>
      </c>
      <c r="DV188">
        <f ca="1">(Parameters!$B$125+Temperatures!$G188-Temperatures!$G$2)*'Pattern scaling'!DV188+Hosing!DZ189</f>
        <v>24.071734589822306</v>
      </c>
      <c r="DW188">
        <f ca="1">(Parameters!$B$125+Temperatures!$G188-Temperatures!$G$2)*'Pattern scaling'!DW188+Hosing!EA189</f>
        <v>22.407495730304937</v>
      </c>
      <c r="DX188">
        <f ca="1">(Parameters!$B$125+Temperatures!$G188-Temperatures!$G$2)*'Pattern scaling'!DX188+Hosing!EB189</f>
        <v>30.651511493439507</v>
      </c>
      <c r="DY188">
        <f ca="1">(Parameters!$B$125+Temperatures!$G188-Temperatures!$G$2)*'Pattern scaling'!DY188+Hosing!EC189</f>
        <v>28.506625864189576</v>
      </c>
      <c r="DZ188">
        <f ca="1">(Parameters!$B$125+Temperatures!$G188-Temperatures!$G$2)*'Pattern scaling'!DZ188+Hosing!ED189</f>
        <v>26.479880214147745</v>
      </c>
      <c r="EA188">
        <f ca="1">(Parameters!$B$125+Temperatures!$G188-Temperatures!$G$2)*'Pattern scaling'!EA188+Hosing!EE189</f>
        <v>10.982110548897076</v>
      </c>
      <c r="EB188">
        <f ca="1">(Parameters!$B$125+Temperatures!$G188-Temperatures!$G$2)*'Pattern scaling'!EB188+Hosing!EF189</f>
        <v>5.5535690876045836</v>
      </c>
      <c r="EC188">
        <f ca="1">(Parameters!$B$125+Temperatures!$G188-Temperatures!$G$2)*'Pattern scaling'!EC188+Hosing!EG189</f>
        <v>21.640906709424659</v>
      </c>
      <c r="ED188">
        <f ca="1">(Parameters!$B$125+Temperatures!$G188-Temperatures!$G$2)*'Pattern scaling'!ED188+Hosing!EH189</f>
        <v>27.935092372364636</v>
      </c>
      <c r="EE188">
        <f ca="1">(Parameters!$B$125+Temperatures!$G188-Temperatures!$G$2)*'Pattern scaling'!EE188+Hosing!EI189</f>
        <v>13.345567160396964</v>
      </c>
      <c r="EF188">
        <f ca="1">(Parameters!$B$125+Temperatures!$G188-Temperatures!$G$2)*'Pattern scaling'!EF188+Hosing!EJ189</f>
        <v>27.271082128868578</v>
      </c>
      <c r="EG188">
        <f ca="1">(Parameters!$B$125+Temperatures!$G188-Temperatures!$G$2)*'Pattern scaling'!EG188+Hosing!EK189</f>
        <v>25.640140445402565</v>
      </c>
      <c r="EH188">
        <f ca="1">(Parameters!$B$125+Temperatures!$G188-Temperatures!$G$2)*'Pattern scaling'!EH188+Hosing!EL189</f>
        <v>26.812412638406478</v>
      </c>
      <c r="EI188">
        <f ca="1">(Parameters!$B$125+Temperatures!$G188-Temperatures!$G$2)*'Pattern scaling'!EI188+Hosing!EM189</f>
        <v>19.870215733784839</v>
      </c>
      <c r="EJ188">
        <f ca="1">(Parameters!$B$125+Temperatures!$G188-Temperatures!$G$2)*'Pattern scaling'!EJ188+Hosing!EN189</f>
        <v>27.032350400720365</v>
      </c>
      <c r="EK188">
        <f ca="1">(Parameters!$B$125+Temperatures!$G188-Temperatures!$G$2)*'Pattern scaling'!EK188+Hosing!EO189</f>
        <v>28.601543563903583</v>
      </c>
      <c r="EL188">
        <f ca="1">(Parameters!$B$125+Temperatures!$G188-Temperatures!$G$2)*'Pattern scaling'!EL188+Hosing!EP189</f>
        <v>24.995271434566366</v>
      </c>
      <c r="EM188">
        <f ca="1">(Parameters!$B$125+Temperatures!$G188-Temperatures!$G$2)*'Pattern scaling'!EM188+Hosing!EQ189</f>
        <v>10.084002891065662</v>
      </c>
      <c r="EN188">
        <f ca="1">(Parameters!$B$125+Temperatures!$G188-Temperatures!$G$2)*'Pattern scaling'!EN188+Hosing!ER189</f>
        <v>26.101591582035478</v>
      </c>
      <c r="EO188">
        <f ca="1">(Parameters!$B$125+Temperatures!$G188-Temperatures!$G$2)*'Pattern scaling'!EO188+Hosing!ES189</f>
        <v>10.486682685979034</v>
      </c>
      <c r="EP188">
        <f ca="1">(Parameters!$B$125+Temperatures!$G188-Temperatures!$G$2)*'Pattern scaling'!EP188+Hosing!ET189</f>
        <v>16.302365947901169</v>
      </c>
      <c r="EQ188">
        <f ca="1">(Parameters!$B$125+Temperatures!$G188-Temperatures!$G$2)*'Pattern scaling'!EQ188+Hosing!EU189</f>
        <v>25.112103166931082</v>
      </c>
      <c r="ER188">
        <f ca="1">(Parameters!$B$125+Temperatures!$G188-Temperatures!$G$2)*'Pattern scaling'!ER188+Hosing!EV189</f>
        <v>21.724440417258922</v>
      </c>
      <c r="ES188">
        <f ca="1">(Parameters!$B$125+Temperatures!$G188-Temperatures!$G$2)*'Pattern scaling'!ES188+Hosing!EW189</f>
        <v>29.482412761632158</v>
      </c>
      <c r="ET188">
        <f ca="1">(Parameters!$B$125+Temperatures!$G188-Temperatures!$G$2)*'Pattern scaling'!ET188+Hosing!EX189</f>
        <v>17.163491219527863</v>
      </c>
      <c r="EU188">
        <f ca="1">(Parameters!$B$125+Temperatures!$G188-Temperatures!$G$2)*'Pattern scaling'!EU188+Hosing!EY189</f>
        <v>11.630071600377056</v>
      </c>
      <c r="EV188">
        <f ca="1">(Parameters!$B$125+Temperatures!$G188-Temperatures!$G$2)*'Pattern scaling'!EV188+Hosing!EZ189</f>
        <v>6.4309852338529545</v>
      </c>
      <c r="EW188">
        <f ca="1">(Parameters!$B$125+Temperatures!$G188-Temperatures!$G$2)*'Pattern scaling'!EW188+Hosing!FA189</f>
        <v>20.913673619954505</v>
      </c>
      <c r="EX188">
        <f ca="1">(Parameters!$B$125+Temperatures!$G188-Temperatures!$G$2)*'Pattern scaling'!EX188+Hosing!FB189</f>
        <v>27.538955103557385</v>
      </c>
      <c r="EY188">
        <f ca="1">(Parameters!$B$125+Temperatures!$G188-Temperatures!$G$2)*'Pattern scaling'!EY188+Hosing!FC189</f>
        <v>30.76280897875888</v>
      </c>
      <c r="EZ188">
        <f ca="1">(Parameters!$B$125+Temperatures!$G188-Temperatures!$G$2)*'Pattern scaling'!EZ188+Hosing!FD189</f>
        <v>28.221861482499449</v>
      </c>
      <c r="FA188">
        <f ca="1">(Parameters!$B$125+Temperatures!$G188-Temperatures!$G$2)*'Pattern scaling'!FA188+Hosing!FE189</f>
        <v>25.877822290497313</v>
      </c>
      <c r="FB188">
        <f ca="1">(Parameters!$B$125+Temperatures!$G188-Temperatures!$G$2)*'Pattern scaling'!FB188+Hosing!FF189</f>
        <v>27.097828683116205</v>
      </c>
      <c r="FC188">
        <f ca="1">(Parameters!$B$125+Temperatures!$G188-Temperatures!$G$2)*'Pattern scaling'!FC188+Hosing!FG189</f>
        <v>25.707442764625206</v>
      </c>
      <c r="FD188">
        <f ca="1">(Parameters!$B$125+Temperatures!$G188-Temperatures!$G$2)*'Pattern scaling'!FD188+Hosing!FH189</f>
        <v>12.967269346278862</v>
      </c>
      <c r="FE188">
        <f ca="1">(Parameters!$B$125+Temperatures!$G188-Temperatures!$G$2)*'Pattern scaling'!FE188+Hosing!FI189</f>
        <v>28.332638202218956</v>
      </c>
      <c r="FF188">
        <f ca="1">(Parameters!$B$125+Temperatures!$G188-Temperatures!$G$2)*'Pattern scaling'!FF188+Hosing!FJ189</f>
        <v>13.086126750795954</v>
      </c>
      <c r="FG188">
        <f ca="1">(Parameters!$B$125+Temperatures!$G188-Temperatures!$G$2)*'Pattern scaling'!FG188+Hosing!FK189</f>
        <v>29.579171423635614</v>
      </c>
      <c r="FH188">
        <f ca="1">(Parameters!$B$125+Temperatures!$G188-Temperatures!$G$2)*'Pattern scaling'!FH188+Hosing!FL189</f>
        <v>22.424090640475136</v>
      </c>
      <c r="FI188">
        <f ca="1">(Parameters!$B$125+Temperatures!$G188-Temperatures!$G$2)*'Pattern scaling'!FI188+Hosing!FM189</f>
        <v>28.306393736359105</v>
      </c>
      <c r="FJ188">
        <f ca="1">(Parameters!$B$125+Temperatures!$G188-Temperatures!$G$2)*'Pattern scaling'!FJ188+Hosing!FN189</f>
        <v>9.8278539495050037</v>
      </c>
      <c r="FK188">
        <f ca="1">(Parameters!$B$125+Temperatures!$G188-Temperatures!$G$2)*'Pattern scaling'!FK188+Hosing!FO189</f>
        <v>11.054867137322496</v>
      </c>
      <c r="FL188">
        <f ca="1">(Parameters!$B$125+Temperatures!$G188-Temperatures!$G$2)*'Pattern scaling'!FL188+Hosing!FP189</f>
        <v>7.5528636872147494</v>
      </c>
      <c r="FM188">
        <f ca="1">(Parameters!$B$125+Temperatures!$G188-Temperatures!$G$2)*'Pattern scaling'!FM188+Hosing!FQ189</f>
        <v>19.836654829762875</v>
      </c>
      <c r="FN188">
        <f ca="1">(Parameters!$B$125+Temperatures!$G188-Temperatures!$G$2)*'Pattern scaling'!FN188+Hosing!FR189</f>
        <v>30.043642380194832</v>
      </c>
      <c r="FO188">
        <f ca="1">(Parameters!$B$125+Temperatures!$G188-Temperatures!$G$2)*'Pattern scaling'!FO188+Hosing!FS189</f>
        <v>28.420359655532248</v>
      </c>
      <c r="FP188">
        <f ca="1">(Parameters!$B$125+Temperatures!$G188-Temperatures!$G$2)*'Pattern scaling'!FP188+Hosing!FT189</f>
        <v>28.826447571739983</v>
      </c>
      <c r="FQ188">
        <f ca="1">(Parameters!$B$125+Temperatures!$G188-Temperatures!$G$2)*'Pattern scaling'!FQ188+Hosing!FU189</f>
        <v>13.768812137831587</v>
      </c>
      <c r="FR188">
        <f ca="1">(Parameters!$B$125+Temperatures!$G188-Temperatures!$G$2)*'Pattern scaling'!FR188+Hosing!FV189</f>
        <v>17.901723368952574</v>
      </c>
      <c r="FS188">
        <f ca="1">(Parameters!$B$125+Temperatures!$G188-Temperatures!$G$2)*'Pattern scaling'!FS188+Hosing!FW189</f>
        <v>25.52897277911994</v>
      </c>
      <c r="FT188">
        <f ca="1">(Parameters!$B$125+Temperatures!$G188-Temperatures!$G$2)*'Pattern scaling'!FT188+Hosing!FX189</f>
        <v>23.033894665245747</v>
      </c>
      <c r="FU188">
        <f ca="1">(Parameters!$B$125+Temperatures!$G188-Temperatures!$G$2)*'Pattern scaling'!FU188+Hosing!FY189</f>
        <v>28.055627944470441</v>
      </c>
      <c r="FV188">
        <f ca="1">(Parameters!$B$125+Temperatures!$G188-Temperatures!$G$2)*'Pattern scaling'!FV188+Hosing!FZ189</f>
        <v>19.996872374290387</v>
      </c>
      <c r="FW188">
        <f ca="1">(Parameters!$B$125+Temperatures!$G188-Temperatures!$G$2)*'Pattern scaling'!FW188+Hosing!GA189</f>
        <v>15.025610608832096</v>
      </c>
      <c r="FX188">
        <f ca="1">(Parameters!$B$125+Temperatures!$G188-Temperatures!$G$2)*'Pattern scaling'!FX188+Hosing!GB189</f>
        <v>26.013922690135921</v>
      </c>
      <c r="FY188">
        <f ca="1">(Parameters!$B$125+Temperatures!$G188-Temperatures!$G$2)*'Pattern scaling'!FY188+Hosing!GC189</f>
        <v>21.368294746727702</v>
      </c>
      <c r="FZ188">
        <f ca="1">(Parameters!$B$125+Temperatures!$G188-Temperatures!$G$2)*'Pattern scaling'!FZ188+Hosing!GD189</f>
        <v>24.700430832147628</v>
      </c>
      <c r="GA188">
        <f ca="1">(Parameters!$B$125+Temperatures!$G188-Temperatures!$G$2)*'Pattern scaling'!GA188+Hosing!GE189</f>
        <v>24.616482992739797</v>
      </c>
      <c r="GB188">
        <f ca="1">(Parameters!$B$125+Temperatures!$G188-Temperatures!$G$2)*'Pattern scaling'!GB188+Hosing!GF189</f>
        <v>10.791580533046961</v>
      </c>
      <c r="GC188">
        <f ca="1">(Parameters!$B$125+Temperatures!$G188-Temperatures!$G$2)*'Pattern scaling'!GC188+Hosing!GG189</f>
        <v>18.883568213633939</v>
      </c>
      <c r="GD188">
        <f ca="1">(Parameters!$B$125+Temperatures!$G188-Temperatures!$G$2)*'Pattern scaling'!GD188+Hosing!GH189</f>
        <v>15.881336367060221</v>
      </c>
      <c r="GE188">
        <f ca="1">(Parameters!$B$125+Temperatures!$G188-Temperatures!$G$2)*'Pattern scaling'!GE188+Hosing!GI189</f>
        <v>15.912107042452337</v>
      </c>
      <c r="GF188">
        <f ca="1">(Parameters!$B$125+Temperatures!$G188-Temperatures!$G$2)*'Pattern scaling'!GF188+Hosing!GJ189</f>
        <v>26.503305180555476</v>
      </c>
      <c r="GG188">
        <f ca="1">(Parameters!$B$125+Temperatures!$G188-Temperatures!$G$2)*'Pattern scaling'!GG188+Hosing!GK189</f>
        <v>27.186045220785111</v>
      </c>
      <c r="GH188">
        <f ca="1">(Parameters!$B$125+Temperatures!$G188-Temperatures!$G$2)*'Pattern scaling'!GH188+Hosing!GL189</f>
        <v>24.373028281677563</v>
      </c>
      <c r="GI188">
        <f ca="1">(Parameters!$B$125+Temperatures!$G188-Temperatures!$G$2)*'Pattern scaling'!GI188+Hosing!GM189</f>
        <v>26.784510174809395</v>
      </c>
      <c r="GJ188">
        <f ca="1">(Parameters!$B$125+Temperatures!$G188-Temperatures!$G$2)*'Pattern scaling'!GJ188+Hosing!GN189</f>
        <v>22.474362254788989</v>
      </c>
      <c r="GK188">
        <f ca="1">(Parameters!$B$125+Temperatures!$G188-Temperatures!$G$2)*'Pattern scaling'!GK188+Hosing!GO189</f>
        <v>20.358120704020006</v>
      </c>
      <c r="GL188">
        <f ca="1">(Parameters!$B$125+Temperatures!$G188-Temperatures!$G$2)*'Pattern scaling'!GL188+Hosing!GP189</f>
        <v>24.383130175620749</v>
      </c>
      <c r="GM188">
        <f ca="1">(Parameters!$B$125+Temperatures!$G188-Temperatures!$G$2)*'Pattern scaling'!GM188+Hosing!GQ189</f>
        <v>23.288199115539591</v>
      </c>
    </row>
    <row r="189" spans="1:195" x14ac:dyDescent="0.25">
      <c r="A189" s="15">
        <v>2197</v>
      </c>
      <c r="B189">
        <f ca="1">(Parameters!$B$125+Temperatures!$G189-Temperatures!$G$2)*'Pattern scaling'!B189+Hosing!F190</f>
        <v>15.224529011733066</v>
      </c>
      <c r="C189">
        <f ca="1">(Parameters!$B$125+Temperatures!$G189-Temperatures!$G$2)*'Pattern scaling'!C189+Hosing!G190</f>
        <v>24.147142875776449</v>
      </c>
      <c r="D189">
        <f ca="1">(Parameters!$B$125+Temperatures!$G189-Temperatures!$G$2)*'Pattern scaling'!D189+Hosing!H190</f>
        <v>14.161994088664279</v>
      </c>
      <c r="E189">
        <f ca="1">(Parameters!$B$125+Temperatures!$G189-Temperatures!$G$2)*'Pattern scaling'!E189+Hosing!I190</f>
        <v>6.4606993090156086</v>
      </c>
      <c r="F189">
        <f ca="1">(Parameters!$B$125+Temperatures!$G189-Temperatures!$G$2)*'Pattern scaling'!F189+Hosing!J190</f>
        <v>28.942949800430117</v>
      </c>
      <c r="G189">
        <f ca="1">(Parameters!$B$125+Temperatures!$G189-Temperatures!$G$2)*'Pattern scaling'!G189+Hosing!K190</f>
        <v>19.125895587534682</v>
      </c>
      <c r="H189">
        <f ca="1">(Parameters!$B$125+Temperatures!$G189-Temperatures!$G$2)*'Pattern scaling'!H189+Hosing!L190</f>
        <v>10.717972703999788</v>
      </c>
      <c r="I189">
        <f ca="1">(Parameters!$B$125+Temperatures!$G189-Temperatures!$G$2)*'Pattern scaling'!I189+Hosing!M190</f>
        <v>27.827771024817615</v>
      </c>
      <c r="J189">
        <f ca="1">(Parameters!$B$125+Temperatures!$G189-Temperatures!$G$2)*'Pattern scaling'!J189+Hosing!N190</f>
        <v>18.572782183705254</v>
      </c>
      <c r="K189">
        <f ca="1">(Parameters!$B$125+Temperatures!$G189-Temperatures!$G$2)*'Pattern scaling'!K189+Hosing!O190</f>
        <v>9.6264535646357459</v>
      </c>
      <c r="L189">
        <f ca="1">(Parameters!$B$125+Temperatures!$G189-Temperatures!$G$2)*'Pattern scaling'!L189+Hosing!P190</f>
        <v>15.797543667721031</v>
      </c>
      <c r="M189">
        <f ca="1">(Parameters!$B$125+Temperatures!$G189-Temperatures!$G$2)*'Pattern scaling'!M189+Hosing!Q190</f>
        <v>22.801015487882815</v>
      </c>
      <c r="N189">
        <f ca="1">(Parameters!$B$125+Temperatures!$G189-Temperatures!$G$2)*'Pattern scaling'!N189+Hosing!R190</f>
        <v>11.22711458466947</v>
      </c>
      <c r="O189">
        <f ca="1">(Parameters!$B$125+Temperatures!$G189-Temperatures!$G$2)*'Pattern scaling'!O189+Hosing!S190</f>
        <v>28.973261298372286</v>
      </c>
      <c r="P189">
        <f ca="1">(Parameters!$B$125+Temperatures!$G189-Temperatures!$G$2)*'Pattern scaling'!P189+Hosing!T190</f>
        <v>30.081772168843401</v>
      </c>
      <c r="Q189">
        <f ca="1">(Parameters!$B$125+Temperatures!$G189-Temperatures!$G$2)*'Pattern scaling'!Q189+Hosing!U190</f>
        <v>27.052189850444488</v>
      </c>
      <c r="R189">
        <f ca="1">(Parameters!$B$125+Temperatures!$G189-Temperatures!$G$2)*'Pattern scaling'!R189+Hosing!V190</f>
        <v>12.78591627239058</v>
      </c>
      <c r="S189">
        <f ca="1">(Parameters!$B$125+Temperatures!$G189-Temperatures!$G$2)*'Pattern scaling'!S189+Hosing!W190</f>
        <v>29.440017262832963</v>
      </c>
      <c r="T189">
        <f ca="1">(Parameters!$B$125+Temperatures!$G189-Temperatures!$G$2)*'Pattern scaling'!T189+Hosing!X190</f>
        <v>26.372027752525142</v>
      </c>
      <c r="U189">
        <f ca="1">(Parameters!$B$125+Temperatures!$G189-Temperatures!$G$2)*'Pattern scaling'!U189+Hosing!Y190</f>
        <v>11.401582550194998</v>
      </c>
      <c r="V189">
        <f ca="1">(Parameters!$B$125+Temperatures!$G189-Temperatures!$G$2)*'Pattern scaling'!V189+Hosing!Z190</f>
        <v>8.9099734627822897</v>
      </c>
      <c r="W189">
        <f ca="1">(Parameters!$B$125+Temperatures!$G189-Temperatures!$G$2)*'Pattern scaling'!W189+Hosing!AA190</f>
        <v>26.937977645614172</v>
      </c>
      <c r="X189">
        <f ca="1">(Parameters!$B$125+Temperatures!$G189-Temperatures!$G$2)*'Pattern scaling'!X189+Hosing!AB190</f>
        <v>23.642178925987956</v>
      </c>
      <c r="Y189">
        <f ca="1">(Parameters!$B$125+Temperatures!$G189-Temperatures!$G$2)*'Pattern scaling'!Y189+Hosing!AC190</f>
        <v>18.468442906064226</v>
      </c>
      <c r="Z189">
        <f ca="1">(Parameters!$B$125+Temperatures!$G189-Temperatures!$G$2)*'Pattern scaling'!Z189+Hosing!AD190</f>
        <v>25.046076291644383</v>
      </c>
      <c r="AA189">
        <f ca="1">(Parameters!$B$125+Temperatures!$G189-Temperatures!$G$2)*'Pattern scaling'!AA189+Hosing!AE190</f>
        <v>27.637221718536267</v>
      </c>
      <c r="AB189">
        <f ca="1">(Parameters!$B$125+Temperatures!$G189-Temperatures!$G$2)*'Pattern scaling'!AB189+Hosing!AF190</f>
        <v>28.753792994572724</v>
      </c>
      <c r="AC189">
        <f ca="1">(Parameters!$B$125+Temperatures!$G189-Temperatures!$G$2)*'Pattern scaling'!AC189+Hosing!AG190</f>
        <v>14.618800593250894</v>
      </c>
      <c r="AD189">
        <f ca="1">(Parameters!$B$125+Temperatures!$G189-Temperatures!$G$2)*'Pattern scaling'!AD189+Hosing!AH190</f>
        <v>24.554635719136982</v>
      </c>
      <c r="AE189">
        <f ca="1">(Parameters!$B$125+Temperatures!$G189-Temperatures!$G$2)*'Pattern scaling'!AE189+Hosing!AI190</f>
        <v>27.406237097347102</v>
      </c>
      <c r="AF189">
        <f ca="1">(Parameters!$B$125+Temperatures!$G189-Temperatures!$G$2)*'Pattern scaling'!AF189+Hosing!AJ190</f>
        <v>8.0963837256070832</v>
      </c>
      <c r="AG189">
        <f ca="1">(Parameters!$B$125+Temperatures!$G189-Temperatures!$G$2)*'Pattern scaling'!AG189+Hosing!AK190</f>
        <v>9.4414513724144218</v>
      </c>
      <c r="AH189">
        <f ca="1">(Parameters!$B$125+Temperatures!$G189-Temperatures!$G$2)*'Pattern scaling'!AH189+Hosing!AL190</f>
        <v>14.084104150253433</v>
      </c>
      <c r="AI189">
        <f ca="1">(Parameters!$B$125+Temperatures!$G189-Temperatures!$G$2)*'Pattern scaling'!AI189+Hosing!AM190</f>
        <v>16.751445564147598</v>
      </c>
      <c r="AJ189">
        <f ca="1">(Parameters!$B$125+Temperatures!$G189-Temperatures!$G$2)*'Pattern scaling'!AJ189+Hosing!AN190</f>
        <v>27.777319567204131</v>
      </c>
      <c r="AK189">
        <f ca="1">(Parameters!$B$125+Temperatures!$G189-Temperatures!$G$2)*'Pattern scaling'!AK189+Hosing!AO190</f>
        <v>26.801879387666055</v>
      </c>
      <c r="AL189">
        <f ca="1">(Parameters!$B$125+Temperatures!$G189-Temperatures!$G$2)*'Pattern scaling'!AL189+Hosing!AP190</f>
        <v>26.09650862117822</v>
      </c>
      <c r="AM189">
        <f ca="1">(Parameters!$B$125+Temperatures!$G189-Temperatures!$G$2)*'Pattern scaling'!AM189+Hosing!AQ190</f>
        <v>26.58533736433753</v>
      </c>
      <c r="AN189">
        <f ca="1">(Parameters!$B$125+Temperatures!$G189-Temperatures!$G$2)*'Pattern scaling'!AN189+Hosing!AR190</f>
        <v>22.309098642579112</v>
      </c>
      <c r="AO189">
        <f ca="1">(Parameters!$B$125+Temperatures!$G189-Temperatures!$G$2)*'Pattern scaling'!AO189+Hosing!AS190</f>
        <v>26.005115835860838</v>
      </c>
      <c r="AP189">
        <f ca="1">(Parameters!$B$125+Temperatures!$G189-Temperatures!$G$2)*'Pattern scaling'!AP189+Hosing!AT190</f>
        <v>22.668329551022371</v>
      </c>
      <c r="AQ189">
        <f ca="1">(Parameters!$B$125+Temperatures!$G189-Temperatures!$G$2)*'Pattern scaling'!AQ189+Hosing!AU190</f>
        <v>24.027881220983147</v>
      </c>
      <c r="AR189">
        <f ca="1">(Parameters!$B$125+Temperatures!$G189-Temperatures!$G$2)*'Pattern scaling'!AR189+Hosing!AV190</f>
        <v>27.04262773690747</v>
      </c>
      <c r="AS189">
        <f ca="1">(Parameters!$B$125+Temperatures!$G189-Temperatures!$G$2)*'Pattern scaling'!AS189+Hosing!AW190</f>
        <v>20.214944836301516</v>
      </c>
      <c r="AT189">
        <f ca="1">(Parameters!$B$125+Temperatures!$G189-Temperatures!$G$2)*'Pattern scaling'!AT189+Hosing!AX190</f>
        <v>9.8687722524425805</v>
      </c>
      <c r="AU189">
        <f ca="1">(Parameters!$B$125+Temperatures!$G189-Temperatures!$G$2)*'Pattern scaling'!AU189+Hosing!AY190</f>
        <v>10.633284810287609</v>
      </c>
      <c r="AV189">
        <f ca="1">(Parameters!$B$125+Temperatures!$G189-Temperatures!$G$2)*'Pattern scaling'!AV189+Hosing!AZ190</f>
        <v>30.80119340880206</v>
      </c>
      <c r="AW189">
        <f ca="1">(Parameters!$B$125+Temperatures!$G189-Temperatures!$G$2)*'Pattern scaling'!AW189+Hosing!BA190</f>
        <v>24.5689818629398</v>
      </c>
      <c r="AX189">
        <f ca="1">(Parameters!$B$125+Temperatures!$G189-Temperatures!$G$2)*'Pattern scaling'!AX189+Hosing!BB190</f>
        <v>9.7088831701194316</v>
      </c>
      <c r="AY189">
        <f ca="1">(Parameters!$B$125+Temperatures!$G189-Temperatures!$G$2)*'Pattern scaling'!AY189+Hosing!BC190</f>
        <v>26.270068509538039</v>
      </c>
      <c r="AZ189">
        <f ca="1">(Parameters!$B$125+Temperatures!$G189-Temperatures!$G$2)*'Pattern scaling'!AZ189+Hosing!BD190</f>
        <v>18.723947154931853</v>
      </c>
      <c r="BA189">
        <f ca="1">(Parameters!$B$125+Temperatures!$G189-Temperatures!$G$2)*'Pattern scaling'!BA189+Hosing!BE190</f>
        <v>22.400691346629383</v>
      </c>
      <c r="BB189">
        <f ca="1">(Parameters!$B$125+Temperatures!$G189-Temperatures!$G$2)*'Pattern scaling'!BB189+Hosing!BF190</f>
        <v>23.860859343821957</v>
      </c>
      <c r="BC189">
        <f ca="1">(Parameters!$B$125+Temperatures!$G189-Temperatures!$G$2)*'Pattern scaling'!BC189+Hosing!BG190</f>
        <v>24.47898893755098</v>
      </c>
      <c r="BD189">
        <f ca="1">(Parameters!$B$125+Temperatures!$G189-Temperatures!$G$2)*'Pattern scaling'!BD189+Hosing!BH190</f>
        <v>24.132989731582775</v>
      </c>
      <c r="BE189">
        <f ca="1">(Parameters!$B$125+Temperatures!$G189-Temperatures!$G$2)*'Pattern scaling'!BE189+Hosing!BI190</f>
        <v>15.945224844884994</v>
      </c>
      <c r="BF189">
        <f ca="1">(Parameters!$B$125+Temperatures!$G189-Temperatures!$G$2)*'Pattern scaling'!BF189+Hosing!BJ190</f>
        <v>7.7384990052775873</v>
      </c>
      <c r="BG189">
        <f ca="1">(Parameters!$B$125+Temperatures!$G189-Temperatures!$G$2)*'Pattern scaling'!BG189+Hosing!BK190</f>
        <v>21.3818131994209</v>
      </c>
      <c r="BH189">
        <f ca="1">(Parameters!$B$125+Temperatures!$G189-Temperatures!$G$2)*'Pattern scaling'!BH189+Hosing!BL190</f>
        <v>5.9521667011157815</v>
      </c>
      <c r="BI189">
        <f ca="1">(Parameters!$B$125+Temperatures!$G189-Temperatures!$G$2)*'Pattern scaling'!BI189+Hosing!BM190</f>
        <v>24.874830738597673</v>
      </c>
      <c r="BJ189">
        <f ca="1">(Parameters!$B$125+Temperatures!$G189-Temperatures!$G$2)*'Pattern scaling'!BJ189+Hosing!BN190</f>
        <v>12.513518670524167</v>
      </c>
      <c r="BK189">
        <f ca="1">(Parameters!$B$125+Temperatures!$G189-Temperatures!$G$2)*'Pattern scaling'!BK189+Hosing!BO190</f>
        <v>28.421379592253519</v>
      </c>
      <c r="BL189">
        <f ca="1">(Parameters!$B$125+Temperatures!$G189-Temperatures!$G$2)*'Pattern scaling'!BL189+Hosing!BP190</f>
        <v>27.078066818201464</v>
      </c>
      <c r="BM189">
        <f ca="1">(Parameters!$B$125+Temperatures!$G189-Temperatures!$G$2)*'Pattern scaling'!BM189+Hosing!BQ190</f>
        <v>10.387067774778922</v>
      </c>
      <c r="BN189">
        <f ca="1">(Parameters!$B$125+Temperatures!$G189-Temperatures!$G$2)*'Pattern scaling'!BN189+Hosing!BR190</f>
        <v>11.851294559799651</v>
      </c>
      <c r="BO189">
        <f ca="1">(Parameters!$B$125+Temperatures!$G189-Temperatures!$G$2)*'Pattern scaling'!BO189+Hosing!BS190</f>
        <v>28.484888877040305</v>
      </c>
      <c r="BP189">
        <f ca="1">(Parameters!$B$125+Temperatures!$G189-Temperatures!$G$2)*'Pattern scaling'!BP189+Hosing!BT190</f>
        <v>26.781513190355998</v>
      </c>
      <c r="BQ189">
        <f ca="1">(Parameters!$B$125+Temperatures!$G189-Temperatures!$G$2)*'Pattern scaling'!BQ189+Hosing!BU190</f>
        <v>25.884904816252877</v>
      </c>
      <c r="BR189">
        <f ca="1">(Parameters!$B$125+Temperatures!$G189-Temperatures!$G$2)*'Pattern scaling'!BR189+Hosing!BV190</f>
        <v>28.402286660850674</v>
      </c>
      <c r="BS189">
        <f ca="1">(Parameters!$B$125+Temperatures!$G189-Temperatures!$G$2)*'Pattern scaling'!BS189+Hosing!BW190</f>
        <v>28.425532171671257</v>
      </c>
      <c r="BT189">
        <f ca="1">(Parameters!$B$125+Temperatures!$G189-Temperatures!$G$2)*'Pattern scaling'!BT189+Hosing!BX190</f>
        <v>25.805733583350527</v>
      </c>
      <c r="BU189">
        <f ca="1">(Parameters!$B$125+Temperatures!$G189-Temperatures!$G$2)*'Pattern scaling'!BU189+Hosing!BY190</f>
        <v>16.871738121685734</v>
      </c>
      <c r="BV189">
        <f ca="1">(Parameters!$B$125+Temperatures!$G189-Temperatures!$G$2)*'Pattern scaling'!BV189+Hosing!BZ190</f>
        <v>27.578297447193382</v>
      </c>
      <c r="BW189">
        <f ca="1">(Parameters!$B$125+Temperatures!$G189-Temperatures!$G$2)*'Pattern scaling'!BW189+Hosing!CA190</f>
        <v>21.733723419707033</v>
      </c>
      <c r="BX189">
        <f ca="1">(Parameters!$B$125+Temperatures!$G189-Temperatures!$G$2)*'Pattern scaling'!BX189+Hosing!CB190</f>
        <v>27.396968437963867</v>
      </c>
      <c r="BY189">
        <f ca="1">(Parameters!$B$125+Temperatures!$G189-Temperatures!$G$2)*'Pattern scaling'!BY189+Hosing!CC190</f>
        <v>28.346199347847961</v>
      </c>
      <c r="BZ189">
        <f ca="1">(Parameters!$B$125+Temperatures!$G189-Temperatures!$G$2)*'Pattern scaling'!BZ189+Hosing!CD190</f>
        <v>24.546352429780498</v>
      </c>
      <c r="CA189">
        <f ca="1">(Parameters!$B$125+Temperatures!$G189-Temperatures!$G$2)*'Pattern scaling'!CA189+Hosing!CE190</f>
        <v>24.370878931861398</v>
      </c>
      <c r="CB189">
        <f ca="1">(Parameters!$B$125+Temperatures!$G189-Temperatures!$G$2)*'Pattern scaling'!CB189+Hosing!CF190</f>
        <v>12.964791109650797</v>
      </c>
      <c r="CC189">
        <f ca="1">(Parameters!$B$125+Temperatures!$G189-Temperatures!$G$2)*'Pattern scaling'!CC189+Hosing!CG190</f>
        <v>26.529765522281856</v>
      </c>
      <c r="CD189">
        <f ca="1">(Parameters!$B$125+Temperatures!$G189-Temperatures!$G$2)*'Pattern scaling'!CD189+Hosing!CH190</f>
        <v>12.182823859856693</v>
      </c>
      <c r="CE189">
        <f ca="1">(Parameters!$B$125+Temperatures!$G189-Temperatures!$G$2)*'Pattern scaling'!CE189+Hosing!CI190</f>
        <v>27.475266178045324</v>
      </c>
      <c r="CF189">
        <f ca="1">(Parameters!$B$125+Temperatures!$G189-Temperatures!$G$2)*'Pattern scaling'!CF189+Hosing!CJ190</f>
        <v>27.19248513507528</v>
      </c>
      <c r="CG189">
        <f ca="1">(Parameters!$B$125+Temperatures!$G189-Temperatures!$G$2)*'Pattern scaling'!CG189+Hosing!CK190</f>
        <v>10.253676106765726</v>
      </c>
      <c r="CH189">
        <f ca="1">(Parameters!$B$125+Temperatures!$G189-Temperatures!$G$2)*'Pattern scaling'!CH189+Hosing!CL190</f>
        <v>17.946887695489924</v>
      </c>
      <c r="CI189">
        <f ca="1">(Parameters!$B$125+Temperatures!$G189-Temperatures!$G$2)*'Pattern scaling'!CI189+Hosing!CM190</f>
        <v>25.125084501960167</v>
      </c>
      <c r="CJ189">
        <f ca="1">(Parameters!$B$125+Temperatures!$G189-Temperatures!$G$2)*'Pattern scaling'!CJ189+Hosing!CN190</f>
        <v>4.7102303512873585</v>
      </c>
      <c r="CK189">
        <f ca="1">(Parameters!$B$125+Temperatures!$G189-Temperatures!$G$2)*'Pattern scaling'!CK189+Hosing!CO190</f>
        <v>22.091431926796577</v>
      </c>
      <c r="CL189">
        <f ca="1">(Parameters!$B$125+Temperatures!$G189-Temperatures!$G$2)*'Pattern scaling'!CL189+Hosing!CP190</f>
        <v>14.761219536663807</v>
      </c>
      <c r="CM189">
        <f ca="1">(Parameters!$B$125+Temperatures!$G189-Temperatures!$G$2)*'Pattern scaling'!CM189+Hosing!CQ190</f>
        <v>26.560855456631355</v>
      </c>
      <c r="CN189">
        <f ca="1">(Parameters!$B$125+Temperatures!$G189-Temperatures!$G$2)*'Pattern scaling'!CN189+Hosing!CR190</f>
        <v>20.763731245813467</v>
      </c>
      <c r="CO189">
        <f ca="1">(Parameters!$B$125+Temperatures!$G189-Temperatures!$G$2)*'Pattern scaling'!CO189+Hosing!CS190</f>
        <v>15.774974296122734</v>
      </c>
      <c r="CP189">
        <f ca="1">(Parameters!$B$125+Temperatures!$G189-Temperatures!$G$2)*'Pattern scaling'!CP189+Hosing!CT190</f>
        <v>9.5725851675438651</v>
      </c>
      <c r="CQ189">
        <f ca="1">(Parameters!$B$125+Temperatures!$G189-Temperatures!$G$2)*'Pattern scaling'!CQ189+Hosing!CU190</f>
        <v>22.795463117634561</v>
      </c>
      <c r="CR189">
        <f ca="1">(Parameters!$B$125+Temperatures!$G189-Temperatures!$G$2)*'Pattern scaling'!CR189+Hosing!CV190</f>
        <v>6.3785662314443039</v>
      </c>
      <c r="CS189">
        <f ca="1">(Parameters!$B$125+Temperatures!$G189-Temperatures!$G$2)*'Pattern scaling'!CS189+Hosing!CW190</f>
        <v>29.407620416750934</v>
      </c>
      <c r="CT189">
        <f ca="1">(Parameters!$B$125+Temperatures!$G189-Temperatures!$G$2)*'Pattern scaling'!CT189+Hosing!CX190</f>
        <v>26.838070530314482</v>
      </c>
      <c r="CU189">
        <f ca="1">(Parameters!$B$125+Temperatures!$G189-Temperatures!$G$2)*'Pattern scaling'!CU189+Hosing!CY190</f>
        <v>14.006700887888734</v>
      </c>
      <c r="CV189">
        <f ca="1">(Parameters!$B$125+Temperatures!$G189-Temperatures!$G$2)*'Pattern scaling'!CV189+Hosing!CZ190</f>
        <v>28.318370522022299</v>
      </c>
      <c r="CW189">
        <f ca="1">(Parameters!$B$125+Temperatures!$G189-Temperatures!$G$2)*'Pattern scaling'!CW189+Hosing!DA190</f>
        <v>25.983914460299719</v>
      </c>
      <c r="CX189">
        <f ca="1">(Parameters!$B$125+Temperatures!$G189-Temperatures!$G$2)*'Pattern scaling'!CX189+Hosing!DB190</f>
        <v>18.239337842899648</v>
      </c>
      <c r="CY189">
        <f ca="1">(Parameters!$B$125+Temperatures!$G189-Temperatures!$G$2)*'Pattern scaling'!CY189+Hosing!DC190</f>
        <v>26.521106212842422</v>
      </c>
      <c r="CZ189">
        <f ca="1">(Parameters!$B$125+Temperatures!$G189-Temperatures!$G$2)*'Pattern scaling'!CZ189+Hosing!DD190</f>
        <v>22.457579269716362</v>
      </c>
      <c r="DA189">
        <f ca="1">(Parameters!$B$125+Temperatures!$G189-Temperatures!$G$2)*'Pattern scaling'!DA189+Hosing!DE190</f>
        <v>7.322925436757405</v>
      </c>
      <c r="DB189">
        <f ca="1">(Parameters!$B$125+Temperatures!$G189-Temperatures!$G$2)*'Pattern scaling'!DB189+Hosing!DF190</f>
        <v>27.391783990347204</v>
      </c>
      <c r="DC189">
        <f ca="1">(Parameters!$B$125+Temperatures!$G189-Temperatures!$G$2)*'Pattern scaling'!DC189+Hosing!DG190</f>
        <v>14.972628395457841</v>
      </c>
      <c r="DD189">
        <f ca="1">(Parameters!$B$125+Temperatures!$G189-Temperatures!$G$2)*'Pattern scaling'!DD189+Hosing!DH190</f>
        <v>8.8315643088484279</v>
      </c>
      <c r="DE189">
        <f ca="1">(Parameters!$B$125+Temperatures!$G189-Temperatures!$G$2)*'Pattern scaling'!DE189+Hosing!DI190</f>
        <v>10.615865959264131</v>
      </c>
      <c r="DF189">
        <f ca="1">(Parameters!$B$125+Temperatures!$G189-Temperatures!$G$2)*'Pattern scaling'!DF189+Hosing!DJ190</f>
        <v>8.4074719033017438</v>
      </c>
      <c r="DG189">
        <f ca="1">(Parameters!$B$125+Temperatures!$G189-Temperatures!$G$2)*'Pattern scaling'!DG189+Hosing!DK190</f>
        <v>19.125810204227285</v>
      </c>
      <c r="DH189">
        <f ca="1">(Parameters!$B$125+Temperatures!$G189-Temperatures!$G$2)*'Pattern scaling'!DH189+Hosing!DL190</f>
        <v>12.085071103402067</v>
      </c>
      <c r="DI189">
        <f ca="1">(Parameters!$B$125+Temperatures!$G189-Temperatures!$G$2)*'Pattern scaling'!DI189+Hosing!DM190</f>
        <v>22.331983036321891</v>
      </c>
      <c r="DJ189">
        <f ca="1">(Parameters!$B$125+Temperatures!$G189-Temperatures!$G$2)*'Pattern scaling'!DJ189+Hosing!DN190</f>
        <v>21.494890359823138</v>
      </c>
      <c r="DK189">
        <f ca="1">(Parameters!$B$125+Temperatures!$G189-Temperatures!$G$2)*'Pattern scaling'!DK189+Hosing!DO190</f>
        <v>12.206771755277108</v>
      </c>
      <c r="DL189">
        <f ca="1">(Parameters!$B$125+Temperatures!$G189-Temperatures!$G$2)*'Pattern scaling'!DL189+Hosing!DP190</f>
        <v>29.831671970029095</v>
      </c>
      <c r="DM189">
        <f ca="1">(Parameters!$B$125+Temperatures!$G189-Temperatures!$G$2)*'Pattern scaling'!DM189+Hosing!DQ190</f>
        <v>27.22510166459961</v>
      </c>
      <c r="DN189">
        <f ca="1">(Parameters!$B$125+Temperatures!$G189-Temperatures!$G$2)*'Pattern scaling'!DN189+Hosing!DR190</f>
        <v>11.411329117076088</v>
      </c>
      <c r="DO189">
        <f ca="1">(Parameters!$B$125+Temperatures!$G189-Temperatures!$G$2)*'Pattern scaling'!DO189+Hosing!DS190</f>
        <v>1.3313946859040426</v>
      </c>
      <c r="DP189">
        <f ca="1">(Parameters!$B$125+Temperatures!$G189-Temperatures!$G$2)*'Pattern scaling'!DP189+Hosing!DT190</f>
        <v>25.88394929046185</v>
      </c>
      <c r="DQ189">
        <f ca="1">(Parameters!$B$125+Temperatures!$G189-Temperatures!$G$2)*'Pattern scaling'!DQ189+Hosing!DU190</f>
        <v>29.897463094927673</v>
      </c>
      <c r="DR189">
        <f ca="1">(Parameters!$B$125+Temperatures!$G189-Temperatures!$G$2)*'Pattern scaling'!DR189+Hosing!DV190</f>
        <v>26.977831511668164</v>
      </c>
      <c r="DS189">
        <f ca="1">(Parameters!$B$125+Temperatures!$G189-Temperatures!$G$2)*'Pattern scaling'!DS189+Hosing!DW190</f>
        <v>23.146728273486463</v>
      </c>
      <c r="DT189">
        <f ca="1">(Parameters!$B$125+Temperatures!$G189-Temperatures!$G$2)*'Pattern scaling'!DT189+Hosing!DX190</f>
        <v>24.453178311710165</v>
      </c>
      <c r="DU189">
        <f ca="1">(Parameters!$B$125+Temperatures!$G189-Temperatures!$G$2)*'Pattern scaling'!DU189+Hosing!DY190</f>
        <v>28.103846709132174</v>
      </c>
      <c r="DV189">
        <f ca="1">(Parameters!$B$125+Temperatures!$G189-Temperatures!$G$2)*'Pattern scaling'!DV189+Hosing!DZ190</f>
        <v>24.074877824292876</v>
      </c>
      <c r="DW189">
        <f ca="1">(Parameters!$B$125+Temperatures!$G189-Temperatures!$G$2)*'Pattern scaling'!DW189+Hosing!EA190</f>
        <v>22.409942554314071</v>
      </c>
      <c r="DX189">
        <f ca="1">(Parameters!$B$125+Temperatures!$G189-Temperatures!$G$2)*'Pattern scaling'!DX189+Hosing!EB190</f>
        <v>30.65504167993549</v>
      </c>
      <c r="DY189">
        <f ca="1">(Parameters!$B$125+Temperatures!$G189-Temperatures!$G$2)*'Pattern scaling'!DY189+Hosing!EC190</f>
        <v>28.509853101992508</v>
      </c>
      <c r="DZ189">
        <f ca="1">(Parameters!$B$125+Temperatures!$G189-Temperatures!$G$2)*'Pattern scaling'!DZ189+Hosing!ED190</f>
        <v>26.482900607714289</v>
      </c>
      <c r="EA189">
        <f ca="1">(Parameters!$B$125+Temperatures!$G189-Temperatures!$G$2)*'Pattern scaling'!EA189+Hosing!EE190</f>
        <v>10.983906331603206</v>
      </c>
      <c r="EB189">
        <f ca="1">(Parameters!$B$125+Temperatures!$G189-Temperatures!$G$2)*'Pattern scaling'!EB189+Hosing!EF190</f>
        <v>5.5551398533381287</v>
      </c>
      <c r="EC189">
        <f ca="1">(Parameters!$B$125+Temperatures!$G189-Temperatures!$G$2)*'Pattern scaling'!EC189+Hosing!EG190</f>
        <v>21.643781754862591</v>
      </c>
      <c r="ED189">
        <f ca="1">(Parameters!$B$125+Temperatures!$G189-Temperatures!$G$2)*'Pattern scaling'!ED189+Hosing!EH190</f>
        <v>27.938103591607224</v>
      </c>
      <c r="EE189">
        <f ca="1">(Parameters!$B$125+Temperatures!$G189-Temperatures!$G$2)*'Pattern scaling'!EE189+Hosing!EI190</f>
        <v>13.347334103346453</v>
      </c>
      <c r="EF189">
        <f ca="1">(Parameters!$B$125+Temperatures!$G189-Temperatures!$G$2)*'Pattern scaling'!EF189+Hosing!EJ190</f>
        <v>27.274303535041998</v>
      </c>
      <c r="EG189">
        <f ca="1">(Parameters!$B$125+Temperatures!$G189-Temperatures!$G$2)*'Pattern scaling'!EG189+Hosing!EK190</f>
        <v>25.643435312894198</v>
      </c>
      <c r="EH189">
        <f ca="1">(Parameters!$B$125+Temperatures!$G189-Temperatures!$G$2)*'Pattern scaling'!EH189+Hosing!EL190</f>
        <v>26.815368195503403</v>
      </c>
      <c r="EI189">
        <f ca="1">(Parameters!$B$125+Temperatures!$G189-Temperatures!$G$2)*'Pattern scaling'!EI189+Hosing!EM190</f>
        <v>19.872821173747411</v>
      </c>
      <c r="EJ189">
        <f ca="1">(Parameters!$B$125+Temperatures!$G189-Temperatures!$G$2)*'Pattern scaling'!EJ189+Hosing!EN190</f>
        <v>27.03525537347711</v>
      </c>
      <c r="EK189">
        <f ca="1">(Parameters!$B$125+Temperatures!$G189-Temperatures!$G$2)*'Pattern scaling'!EK189+Hosing!EO190</f>
        <v>28.604502654149893</v>
      </c>
      <c r="EL189">
        <f ca="1">(Parameters!$B$125+Temperatures!$G189-Temperatures!$G$2)*'Pattern scaling'!EL189+Hosing!EP190</f>
        <v>24.998027210245148</v>
      </c>
      <c r="EM189">
        <f ca="1">(Parameters!$B$125+Temperatures!$G189-Temperatures!$G$2)*'Pattern scaling'!EM189+Hosing!EQ190</f>
        <v>10.085956316921362</v>
      </c>
      <c r="EN189">
        <f ca="1">(Parameters!$B$125+Temperatures!$G189-Temperatures!$G$2)*'Pattern scaling'!EN189+Hosing!ER190</f>
        <v>26.10435050347585</v>
      </c>
      <c r="EO189">
        <f ca="1">(Parameters!$B$125+Temperatures!$G189-Temperatures!$G$2)*'Pattern scaling'!EO189+Hosing!ES190</f>
        <v>10.488732846253543</v>
      </c>
      <c r="EP189">
        <f ca="1">(Parameters!$B$125+Temperatures!$G189-Temperatures!$G$2)*'Pattern scaling'!EP189+Hosing!ET190</f>
        <v>16.304587330452357</v>
      </c>
      <c r="EQ189">
        <f ca="1">(Parameters!$B$125+Temperatures!$G189-Temperatures!$G$2)*'Pattern scaling'!EQ189+Hosing!EU190</f>
        <v>25.115241111260517</v>
      </c>
      <c r="ER189">
        <f ca="1">(Parameters!$B$125+Temperatures!$G189-Temperatures!$G$2)*'Pattern scaling'!ER189+Hosing!EV190</f>
        <v>21.72724823902271</v>
      </c>
      <c r="ES189">
        <f ca="1">(Parameters!$B$125+Temperatures!$G189-Temperatures!$G$2)*'Pattern scaling'!ES189+Hosing!EW190</f>
        <v>29.485917507684807</v>
      </c>
      <c r="ET189">
        <f ca="1">(Parameters!$B$125+Temperatures!$G189-Temperatures!$G$2)*'Pattern scaling'!ET189+Hosing!EX190</f>
        <v>17.1655071327448</v>
      </c>
      <c r="EU189">
        <f ca="1">(Parameters!$B$125+Temperatures!$G189-Temperatures!$G$2)*'Pattern scaling'!EU189+Hosing!EY190</f>
        <v>11.632230600827008</v>
      </c>
      <c r="EV189">
        <f ca="1">(Parameters!$B$125+Temperatures!$G189-Temperatures!$G$2)*'Pattern scaling'!EV189+Hosing!EZ190</f>
        <v>6.4329584829359598</v>
      </c>
      <c r="EW189">
        <f ca="1">(Parameters!$B$125+Temperatures!$G189-Temperatures!$G$2)*'Pattern scaling'!EW189+Hosing!FA190</f>
        <v>20.916338558836923</v>
      </c>
      <c r="EX189">
        <f ca="1">(Parameters!$B$125+Temperatures!$G189-Temperatures!$G$2)*'Pattern scaling'!EX189+Hosing!FB190</f>
        <v>27.542397450253375</v>
      </c>
      <c r="EY189">
        <f ca="1">(Parameters!$B$125+Temperatures!$G189-Temperatures!$G$2)*'Pattern scaling'!EY189+Hosing!FC190</f>
        <v>30.766347912829758</v>
      </c>
      <c r="EZ189">
        <f ca="1">(Parameters!$B$125+Temperatures!$G189-Temperatures!$G$2)*'Pattern scaling'!EZ189+Hosing!FD190</f>
        <v>28.225016046466099</v>
      </c>
      <c r="FA189">
        <f ca="1">(Parameters!$B$125+Temperatures!$G189-Temperatures!$G$2)*'Pattern scaling'!FA189+Hosing!FE190</f>
        <v>25.880532573665732</v>
      </c>
      <c r="FB189">
        <f ca="1">(Parameters!$B$125+Temperatures!$G189-Temperatures!$G$2)*'Pattern scaling'!FB189+Hosing!FF190</f>
        <v>27.100882175800223</v>
      </c>
      <c r="FC189">
        <f ca="1">(Parameters!$B$125+Temperatures!$G189-Temperatures!$G$2)*'Pattern scaling'!FC189+Hosing!FG190</f>
        <v>25.710433859170621</v>
      </c>
      <c r="FD189">
        <f ca="1">(Parameters!$B$125+Temperatures!$G189-Temperatures!$G$2)*'Pattern scaling'!FD189+Hosing!FH190</f>
        <v>12.96943114611134</v>
      </c>
      <c r="FE189">
        <f ca="1">(Parameters!$B$125+Temperatures!$G189-Temperatures!$G$2)*'Pattern scaling'!FE189+Hosing!FI190</f>
        <v>28.335747491685009</v>
      </c>
      <c r="FF189">
        <f ca="1">(Parameters!$B$125+Temperatures!$G189-Temperatures!$G$2)*'Pattern scaling'!FF189+Hosing!FJ190</f>
        <v>13.088401420425349</v>
      </c>
      <c r="FG189">
        <f ca="1">(Parameters!$B$125+Temperatures!$G189-Temperatures!$G$2)*'Pattern scaling'!FG189+Hosing!FK190</f>
        <v>29.582526079959692</v>
      </c>
      <c r="FH189">
        <f ca="1">(Parameters!$B$125+Temperatures!$G189-Temperatures!$G$2)*'Pattern scaling'!FH189+Hosing!FL190</f>
        <v>22.426626159632303</v>
      </c>
      <c r="FI189">
        <f ca="1">(Parameters!$B$125+Temperatures!$G189-Temperatures!$G$2)*'Pattern scaling'!FI189+Hosing!FM190</f>
        <v>28.309508449927581</v>
      </c>
      <c r="FJ189">
        <f ca="1">(Parameters!$B$125+Temperatures!$G189-Temperatures!$G$2)*'Pattern scaling'!FJ189+Hosing!FN190</f>
        <v>9.829822699400534</v>
      </c>
      <c r="FK189">
        <f ca="1">(Parameters!$B$125+Temperatures!$G189-Temperatures!$G$2)*'Pattern scaling'!FK189+Hosing!FO190</f>
        <v>11.056928977986912</v>
      </c>
      <c r="FL189">
        <f ca="1">(Parameters!$B$125+Temperatures!$G189-Temperatures!$G$2)*'Pattern scaling'!FL189+Hosing!FP190</f>
        <v>7.5546384312213331</v>
      </c>
      <c r="FM189">
        <f ca="1">(Parameters!$B$125+Temperatures!$G189-Temperatures!$G$2)*'Pattern scaling'!FM189+Hosing!FQ190</f>
        <v>19.839427396314591</v>
      </c>
      <c r="FN189">
        <f ca="1">(Parameters!$B$125+Temperatures!$G189-Temperatures!$G$2)*'Pattern scaling'!FN189+Hosing!FR190</f>
        <v>30.047069319250355</v>
      </c>
      <c r="FO189">
        <f ca="1">(Parameters!$B$125+Temperatures!$G189-Temperatures!$G$2)*'Pattern scaling'!FO189+Hosing!FS190</f>
        <v>28.423568949798629</v>
      </c>
      <c r="FP189">
        <f ca="1">(Parameters!$B$125+Temperatures!$G189-Temperatures!$G$2)*'Pattern scaling'!FP189+Hosing!FT190</f>
        <v>28.829627599011321</v>
      </c>
      <c r="FQ189">
        <f ca="1">(Parameters!$B$125+Temperatures!$G189-Temperatures!$G$2)*'Pattern scaling'!FQ189+Hosing!FU190</f>
        <v>13.771344771033235</v>
      </c>
      <c r="FR189">
        <f ca="1">(Parameters!$B$125+Temperatures!$G189-Temperatures!$G$2)*'Pattern scaling'!FR189+Hosing!FV190</f>
        <v>17.904391268890436</v>
      </c>
      <c r="FS189">
        <f ca="1">(Parameters!$B$125+Temperatures!$G189-Temperatures!$G$2)*'Pattern scaling'!FS189+Hosing!FW190</f>
        <v>25.531691486905729</v>
      </c>
      <c r="FT189">
        <f ca="1">(Parameters!$B$125+Temperatures!$G189-Temperatures!$G$2)*'Pattern scaling'!FT189+Hosing!FX190</f>
        <v>23.036338765785956</v>
      </c>
      <c r="FU189">
        <f ca="1">(Parameters!$B$125+Temperatures!$G189-Temperatures!$G$2)*'Pattern scaling'!FU189+Hosing!FY190</f>
        <v>28.058585933156358</v>
      </c>
      <c r="FV189">
        <f ca="1">(Parameters!$B$125+Temperatures!$G189-Temperatures!$G$2)*'Pattern scaling'!FV189+Hosing!FZ190</f>
        <v>19.999497748276958</v>
      </c>
      <c r="FW189">
        <f ca="1">(Parameters!$B$125+Temperatures!$G189-Temperatures!$G$2)*'Pattern scaling'!FW189+Hosing!GA190</f>
        <v>15.0279940750092</v>
      </c>
      <c r="FX189">
        <f ca="1">(Parameters!$B$125+Temperatures!$G189-Temperatures!$G$2)*'Pattern scaling'!FX189+Hosing!GB190</f>
        <v>26.016613385474585</v>
      </c>
      <c r="FY189">
        <f ca="1">(Parameters!$B$125+Temperatures!$G189-Temperatures!$G$2)*'Pattern scaling'!FY189+Hosing!GC190</f>
        <v>21.370249865529967</v>
      </c>
      <c r="FZ189">
        <f ca="1">(Parameters!$B$125+Temperatures!$G189-Temperatures!$G$2)*'Pattern scaling'!FZ189+Hosing!GD190</f>
        <v>24.703313268534043</v>
      </c>
      <c r="GA189">
        <f ca="1">(Parameters!$B$125+Temperatures!$G189-Temperatures!$G$2)*'Pattern scaling'!GA189+Hosing!GE190</f>
        <v>24.619382735200826</v>
      </c>
      <c r="GB189">
        <f ca="1">(Parameters!$B$125+Temperatures!$G189-Temperatures!$G$2)*'Pattern scaling'!GB189+Hosing!GF190</f>
        <v>10.793678168743943</v>
      </c>
      <c r="GC189">
        <f ca="1">(Parameters!$B$125+Temperatures!$G189-Temperatures!$G$2)*'Pattern scaling'!GC189+Hosing!GG190</f>
        <v>18.88581302784192</v>
      </c>
      <c r="GD189">
        <f ca="1">(Parameters!$B$125+Temperatures!$G189-Temperatures!$G$2)*'Pattern scaling'!GD189+Hosing!GH190</f>
        <v>15.883768908999972</v>
      </c>
      <c r="GE189">
        <f ca="1">(Parameters!$B$125+Temperatures!$G189-Temperatures!$G$2)*'Pattern scaling'!GE189+Hosing!GI190</f>
        <v>15.914683942416749</v>
      </c>
      <c r="GF189">
        <f ca="1">(Parameters!$B$125+Temperatures!$G189-Temperatures!$G$2)*'Pattern scaling'!GF189+Hosing!GJ190</f>
        <v>26.506358940125882</v>
      </c>
      <c r="GG189">
        <f ca="1">(Parameters!$B$125+Temperatures!$G189-Temperatures!$G$2)*'Pattern scaling'!GG189+Hosing!GK190</f>
        <v>27.189062156636652</v>
      </c>
      <c r="GH189">
        <f ca="1">(Parameters!$B$125+Temperatures!$G189-Temperatures!$G$2)*'Pattern scaling'!GH189+Hosing!GL190</f>
        <v>24.37561892719452</v>
      </c>
      <c r="GI189">
        <f ca="1">(Parameters!$B$125+Temperatures!$G189-Temperatures!$G$2)*'Pattern scaling'!GI189+Hosing!GM190</f>
        <v>26.787258882806558</v>
      </c>
      <c r="GJ189">
        <f ca="1">(Parameters!$B$125+Temperatures!$G189-Temperatures!$G$2)*'Pattern scaling'!GJ189+Hosing!GN190</f>
        <v>22.477192502161479</v>
      </c>
      <c r="GK189">
        <f ca="1">(Parameters!$B$125+Temperatures!$G189-Temperatures!$G$2)*'Pattern scaling'!GK189+Hosing!GO190</f>
        <v>20.360758968408305</v>
      </c>
      <c r="GL189">
        <f ca="1">(Parameters!$B$125+Temperatures!$G189-Temperatures!$G$2)*'Pattern scaling'!GL189+Hosing!GP190</f>
        <v>24.386171935751506</v>
      </c>
      <c r="GM189">
        <f ca="1">(Parameters!$B$125+Temperatures!$G189-Temperatures!$G$2)*'Pattern scaling'!GM189+Hosing!GQ190</f>
        <v>23.291163515328204</v>
      </c>
    </row>
    <row r="190" spans="1:195" x14ac:dyDescent="0.25">
      <c r="A190" s="15">
        <v>2198</v>
      </c>
      <c r="B190">
        <f ca="1">(Parameters!$B$125+Temperatures!$G190-Temperatures!$G$2)*'Pattern scaling'!B190+Hosing!F191</f>
        <v>15.227154768881546</v>
      </c>
      <c r="C190">
        <f ca="1">(Parameters!$B$125+Temperatures!$G190-Temperatures!$G$2)*'Pattern scaling'!C190+Hosing!G191</f>
        <v>24.150073792171227</v>
      </c>
      <c r="D190">
        <f ca="1">(Parameters!$B$125+Temperatures!$G190-Temperatures!$G$2)*'Pattern scaling'!D190+Hosing!H191</f>
        <v>14.164282804864474</v>
      </c>
      <c r="E190">
        <f ca="1">(Parameters!$B$125+Temperatures!$G190-Temperatures!$G$2)*'Pattern scaling'!E190+Hosing!I191</f>
        <v>6.4623101047920075</v>
      </c>
      <c r="F190">
        <f ca="1">(Parameters!$B$125+Temperatures!$G190-Temperatures!$G$2)*'Pattern scaling'!F190+Hosing!J191</f>
        <v>28.946380752393477</v>
      </c>
      <c r="G190">
        <f ca="1">(Parameters!$B$125+Temperatures!$G190-Temperatures!$G$2)*'Pattern scaling'!G190+Hosing!K191</f>
        <v>19.128224303354049</v>
      </c>
      <c r="H190">
        <f ca="1">(Parameters!$B$125+Temperatures!$G190-Temperatures!$G$2)*'Pattern scaling'!H190+Hosing!L191</f>
        <v>10.72013038339421</v>
      </c>
      <c r="I190">
        <f ca="1">(Parameters!$B$125+Temperatures!$G190-Temperatures!$G$2)*'Pattern scaling'!I190+Hosing!M191</f>
        <v>27.830662496434709</v>
      </c>
      <c r="J190">
        <f ca="1">(Parameters!$B$125+Temperatures!$G190-Temperatures!$G$2)*'Pattern scaling'!J190+Hosing!N191</f>
        <v>18.575076290548274</v>
      </c>
      <c r="K190">
        <f ca="1">(Parameters!$B$125+Temperatures!$G190-Temperatures!$G$2)*'Pattern scaling'!K190+Hosing!O191</f>
        <v>9.6283848290496614</v>
      </c>
      <c r="L190">
        <f ca="1">(Parameters!$B$125+Temperatures!$G190-Temperatures!$G$2)*'Pattern scaling'!L190+Hosing!P191</f>
        <v>15.79996107702218</v>
      </c>
      <c r="M190">
        <f ca="1">(Parameters!$B$125+Temperatures!$G190-Temperatures!$G$2)*'Pattern scaling'!M190+Hosing!Q191</f>
        <v>22.803833494334114</v>
      </c>
      <c r="N190">
        <f ca="1">(Parameters!$B$125+Temperatures!$G190-Temperatures!$G$2)*'Pattern scaling'!N190+Hosing!R191</f>
        <v>11.228966131829733</v>
      </c>
      <c r="O190">
        <f ca="1">(Parameters!$B$125+Temperatures!$G190-Temperatures!$G$2)*'Pattern scaling'!O190+Hosing!S191</f>
        <v>28.976499599480345</v>
      </c>
      <c r="P190">
        <f ca="1">(Parameters!$B$125+Temperatures!$G190-Temperatures!$G$2)*'Pattern scaling'!P190+Hosing!T191</f>
        <v>30.085236122586085</v>
      </c>
      <c r="Q190">
        <f ca="1">(Parameters!$B$125+Temperatures!$G190-Temperatures!$G$2)*'Pattern scaling'!Q190+Hosing!U191</f>
        <v>27.055303469677739</v>
      </c>
      <c r="R190">
        <f ca="1">(Parameters!$B$125+Temperatures!$G190-Temperatures!$G$2)*'Pattern scaling'!R190+Hosing!V191</f>
        <v>12.788129506054037</v>
      </c>
      <c r="S190">
        <f ca="1">(Parameters!$B$125+Temperatures!$G190-Temperatures!$G$2)*'Pattern scaling'!S190+Hosing!W191</f>
        <v>29.443522679198924</v>
      </c>
      <c r="T190">
        <f ca="1">(Parameters!$B$125+Temperatures!$G190-Temperatures!$G$2)*'Pattern scaling'!T190+Hosing!X191</f>
        <v>26.374833291790548</v>
      </c>
      <c r="U190">
        <f ca="1">(Parameters!$B$125+Temperatures!$G190-Temperatures!$G$2)*'Pattern scaling'!U190+Hosing!Y191</f>
        <v>11.40365115103949</v>
      </c>
      <c r="V190">
        <f ca="1">(Parameters!$B$125+Temperatures!$G190-Temperatures!$G$2)*'Pattern scaling'!V190+Hosing!Z191</f>
        <v>8.9119506754139781</v>
      </c>
      <c r="W190">
        <f ca="1">(Parameters!$B$125+Temperatures!$G190-Temperatures!$G$2)*'Pattern scaling'!W190+Hosing!AA191</f>
        <v>26.941005364229699</v>
      </c>
      <c r="X190">
        <f ca="1">(Parameters!$B$125+Temperatures!$G190-Temperatures!$G$2)*'Pattern scaling'!X190+Hosing!AB191</f>
        <v>23.644859157160994</v>
      </c>
      <c r="Y190">
        <f ca="1">(Parameters!$B$125+Temperatures!$G190-Temperatures!$G$2)*'Pattern scaling'!Y190+Hosing!AC191</f>
        <v>18.471127136644455</v>
      </c>
      <c r="Z190">
        <f ca="1">(Parameters!$B$125+Temperatures!$G190-Temperatures!$G$2)*'Pattern scaling'!Z190+Hosing!AD191</f>
        <v>25.049024197063446</v>
      </c>
      <c r="AA190">
        <f ca="1">(Parameters!$B$125+Temperatures!$G190-Temperatures!$G$2)*'Pattern scaling'!AA190+Hosing!AE191</f>
        <v>27.640131919267105</v>
      </c>
      <c r="AB190">
        <f ca="1">(Parameters!$B$125+Temperatures!$G190-Temperatures!$G$2)*'Pattern scaling'!AB190+Hosing!AF191</f>
        <v>28.756853372159782</v>
      </c>
      <c r="AC190">
        <f ca="1">(Parameters!$B$125+Temperatures!$G190-Temperatures!$G$2)*'Pattern scaling'!AC190+Hosing!AG191</f>
        <v>14.62107626696066</v>
      </c>
      <c r="AD190">
        <f ca="1">(Parameters!$B$125+Temperatures!$G190-Temperatures!$G$2)*'Pattern scaling'!AD190+Hosing!AH191</f>
        <v>24.557818809701633</v>
      </c>
      <c r="AE190">
        <f ca="1">(Parameters!$B$125+Temperatures!$G190-Temperatures!$G$2)*'Pattern scaling'!AE190+Hosing!AI191</f>
        <v>27.409433837568201</v>
      </c>
      <c r="AF190">
        <f ca="1">(Parameters!$B$125+Temperatures!$G190-Temperatures!$G$2)*'Pattern scaling'!AF190+Hosing!AJ191</f>
        <v>8.0984189618050664</v>
      </c>
      <c r="AG190">
        <f ca="1">(Parameters!$B$125+Temperatures!$G190-Temperatures!$G$2)*'Pattern scaling'!AG190+Hosing!AK191</f>
        <v>9.4433364187667745</v>
      </c>
      <c r="AH190">
        <f ca="1">(Parameters!$B$125+Temperatures!$G190-Temperatures!$G$2)*'Pattern scaling'!AH190+Hosing!AL191</f>
        <v>14.086075501580803</v>
      </c>
      <c r="AI190">
        <f ca="1">(Parameters!$B$125+Temperatures!$G190-Temperatures!$G$2)*'Pattern scaling'!AI190+Hosing!AM191</f>
        <v>16.753920534941972</v>
      </c>
      <c r="AJ190">
        <f ca="1">(Parameters!$B$125+Temperatures!$G190-Temperatures!$G$2)*'Pattern scaling'!AJ190+Hosing!AN191</f>
        <v>27.780434331507394</v>
      </c>
      <c r="AK190">
        <f ca="1">(Parameters!$B$125+Temperatures!$G190-Temperatures!$G$2)*'Pattern scaling'!AK190+Hosing!AO191</f>
        <v>26.80496859947776</v>
      </c>
      <c r="AL190">
        <f ca="1">(Parameters!$B$125+Temperatures!$G190-Temperatures!$G$2)*'Pattern scaling'!AL190+Hosing!AP191</f>
        <v>26.099610815185716</v>
      </c>
      <c r="AM190">
        <f ca="1">(Parameters!$B$125+Temperatures!$G190-Temperatures!$G$2)*'Pattern scaling'!AM190+Hosing!AQ191</f>
        <v>26.588410624514367</v>
      </c>
      <c r="AN190">
        <f ca="1">(Parameters!$B$125+Temperatures!$G190-Temperatures!$G$2)*'Pattern scaling'!AN190+Hosing!AR191</f>
        <v>22.311847066348776</v>
      </c>
      <c r="AO190">
        <f ca="1">(Parameters!$B$125+Temperatures!$G190-Temperatures!$G$2)*'Pattern scaling'!AO190+Hosing!AS191</f>
        <v>26.007857231781703</v>
      </c>
      <c r="AP190">
        <f ca="1">(Parameters!$B$125+Temperatures!$G190-Temperatures!$G$2)*'Pattern scaling'!AP190+Hosing!AT191</f>
        <v>22.670871376929608</v>
      </c>
      <c r="AQ190">
        <f ca="1">(Parameters!$B$125+Temperatures!$G190-Temperatures!$G$2)*'Pattern scaling'!AQ190+Hosing!AU191</f>
        <v>24.030657634510138</v>
      </c>
      <c r="AR190">
        <f ca="1">(Parameters!$B$125+Temperatures!$G190-Temperatures!$G$2)*'Pattern scaling'!AR190+Hosing!AV191</f>
        <v>27.045521192978828</v>
      </c>
      <c r="AS190">
        <f ca="1">(Parameters!$B$125+Temperatures!$G190-Temperatures!$G$2)*'Pattern scaling'!AS190+Hosing!AW191</f>
        <v>20.217491090893219</v>
      </c>
      <c r="AT190">
        <f ca="1">(Parameters!$B$125+Temperatures!$G190-Temperatures!$G$2)*'Pattern scaling'!AT190+Hosing!AX191</f>
        <v>9.87069645322258</v>
      </c>
      <c r="AU190">
        <f ca="1">(Parameters!$B$125+Temperatures!$G190-Temperatures!$G$2)*'Pattern scaling'!AU190+Hosing!AY191</f>
        <v>10.635175140213637</v>
      </c>
      <c r="AV190">
        <f ca="1">(Parameters!$B$125+Temperatures!$G190-Temperatures!$G$2)*'Pattern scaling'!AV190+Hosing!AZ191</f>
        <v>30.804595673809633</v>
      </c>
      <c r="AW190">
        <f ca="1">(Parameters!$B$125+Temperatures!$G190-Temperatures!$G$2)*'Pattern scaling'!AW190+Hosing!BA191</f>
        <v>24.571609958926203</v>
      </c>
      <c r="AX190">
        <f ca="1">(Parameters!$B$125+Temperatures!$G190-Temperatures!$G$2)*'Pattern scaling'!AX190+Hosing!BB191</f>
        <v>9.7106191280221985</v>
      </c>
      <c r="AY190">
        <f ca="1">(Parameters!$B$125+Temperatures!$G190-Temperatures!$G$2)*'Pattern scaling'!AY190+Hosing!BC191</f>
        <v>26.272933149713722</v>
      </c>
      <c r="AZ190">
        <f ca="1">(Parameters!$B$125+Temperatures!$G190-Temperatures!$G$2)*'Pattern scaling'!AZ190+Hosing!BD191</f>
        <v>18.726580213044901</v>
      </c>
      <c r="BA190">
        <f ca="1">(Parameters!$B$125+Temperatures!$G190-Temperatures!$G$2)*'Pattern scaling'!BA190+Hosing!BE191</f>
        <v>22.403350449491455</v>
      </c>
      <c r="BB190">
        <f ca="1">(Parameters!$B$125+Temperatures!$G190-Temperatures!$G$2)*'Pattern scaling'!BB190+Hosing!BF191</f>
        <v>23.863844856133383</v>
      </c>
      <c r="BC190">
        <f ca="1">(Parameters!$B$125+Temperatures!$G190-Temperatures!$G$2)*'Pattern scaling'!BC190+Hosing!BG191</f>
        <v>24.482000918285042</v>
      </c>
      <c r="BD190">
        <f ca="1">(Parameters!$B$125+Temperatures!$G190-Temperatures!$G$2)*'Pattern scaling'!BD190+Hosing!BH191</f>
        <v>24.13591050134508</v>
      </c>
      <c r="BE190">
        <f ca="1">(Parameters!$B$125+Temperatures!$G190-Temperatures!$G$2)*'Pattern scaling'!BE190+Hosing!BI191</f>
        <v>15.947544789317519</v>
      </c>
      <c r="BF190">
        <f ca="1">(Parameters!$B$125+Temperatures!$G190-Temperatures!$G$2)*'Pattern scaling'!BF190+Hosing!BJ191</f>
        <v>7.740440737997254</v>
      </c>
      <c r="BG190">
        <f ca="1">(Parameters!$B$125+Temperatures!$G190-Temperatures!$G$2)*'Pattern scaling'!BG190+Hosing!BK191</f>
        <v>21.384486523857039</v>
      </c>
      <c r="BH190">
        <f ca="1">(Parameters!$B$125+Temperatures!$G190-Temperatures!$G$2)*'Pattern scaling'!BH190+Hosing!BL191</f>
        <v>5.9541163768502798</v>
      </c>
      <c r="BI190">
        <f ca="1">(Parameters!$B$125+Temperatures!$G190-Temperatures!$G$2)*'Pattern scaling'!BI190+Hosing!BM191</f>
        <v>24.877427482466956</v>
      </c>
      <c r="BJ190">
        <f ca="1">(Parameters!$B$125+Temperatures!$G190-Temperatures!$G$2)*'Pattern scaling'!BJ190+Hosing!BN191</f>
        <v>12.515533772385712</v>
      </c>
      <c r="BK190">
        <f ca="1">(Parameters!$B$125+Temperatures!$G190-Temperatures!$G$2)*'Pattern scaling'!BK190+Hosing!BO191</f>
        <v>28.424289589159716</v>
      </c>
      <c r="BL190">
        <f ca="1">(Parameters!$B$125+Temperatures!$G190-Temperatures!$G$2)*'Pattern scaling'!BL190+Hosing!BP191</f>
        <v>27.08107548989215</v>
      </c>
      <c r="BM190">
        <f ca="1">(Parameters!$B$125+Temperatures!$G190-Temperatures!$G$2)*'Pattern scaling'!BM190+Hosing!BQ191</f>
        <v>10.388714560702892</v>
      </c>
      <c r="BN190">
        <f ca="1">(Parameters!$B$125+Temperatures!$G190-Temperatures!$G$2)*'Pattern scaling'!BN190+Hosing!BR191</f>
        <v>11.853472567418963</v>
      </c>
      <c r="BO190">
        <f ca="1">(Parameters!$B$125+Temperatures!$G190-Temperatures!$G$2)*'Pattern scaling'!BO190+Hosing!BS191</f>
        <v>28.488065813298633</v>
      </c>
      <c r="BP190">
        <f ca="1">(Parameters!$B$125+Temperatures!$G190-Temperatures!$G$2)*'Pattern scaling'!BP190+Hosing!BT191</f>
        <v>26.784613017829024</v>
      </c>
      <c r="BQ190">
        <f ca="1">(Parameters!$B$125+Temperatures!$G190-Temperatures!$G$2)*'Pattern scaling'!BQ190+Hosing!BU191</f>
        <v>25.887638785682103</v>
      </c>
      <c r="BR190">
        <f ca="1">(Parameters!$B$125+Temperatures!$G190-Temperatures!$G$2)*'Pattern scaling'!BR190+Hosing!BV191</f>
        <v>28.405436513033816</v>
      </c>
      <c r="BS190">
        <f ca="1">(Parameters!$B$125+Temperatures!$G190-Temperatures!$G$2)*'Pattern scaling'!BS190+Hosing!BW191</f>
        <v>28.428707092115332</v>
      </c>
      <c r="BT190">
        <f ca="1">(Parameters!$B$125+Temperatures!$G190-Temperatures!$G$2)*'Pattern scaling'!BT190+Hosing!BX191</f>
        <v>25.808646986947174</v>
      </c>
      <c r="BU190">
        <f ca="1">(Parameters!$B$125+Temperatures!$G190-Temperatures!$G$2)*'Pattern scaling'!BU190+Hosing!BY191</f>
        <v>16.874168525053605</v>
      </c>
      <c r="BV190">
        <f ca="1">(Parameters!$B$125+Temperatures!$G190-Temperatures!$G$2)*'Pattern scaling'!BV190+Hosing!BZ191</f>
        <v>27.581186410452329</v>
      </c>
      <c r="BW190">
        <f ca="1">(Parameters!$B$125+Temperatures!$G190-Temperatures!$G$2)*'Pattern scaling'!BW190+Hosing!CA191</f>
        <v>21.736442994661882</v>
      </c>
      <c r="BX190">
        <f ca="1">(Parameters!$B$125+Temperatures!$G190-Temperatures!$G$2)*'Pattern scaling'!BX190+Hosing!CB191</f>
        <v>27.400006422817345</v>
      </c>
      <c r="BY190">
        <f ca="1">(Parameters!$B$125+Temperatures!$G190-Temperatures!$G$2)*'Pattern scaling'!BY190+Hosing!CC191</f>
        <v>28.349349736156153</v>
      </c>
      <c r="BZ190">
        <f ca="1">(Parameters!$B$125+Temperatures!$G190-Temperatures!$G$2)*'Pattern scaling'!BZ190+Hosing!CD191</f>
        <v>24.549144269727094</v>
      </c>
      <c r="CA190">
        <f ca="1">(Parameters!$B$125+Temperatures!$G190-Temperatures!$G$2)*'Pattern scaling'!CA190+Hosing!CE191</f>
        <v>24.373769814046145</v>
      </c>
      <c r="CB190">
        <f ca="1">(Parameters!$B$125+Temperatures!$G190-Temperatures!$G$2)*'Pattern scaling'!CB190+Hosing!CF191</f>
        <v>12.966983324506293</v>
      </c>
      <c r="CC190">
        <f ca="1">(Parameters!$B$125+Temperatures!$G190-Temperatures!$G$2)*'Pattern scaling'!CC190+Hosing!CG191</f>
        <v>26.532643991021757</v>
      </c>
      <c r="CD190">
        <f ca="1">(Parameters!$B$125+Temperatures!$G190-Temperatures!$G$2)*'Pattern scaling'!CD190+Hosing!CH191</f>
        <v>12.184983096646015</v>
      </c>
      <c r="CE190">
        <f ca="1">(Parameters!$B$125+Temperatures!$G190-Temperatures!$G$2)*'Pattern scaling'!CE190+Hosing!CI191</f>
        <v>27.478194556325658</v>
      </c>
      <c r="CF190">
        <f ca="1">(Parameters!$B$125+Temperatures!$G190-Temperatures!$G$2)*'Pattern scaling'!CF190+Hosing!CJ191</f>
        <v>27.195646503066961</v>
      </c>
      <c r="CG190">
        <f ca="1">(Parameters!$B$125+Temperatures!$G190-Temperatures!$G$2)*'Pattern scaling'!CG190+Hosing!CK191</f>
        <v>10.255152537546747</v>
      </c>
      <c r="CH190">
        <f ca="1">(Parameters!$B$125+Temperatures!$G190-Temperatures!$G$2)*'Pattern scaling'!CH190+Hosing!CL191</f>
        <v>17.949579588837782</v>
      </c>
      <c r="CI190">
        <f ca="1">(Parameters!$B$125+Temperatures!$G190-Temperatures!$G$2)*'Pattern scaling'!CI190+Hosing!CM191</f>
        <v>25.128387347647895</v>
      </c>
      <c r="CJ190">
        <f ca="1">(Parameters!$B$125+Temperatures!$G190-Temperatures!$G$2)*'Pattern scaling'!CJ190+Hosing!CN191</f>
        <v>4.7114604196591587</v>
      </c>
      <c r="CK190">
        <f ca="1">(Parameters!$B$125+Temperatures!$G190-Temperatures!$G$2)*'Pattern scaling'!CK190+Hosing!CO191</f>
        <v>22.0942447645999</v>
      </c>
      <c r="CL190">
        <f ca="1">(Parameters!$B$125+Temperatures!$G190-Temperatures!$G$2)*'Pattern scaling'!CL190+Hosing!CP191</f>
        <v>14.763495730977084</v>
      </c>
      <c r="CM190">
        <f ca="1">(Parameters!$B$125+Temperatures!$G190-Temperatures!$G$2)*'Pattern scaling'!CM190+Hosing!CQ191</f>
        <v>26.563663013220125</v>
      </c>
      <c r="CN190">
        <f ca="1">(Parameters!$B$125+Temperatures!$G190-Temperatures!$G$2)*'Pattern scaling'!CN190+Hosing!CR191</f>
        <v>20.766555183785822</v>
      </c>
      <c r="CO190">
        <f ca="1">(Parameters!$B$125+Temperatures!$G190-Temperatures!$G$2)*'Pattern scaling'!CO190+Hosing!CS191</f>
        <v>15.777249386743456</v>
      </c>
      <c r="CP190">
        <f ca="1">(Parameters!$B$125+Temperatures!$G190-Temperatures!$G$2)*'Pattern scaling'!CP190+Hosing!CT191</f>
        <v>9.574733078241719</v>
      </c>
      <c r="CQ190">
        <f ca="1">(Parameters!$B$125+Temperatures!$G190-Temperatures!$G$2)*'Pattern scaling'!CQ190+Hosing!CU191</f>
        <v>22.798153716461471</v>
      </c>
      <c r="CR190">
        <f ca="1">(Parameters!$B$125+Temperatures!$G190-Temperatures!$G$2)*'Pattern scaling'!CR190+Hosing!CV191</f>
        <v>6.3804475792511814</v>
      </c>
      <c r="CS190">
        <f ca="1">(Parameters!$B$125+Temperatures!$G190-Temperatures!$G$2)*'Pattern scaling'!CS190+Hosing!CW191</f>
        <v>29.410813468967277</v>
      </c>
      <c r="CT190">
        <f ca="1">(Parameters!$B$125+Temperatures!$G190-Temperatures!$G$2)*'Pattern scaling'!CT190+Hosing!CX191</f>
        <v>26.84088123403766</v>
      </c>
      <c r="CU190">
        <f ca="1">(Parameters!$B$125+Temperatures!$G190-Temperatures!$G$2)*'Pattern scaling'!CU190+Hosing!CY191</f>
        <v>14.008903134084751</v>
      </c>
      <c r="CV190">
        <f ca="1">(Parameters!$B$125+Temperatures!$G190-Temperatures!$G$2)*'Pattern scaling'!CV190+Hosing!CZ191</f>
        <v>28.321877374469775</v>
      </c>
      <c r="CW190">
        <f ca="1">(Parameters!$B$125+Temperatures!$G190-Temperatures!$G$2)*'Pattern scaling'!CW190+Hosing!DA191</f>
        <v>25.98688622063138</v>
      </c>
      <c r="CX190">
        <f ca="1">(Parameters!$B$125+Temperatures!$G190-Temperatures!$G$2)*'Pattern scaling'!CX190+Hosing!DB191</f>
        <v>18.241862329839446</v>
      </c>
      <c r="CY190">
        <f ca="1">(Parameters!$B$125+Temperatures!$G190-Temperatures!$G$2)*'Pattern scaling'!CY190+Hosing!DC191</f>
        <v>26.524064856252878</v>
      </c>
      <c r="CZ190">
        <f ca="1">(Parameters!$B$125+Temperatures!$G190-Temperatures!$G$2)*'Pattern scaling'!CZ190+Hosing!DD191</f>
        <v>22.460382069807959</v>
      </c>
      <c r="DA190">
        <f ca="1">(Parameters!$B$125+Temperatures!$G190-Temperatures!$G$2)*'Pattern scaling'!DA190+Hosing!DE191</f>
        <v>7.3246381835428478</v>
      </c>
      <c r="DB190">
        <f ca="1">(Parameters!$B$125+Temperatures!$G190-Temperatures!$G$2)*'Pattern scaling'!DB190+Hosing!DF191</f>
        <v>27.394702878696574</v>
      </c>
      <c r="DC190">
        <f ca="1">(Parameters!$B$125+Temperatures!$G190-Temperatures!$G$2)*'Pattern scaling'!DC190+Hosing!DG191</f>
        <v>14.974916718247126</v>
      </c>
      <c r="DD190">
        <f ca="1">(Parameters!$B$125+Temperatures!$G190-Temperatures!$G$2)*'Pattern scaling'!DD190+Hosing!DH191</f>
        <v>8.8334724675937952</v>
      </c>
      <c r="DE190">
        <f ca="1">(Parameters!$B$125+Temperatures!$G190-Temperatures!$G$2)*'Pattern scaling'!DE190+Hosing!DI191</f>
        <v>10.617729031429413</v>
      </c>
      <c r="DF190">
        <f ca="1">(Parameters!$B$125+Temperatures!$G190-Temperatures!$G$2)*'Pattern scaling'!DF190+Hosing!DJ191</f>
        <v>8.4093852952169073</v>
      </c>
      <c r="DG190">
        <f ca="1">(Parameters!$B$125+Temperatures!$G190-Temperatures!$G$2)*'Pattern scaling'!DG190+Hosing!DK191</f>
        <v>19.128467220637809</v>
      </c>
      <c r="DH190">
        <f ca="1">(Parameters!$B$125+Temperatures!$G190-Temperatures!$G$2)*'Pattern scaling'!DH190+Hosing!DL191</f>
        <v>12.087264901590954</v>
      </c>
      <c r="DI190">
        <f ca="1">(Parameters!$B$125+Temperatures!$G190-Temperatures!$G$2)*'Pattern scaling'!DI190+Hosing!DM191</f>
        <v>22.334600176632893</v>
      </c>
      <c r="DJ190">
        <f ca="1">(Parameters!$B$125+Temperatures!$G190-Temperatures!$G$2)*'Pattern scaling'!DJ190+Hosing!DN191</f>
        <v>21.497634005864281</v>
      </c>
      <c r="DK190">
        <f ca="1">(Parameters!$B$125+Temperatures!$G190-Temperatures!$G$2)*'Pattern scaling'!DK190+Hosing!DO191</f>
        <v>12.20895853550649</v>
      </c>
      <c r="DL190">
        <f ca="1">(Parameters!$B$125+Temperatures!$G190-Temperatures!$G$2)*'Pattern scaling'!DL190+Hosing!DP191</f>
        <v>29.835175670674168</v>
      </c>
      <c r="DM190">
        <f ca="1">(Parameters!$B$125+Temperatures!$G190-Temperatures!$G$2)*'Pattern scaling'!DM190+Hosing!DQ191</f>
        <v>27.228163940988008</v>
      </c>
      <c r="DN190">
        <f ca="1">(Parameters!$B$125+Temperatures!$G190-Temperatures!$G$2)*'Pattern scaling'!DN190+Hosing!DR191</f>
        <v>11.413400901097255</v>
      </c>
      <c r="DO190">
        <f ca="1">(Parameters!$B$125+Temperatures!$G190-Temperatures!$G$2)*'Pattern scaling'!DO190+Hosing!DS191</f>
        <v>1.3328456767387633</v>
      </c>
      <c r="DP190">
        <f ca="1">(Parameters!$B$125+Temperatures!$G190-Temperatures!$G$2)*'Pattern scaling'!DP190+Hosing!DT191</f>
        <v>25.886926373596687</v>
      </c>
      <c r="DQ190">
        <f ca="1">(Parameters!$B$125+Temperatures!$G190-Temperatures!$G$2)*'Pattern scaling'!DQ190+Hosing!DU191</f>
        <v>29.900904705656245</v>
      </c>
      <c r="DR190">
        <f ca="1">(Parameters!$B$125+Temperatures!$G190-Temperatures!$G$2)*'Pattern scaling'!DR190+Hosing!DV191</f>
        <v>26.980684110075025</v>
      </c>
      <c r="DS190">
        <f ca="1">(Parameters!$B$125+Temperatures!$G190-Temperatures!$G$2)*'Pattern scaling'!DS190+Hosing!DW191</f>
        <v>23.149194849270891</v>
      </c>
      <c r="DT190">
        <f ca="1">(Parameters!$B$125+Temperatures!$G190-Temperatures!$G$2)*'Pattern scaling'!DT190+Hosing!DX191</f>
        <v>24.456145774934935</v>
      </c>
      <c r="DU190">
        <f ca="1">(Parameters!$B$125+Temperatures!$G190-Temperatures!$G$2)*'Pattern scaling'!DU190+Hosing!DY191</f>
        <v>28.106873898718529</v>
      </c>
      <c r="DV190">
        <f ca="1">(Parameters!$B$125+Temperatures!$G190-Temperatures!$G$2)*'Pattern scaling'!DV190+Hosing!DZ191</f>
        <v>24.078010578161528</v>
      </c>
      <c r="DW190">
        <f ca="1">(Parameters!$B$125+Temperatures!$G190-Temperatures!$G$2)*'Pattern scaling'!DW190+Hosing!EA191</f>
        <v>22.412381601637595</v>
      </c>
      <c r="DX190">
        <f ca="1">(Parameters!$B$125+Temperatures!$G190-Temperatures!$G$2)*'Pattern scaling'!DX190+Hosing!EB191</f>
        <v>30.658560478227791</v>
      </c>
      <c r="DY190">
        <f ca="1">(Parameters!$B$125+Temperatures!$G190-Temperatures!$G$2)*'Pattern scaling'!DY190+Hosing!EC191</f>
        <v>28.513069985967565</v>
      </c>
      <c r="DZ190">
        <f ca="1">(Parameters!$B$125+Temperatures!$G190-Temperatures!$G$2)*'Pattern scaling'!DZ190+Hosing!ED191</f>
        <v>26.485911314156304</v>
      </c>
      <c r="EA190">
        <f ca="1">(Parameters!$B$125+Temperatures!$G190-Temperatures!$G$2)*'Pattern scaling'!EA190+Hosing!EE191</f>
        <v>10.985695865190513</v>
      </c>
      <c r="EB190">
        <f ca="1">(Parameters!$B$125+Temperatures!$G190-Temperatures!$G$2)*'Pattern scaling'!EB190+Hosing!EF191</f>
        <v>5.5567047126557023</v>
      </c>
      <c r="EC190">
        <f ca="1">(Parameters!$B$125+Temperatures!$G190-Temperatures!$G$2)*'Pattern scaling'!EC190+Hosing!EG191</f>
        <v>21.646647190818047</v>
      </c>
      <c r="ED190">
        <f ca="1">(Parameters!$B$125+Temperatures!$G190-Temperatures!$G$2)*'Pattern scaling'!ED190+Hosing!EH191</f>
        <v>27.94110527837373</v>
      </c>
      <c r="EE190">
        <f ca="1">(Parameters!$B$125+Temperatures!$G190-Temperatures!$G$2)*'Pattern scaling'!EE190+Hosing!EI191</f>
        <v>13.349095147240233</v>
      </c>
      <c r="EF190">
        <f ca="1">(Parameters!$B$125+Temperatures!$G190-Temperatures!$G$2)*'Pattern scaling'!EF190+Hosing!EJ191</f>
        <v>27.277514478773693</v>
      </c>
      <c r="EG190">
        <f ca="1">(Parameters!$B$125+Temperatures!$G190-Temperatures!$G$2)*'Pattern scaling'!EG190+Hosing!EK191</f>
        <v>25.646719231148527</v>
      </c>
      <c r="EH190">
        <f ca="1">(Parameters!$B$125+Temperatures!$G190-Temperatures!$G$2)*'Pattern scaling'!EH190+Hosing!EL191</f>
        <v>26.818314357043324</v>
      </c>
      <c r="EI190">
        <f ca="1">(Parameters!$B$125+Temperatures!$G190-Temperatures!$G$2)*'Pattern scaling'!EI190+Hosing!EM191</f>
        <v>19.875417921329664</v>
      </c>
      <c r="EJ190">
        <f ca="1">(Parameters!$B$125+Temperatures!$G190-Temperatures!$G$2)*'Pattern scaling'!EJ190+Hosing!EN191</f>
        <v>27.038151170892348</v>
      </c>
      <c r="EK190">
        <f ca="1">(Parameters!$B$125+Temperatures!$G190-Temperatures!$G$2)*'Pattern scaling'!EK190+Hosing!EO191</f>
        <v>28.607452498725561</v>
      </c>
      <c r="EL190">
        <f ca="1">(Parameters!$B$125+Temperatures!$G190-Temperatures!$G$2)*'Pattern scaling'!EL190+Hosing!EP191</f>
        <v>25.000774213510823</v>
      </c>
      <c r="EM190">
        <f ca="1">(Parameters!$B$125+Temperatures!$G190-Temperatures!$G$2)*'Pattern scaling'!EM190+Hosing!EQ191</f>
        <v>10.0879027300227</v>
      </c>
      <c r="EN190">
        <f ca="1">(Parameters!$B$125+Temperatures!$G190-Temperatures!$G$2)*'Pattern scaling'!EN190+Hosing!ER191</f>
        <v>26.107100744822624</v>
      </c>
      <c r="EO190">
        <f ca="1">(Parameters!$B$125+Temperatures!$G190-Temperatures!$G$2)*'Pattern scaling'!EO190+Hosing!ES191</f>
        <v>10.490775620712638</v>
      </c>
      <c r="EP190">
        <f ca="1">(Parameters!$B$125+Temperatures!$G190-Temperatures!$G$2)*'Pattern scaling'!EP190+Hosing!ET191</f>
        <v>16.30680125686613</v>
      </c>
      <c r="EQ190">
        <f ca="1">(Parameters!$B$125+Temperatures!$G190-Temperatures!$G$2)*'Pattern scaling'!EQ190+Hosing!EU191</f>
        <v>25.118368711825852</v>
      </c>
      <c r="ER190">
        <f ca="1">(Parameters!$B$125+Temperatures!$G190-Temperatures!$G$2)*'Pattern scaling'!ER190+Hosing!EV191</f>
        <v>21.730046722603326</v>
      </c>
      <c r="ES190">
        <f ca="1">(Parameters!$B$125+Temperatures!$G190-Temperatures!$G$2)*'Pattern scaling'!ES190+Hosing!EW191</f>
        <v>29.489410852964795</v>
      </c>
      <c r="ET190">
        <f ca="1">(Parameters!$B$125+Temperatures!$G190-Temperatures!$G$2)*'Pattern scaling'!ET190+Hosing!EX191</f>
        <v>17.167516501399955</v>
      </c>
      <c r="EU190">
        <f ca="1">(Parameters!$B$125+Temperatures!$G190-Temperatures!$G$2)*'Pattern scaling'!EU190+Hosing!EY191</f>
        <v>11.634381906708672</v>
      </c>
      <c r="EV190">
        <f ca="1">(Parameters!$B$125+Temperatures!$G190-Temperatures!$G$2)*'Pattern scaling'!EV190+Hosing!EZ191</f>
        <v>6.4349242702759799</v>
      </c>
      <c r="EW190">
        <f ca="1">(Parameters!$B$125+Temperatures!$G190-Temperatures!$G$2)*'Pattern scaling'!EW190+Hosing!FA191</f>
        <v>20.918994670130832</v>
      </c>
      <c r="EX190">
        <f ca="1">(Parameters!$B$125+Temperatures!$G190-Temperatures!$G$2)*'Pattern scaling'!EX190+Hosing!FB191</f>
        <v>27.545828453694877</v>
      </c>
      <c r="EY190">
        <f ca="1">(Parameters!$B$125+Temperatures!$G190-Temperatures!$G$2)*'Pattern scaling'!EY190+Hosing!FC191</f>
        <v>30.76987544048297</v>
      </c>
      <c r="EZ190">
        <f ca="1">(Parameters!$B$125+Temperatures!$G190-Temperatures!$G$2)*'Pattern scaling'!EZ190+Hosing!FD191</f>
        <v>28.228160533508433</v>
      </c>
      <c r="FA190">
        <f ca="1">(Parameters!$B$125+Temperatures!$G190-Temperatures!$G$2)*'Pattern scaling'!FA190+Hosing!FE191</f>
        <v>25.883234354797757</v>
      </c>
      <c r="FB190">
        <f ca="1">(Parameters!$B$125+Temperatures!$G190-Temperatures!$G$2)*'Pattern scaling'!FB190+Hosing!FF191</f>
        <v>27.103925887918631</v>
      </c>
      <c r="FC190">
        <f ca="1">(Parameters!$B$125+Temperatures!$G190-Temperatures!$G$2)*'Pattern scaling'!FC190+Hosing!FG191</f>
        <v>25.713415314210639</v>
      </c>
      <c r="FD190">
        <f ca="1">(Parameters!$B$125+Temperatures!$G190-Temperatures!$G$2)*'Pattern scaling'!FD190+Hosing!FH191</f>
        <v>12.971585351887351</v>
      </c>
      <c r="FE190">
        <f ca="1">(Parameters!$B$125+Temperatures!$G190-Temperatures!$G$2)*'Pattern scaling'!FE190+Hosing!FI191</f>
        <v>28.338846905551257</v>
      </c>
      <c r="FF190">
        <f ca="1">(Parameters!$B$125+Temperatures!$G190-Temperatures!$G$2)*'Pattern scaling'!FF190+Hosing!FJ191</f>
        <v>13.090668073392553</v>
      </c>
      <c r="FG190">
        <f ca="1">(Parameters!$B$125+Temperatures!$G190-Temperatures!$G$2)*'Pattern scaling'!FG190+Hosing!FK191</f>
        <v>29.585869968915798</v>
      </c>
      <c r="FH190">
        <f ca="1">(Parameters!$B$125+Temperatures!$G190-Temperatures!$G$2)*'Pattern scaling'!FH190+Hosing!FL191</f>
        <v>22.429153535951187</v>
      </c>
      <c r="FI190">
        <f ca="1">(Parameters!$B$125+Temperatures!$G190-Temperatures!$G$2)*'Pattern scaling'!FI190+Hosing!FM191</f>
        <v>28.31261327631622</v>
      </c>
      <c r="FJ190">
        <f ca="1">(Parameters!$B$125+Temperatures!$G190-Temperatures!$G$2)*'Pattern scaling'!FJ190+Hosing!FN191</f>
        <v>9.8317843543879491</v>
      </c>
      <c r="FK190">
        <f ca="1">(Parameters!$B$125+Temperatures!$G190-Temperatures!$G$2)*'Pattern scaling'!FK190+Hosing!FO191</f>
        <v>11.058983468556933</v>
      </c>
      <c r="FL190">
        <f ca="1">(Parameters!$B$125+Temperatures!$G190-Temperatures!$G$2)*'Pattern scaling'!FL190+Hosing!FP191</f>
        <v>7.556406628273221</v>
      </c>
      <c r="FM190">
        <f ca="1">(Parameters!$B$125+Temperatures!$G190-Temperatures!$G$2)*'Pattern scaling'!FM190+Hosing!FQ191</f>
        <v>19.842190584463626</v>
      </c>
      <c r="FN190">
        <f ca="1">(Parameters!$B$125+Temperatures!$G190-Temperatures!$G$2)*'Pattern scaling'!FN190+Hosing!FR191</f>
        <v>30.050485237651177</v>
      </c>
      <c r="FO190">
        <f ca="1">(Parameters!$B$125+Temperatures!$G190-Temperatures!$G$2)*'Pattern scaling'!FO190+Hosing!FS191</f>
        <v>28.426767959882447</v>
      </c>
      <c r="FP190">
        <f ca="1">(Parameters!$B$125+Temperatures!$G190-Temperatures!$G$2)*'Pattern scaling'!FP190+Hosing!FT191</f>
        <v>28.832797507653417</v>
      </c>
      <c r="FQ190">
        <f ca="1">(Parameters!$B$125+Temperatures!$G190-Temperatures!$G$2)*'Pattern scaling'!FQ190+Hosing!FU191</f>
        <v>13.773868353037011</v>
      </c>
      <c r="FR190">
        <f ca="1">(Parameters!$B$125+Temperatures!$G190-Temperatures!$G$2)*'Pattern scaling'!FR190+Hosing!FV191</f>
        <v>17.907049987775704</v>
      </c>
      <c r="FS190">
        <f ca="1">(Parameters!$B$125+Temperatures!$G190-Temperatures!$G$2)*'Pattern scaling'!FS190+Hosing!FW191</f>
        <v>25.53440162929569</v>
      </c>
      <c r="FT190">
        <f ca="1">(Parameters!$B$125+Temperatures!$G190-Temperatures!$G$2)*'Pattern scaling'!FT190+Hosing!FX191</f>
        <v>23.038775167269211</v>
      </c>
      <c r="FU190">
        <f ca="1">(Parameters!$B$125+Temperatures!$G190-Temperatures!$G$2)*'Pattern scaling'!FU190+Hosing!FY191</f>
        <v>28.061534622931987</v>
      </c>
      <c r="FV190">
        <f ca="1">(Parameters!$B$125+Temperatures!$G190-Temperatures!$G$2)*'Pattern scaling'!FV190+Hosing!FZ191</f>
        <v>20.002114370514587</v>
      </c>
      <c r="FW190">
        <f ca="1">(Parameters!$B$125+Temperatures!$G190-Temperatures!$G$2)*'Pattern scaling'!FW190+Hosing!GA191</f>
        <v>15.030369260491412</v>
      </c>
      <c r="FX190">
        <f ca="1">(Parameters!$B$125+Temperatures!$G190-Temperatures!$G$2)*'Pattern scaling'!FX190+Hosing!GB191</f>
        <v>26.019295674439871</v>
      </c>
      <c r="FY190">
        <f ca="1">(Parameters!$B$125+Temperatures!$G190-Temperatures!$G$2)*'Pattern scaling'!FY190+Hosing!GC191</f>
        <v>21.372199147321556</v>
      </c>
      <c r="FZ190">
        <f ca="1">(Parameters!$B$125+Temperatures!$G190-Temperatures!$G$2)*'Pattern scaling'!FZ190+Hosing!GD191</f>
        <v>24.706186378485199</v>
      </c>
      <c r="GA190">
        <f ca="1">(Parameters!$B$125+Temperatures!$G190-Temperatures!$G$2)*'Pattern scaling'!GA190+Hosing!GE191</f>
        <v>24.622273067297069</v>
      </c>
      <c r="GB190">
        <f ca="1">(Parameters!$B$125+Temperatures!$G190-Temperatures!$G$2)*'Pattern scaling'!GB190+Hosing!GF191</f>
        <v>10.795768254053568</v>
      </c>
      <c r="GC190">
        <f ca="1">(Parameters!$B$125+Temperatures!$G190-Temperatures!$G$2)*'Pattern scaling'!GC190+Hosing!GG191</f>
        <v>18.888050535289725</v>
      </c>
      <c r="GD190">
        <f ca="1">(Parameters!$B$125+Temperatures!$G190-Temperatures!$G$2)*'Pattern scaling'!GD190+Hosing!GH191</f>
        <v>15.886193073495832</v>
      </c>
      <c r="GE190">
        <f ca="1">(Parameters!$B$125+Temperatures!$G190-Temperatures!$G$2)*'Pattern scaling'!GE190+Hosing!GI191</f>
        <v>15.917251822791892</v>
      </c>
      <c r="GF190">
        <f ca="1">(Parameters!$B$125+Temperatures!$G190-Temperatures!$G$2)*'Pattern scaling'!GF190+Hosing!GJ191</f>
        <v>26.509402865063901</v>
      </c>
      <c r="GG190">
        <f ca="1">(Parameters!$B$125+Temperatures!$G190-Temperatures!$G$2)*'Pattern scaling'!GG190+Hosing!GK191</f>
        <v>27.192069476148841</v>
      </c>
      <c r="GH190">
        <f ca="1">(Parameters!$B$125+Temperatures!$G190-Temperatures!$G$2)*'Pattern scaling'!GH190+Hosing!GL191</f>
        <v>24.378201408929304</v>
      </c>
      <c r="GI190">
        <f ca="1">(Parameters!$B$125+Temperatures!$G190-Temperatures!$G$2)*'Pattern scaling'!GI190+Hosing!GM191</f>
        <v>26.789999025392461</v>
      </c>
      <c r="GJ190">
        <f ca="1">(Parameters!$B$125+Temperatures!$G190-Temperatures!$G$2)*'Pattern scaling'!GJ190+Hosing!GN191</f>
        <v>22.480013396750888</v>
      </c>
      <c r="GK190">
        <f ca="1">(Parameters!$B$125+Temperatures!$G190-Temperatures!$G$2)*'Pattern scaling'!GK190+Hosing!GO191</f>
        <v>20.363388446779584</v>
      </c>
      <c r="GL190">
        <f ca="1">(Parameters!$B$125+Temperatures!$G190-Temperatures!$G$2)*'Pattern scaling'!GL190+Hosing!GP191</f>
        <v>24.389203662506908</v>
      </c>
      <c r="GM190">
        <f ca="1">(Parameters!$B$125+Temperatures!$G190-Temperatures!$G$2)*'Pattern scaling'!GM190+Hosing!GQ191</f>
        <v>23.294118081620841</v>
      </c>
    </row>
    <row r="191" spans="1:195" x14ac:dyDescent="0.25">
      <c r="A191" s="15">
        <v>2199</v>
      </c>
      <c r="B191">
        <f ca="1">(Parameters!$B$125+Temperatures!$G191-Temperatures!$G$2)*'Pattern scaling'!B191+Hosing!F192</f>
        <v>15.229771146994654</v>
      </c>
      <c r="C191">
        <f ca="1">(Parameters!$B$125+Temperatures!$G191-Temperatures!$G$2)*'Pattern scaling'!C191+Hosing!G192</f>
        <v>24.152995005780063</v>
      </c>
      <c r="D191">
        <f ca="1">(Parameters!$B$125+Temperatures!$G191-Temperatures!$G$2)*'Pattern scaling'!D191+Hosing!H192</f>
        <v>14.16656347250937</v>
      </c>
      <c r="E191">
        <f ca="1">(Parameters!$B$125+Temperatures!$G191-Temperatures!$G$2)*'Pattern scaling'!E191+Hosing!I192</f>
        <v>6.4639148393501715</v>
      </c>
      <c r="F191">
        <f ca="1">(Parameters!$B$125+Temperatures!$G191-Temperatures!$G$2)*'Pattern scaling'!F191+Hosing!J192</f>
        <v>28.949800423669615</v>
      </c>
      <c r="G191">
        <f ca="1">(Parameters!$B$125+Temperatures!$G191-Temperatures!$G$2)*'Pattern scaling'!G191+Hosing!K192</f>
        <v>19.130545311786371</v>
      </c>
      <c r="H191">
        <f ca="1">(Parameters!$B$125+Temperatures!$G191-Temperatures!$G$2)*'Pattern scaling'!H191+Hosing!L192</f>
        <v>10.722280180517851</v>
      </c>
      <c r="I191">
        <f ca="1">(Parameters!$B$125+Temperatures!$G191-Temperatures!$G$2)*'Pattern scaling'!I191+Hosing!M192</f>
        <v>27.833544820625832</v>
      </c>
      <c r="J191">
        <f ca="1">(Parameters!$B$125+Temperatures!$G191-Temperatures!$G$2)*'Pattern scaling'!J191+Hosing!N192</f>
        <v>18.577362780393297</v>
      </c>
      <c r="K191">
        <f ca="1">(Parameters!$B$125+Temperatures!$G191-Temperatures!$G$2)*'Pattern scaling'!K191+Hosing!O192</f>
        <v>9.6303090717749633</v>
      </c>
      <c r="L191">
        <f ca="1">(Parameters!$B$125+Temperatures!$G191-Temperatures!$G$2)*'Pattern scaling'!L191+Hosing!P192</f>
        <v>15.802370047765551</v>
      </c>
      <c r="M191">
        <f ca="1">(Parameters!$B$125+Temperatures!$G191-Temperatures!$G$2)*'Pattern scaling'!M191+Hosing!Q192</f>
        <v>22.806642134261271</v>
      </c>
      <c r="N191">
        <f ca="1">(Parameters!$B$125+Temperatures!$G191-Temperatures!$G$2)*'Pattern scaling'!N191+Hosing!R192</f>
        <v>11.230811165325674</v>
      </c>
      <c r="O191">
        <f ca="1">(Parameters!$B$125+Temperatures!$G191-Temperatures!$G$2)*'Pattern scaling'!O191+Hosing!S192</f>
        <v>28.979727431860812</v>
      </c>
      <c r="P191">
        <f ca="1">(Parameters!$B$125+Temperatures!$G191-Temperatures!$G$2)*'Pattern scaling'!P191+Hosing!T192</f>
        <v>30.088688765399201</v>
      </c>
      <c r="Q191">
        <f ca="1">(Parameters!$B$125+Temperatures!$G191-Temperatures!$G$2)*'Pattern scaling'!Q191+Hosing!U192</f>
        <v>27.058406947223954</v>
      </c>
      <c r="R191">
        <f ca="1">(Parameters!$B$125+Temperatures!$G191-Temperatures!$G$2)*'Pattern scaling'!R191+Hosing!V192</f>
        <v>12.790334863384109</v>
      </c>
      <c r="S191">
        <f ca="1">(Parameters!$B$125+Temperatures!$G191-Temperatures!$G$2)*'Pattern scaling'!S191+Hosing!W192</f>
        <v>29.447016566473962</v>
      </c>
      <c r="T191">
        <f ca="1">(Parameters!$B$125+Temperatures!$G191-Temperatures!$G$2)*'Pattern scaling'!T191+Hosing!X192</f>
        <v>26.377629900947159</v>
      </c>
      <c r="U191">
        <f ca="1">(Parameters!$B$125+Temperatures!$G191-Temperatures!$G$2)*'Pattern scaling'!U191+Hosing!Y192</f>
        <v>11.405712338523706</v>
      </c>
      <c r="V191">
        <f ca="1">(Parameters!$B$125+Temperatures!$G191-Temperatures!$G$2)*'Pattern scaling'!V191+Hosing!Z192</f>
        <v>8.9139205718367354</v>
      </c>
      <c r="W191">
        <f ca="1">(Parameters!$B$125+Temperatures!$G191-Temperatures!$G$2)*'Pattern scaling'!W191+Hosing!AA192</f>
        <v>26.944023282844363</v>
      </c>
      <c r="X191">
        <f ca="1">(Parameters!$B$125+Temperatures!$G191-Temperatures!$G$2)*'Pattern scaling'!X191+Hosing!AB192</f>
        <v>23.647530769917509</v>
      </c>
      <c r="Y191">
        <f ca="1">(Parameters!$B$125+Temperatures!$G191-Temperatures!$G$2)*'Pattern scaling'!Y191+Hosing!AC192</f>
        <v>18.473802114343421</v>
      </c>
      <c r="Z191">
        <f ca="1">(Parameters!$B$125+Temperatures!$G191-Temperatures!$G$2)*'Pattern scaling'!Z191+Hosing!AD192</f>
        <v>25.051962434386667</v>
      </c>
      <c r="AA191">
        <f ca="1">(Parameters!$B$125+Temperatures!$G191-Temperatures!$G$2)*'Pattern scaling'!AA191+Hosing!AE192</f>
        <v>27.643032894298706</v>
      </c>
      <c r="AB191">
        <f ca="1">(Parameters!$B$125+Temperatures!$G191-Temperatures!$G$2)*'Pattern scaling'!AB191+Hosing!AF192</f>
        <v>28.759903983790156</v>
      </c>
      <c r="AC191">
        <f ca="1">(Parameters!$B$125+Temperatures!$G191-Temperatures!$G$2)*'Pattern scaling'!AC191+Hosing!AG192</f>
        <v>14.623343991747857</v>
      </c>
      <c r="AD191">
        <f ca="1">(Parameters!$B$125+Temperatures!$G191-Temperatures!$G$2)*'Pattern scaling'!AD191+Hosing!AH192</f>
        <v>24.56099117454448</v>
      </c>
      <c r="AE191">
        <f ca="1">(Parameters!$B$125+Temperatures!$G191-Temperatures!$G$2)*'Pattern scaling'!AE191+Hosing!AI192</f>
        <v>27.41262011472222</v>
      </c>
      <c r="AF191">
        <f ca="1">(Parameters!$B$125+Temperatures!$G191-Temperatures!$G$2)*'Pattern scaling'!AF191+Hosing!AJ192</f>
        <v>8.1004465926036477</v>
      </c>
      <c r="AG191">
        <f ca="1">(Parameters!$B$125+Temperatures!$G191-Temperatures!$G$2)*'Pattern scaling'!AG191+Hosing!AK192</f>
        <v>9.4452146207655581</v>
      </c>
      <c r="AH191">
        <f ca="1">(Parameters!$B$125+Temperatures!$G191-Temperatures!$G$2)*'Pattern scaling'!AH191+Hosing!AL192</f>
        <v>14.08804010957313</v>
      </c>
      <c r="AI191">
        <f ca="1">(Parameters!$B$125+Temperatures!$G191-Temperatures!$G$2)*'Pattern scaling'!AI191+Hosing!AM192</f>
        <v>16.756386943285531</v>
      </c>
      <c r="AJ191">
        <f ca="1">(Parameters!$B$125+Temperatures!$G191-Temperatures!$G$2)*'Pattern scaling'!AJ191+Hosing!AN192</f>
        <v>27.783539018272219</v>
      </c>
      <c r="AK191">
        <f ca="1">(Parameters!$B$125+Temperatures!$G191-Temperatures!$G$2)*'Pattern scaling'!AK191+Hosing!AO192</f>
        <v>26.808047735533837</v>
      </c>
      <c r="AL191">
        <f ca="1">(Parameters!$B$125+Temperatures!$G191-Temperatures!$G$2)*'Pattern scaling'!AL191+Hosing!AP192</f>
        <v>26.102702803225505</v>
      </c>
      <c r="AM191">
        <f ca="1">(Parameters!$B$125+Temperatures!$G191-Temperatures!$G$2)*'Pattern scaling'!AM191+Hosing!AQ192</f>
        <v>26.591473852602963</v>
      </c>
      <c r="AN191">
        <f ca="1">(Parameters!$B$125+Temperatures!$G191-Temperatures!$G$2)*'Pattern scaling'!AN191+Hosing!AR192</f>
        <v>22.314586366617601</v>
      </c>
      <c r="AO191">
        <f ca="1">(Parameters!$B$125+Temperatures!$G191-Temperatures!$G$2)*'Pattern scaling'!AO191+Hosing!AS192</f>
        <v>26.010589905719311</v>
      </c>
      <c r="AP191">
        <f ca="1">(Parameters!$B$125+Temperatures!$G191-Temperatures!$G$2)*'Pattern scaling'!AP191+Hosing!AT192</f>
        <v>22.673404964223689</v>
      </c>
      <c r="AQ191">
        <f ca="1">(Parameters!$B$125+Temperatures!$G191-Temperatures!$G$2)*'Pattern scaling'!AQ191+Hosing!AU192</f>
        <v>24.033425002858067</v>
      </c>
      <c r="AR191">
        <f ca="1">(Parameters!$B$125+Temperatures!$G191-Temperatures!$G$2)*'Pattern scaling'!AR191+Hosing!AV192</f>
        <v>27.048405422294291</v>
      </c>
      <c r="AS191">
        <f ca="1">(Parameters!$B$125+Temperatures!$G191-Temperatures!$G$2)*'Pattern scaling'!AS191+Hosing!AW192</f>
        <v>20.220028837609245</v>
      </c>
      <c r="AT191">
        <f ca="1">(Parameters!$B$125+Temperatures!$G191-Temperatures!$G$2)*'Pattern scaling'!AT191+Hosing!AX192</f>
        <v>9.8726136851875701</v>
      </c>
      <c r="AU191">
        <f ca="1">(Parameters!$B$125+Temperatures!$G191-Temperatures!$G$2)*'Pattern scaling'!AU191+Hosing!AY192</f>
        <v>10.637058723888273</v>
      </c>
      <c r="AV191">
        <f ca="1">(Parameters!$B$125+Temperatures!$G191-Temperatures!$G$2)*'Pattern scaling'!AV191+Hosing!AZ192</f>
        <v>30.807986970303812</v>
      </c>
      <c r="AW191">
        <f ca="1">(Parameters!$B$125+Temperatures!$G191-Temperatures!$G$2)*'Pattern scaling'!AW191+Hosing!BA192</f>
        <v>24.574229655460833</v>
      </c>
      <c r="AX191">
        <f ca="1">(Parameters!$B$125+Temperatures!$G191-Temperatures!$G$2)*'Pattern scaling'!AX191+Hosing!BB192</f>
        <v>9.7123488661594681</v>
      </c>
      <c r="AY191">
        <f ca="1">(Parameters!$B$125+Temperatures!$G191-Temperatures!$G$2)*'Pattern scaling'!AY191+Hosing!BC192</f>
        <v>26.275788617563769</v>
      </c>
      <c r="AZ191">
        <f ca="1">(Parameters!$B$125+Temperatures!$G191-Temperatures!$G$2)*'Pattern scaling'!AZ191+Hosing!BD192</f>
        <v>18.729204255930398</v>
      </c>
      <c r="BA191">
        <f ca="1">(Parameters!$B$125+Temperatures!$G191-Temperatures!$G$2)*'Pattern scaling'!BA191+Hosing!BE192</f>
        <v>22.406000805100241</v>
      </c>
      <c r="BB191">
        <f ca="1">(Parameters!$B$125+Temperatures!$G191-Temperatures!$G$2)*'Pattern scaling'!BB191+Hosing!BF192</f>
        <v>23.866820412382786</v>
      </c>
      <c r="BC191">
        <f ca="1">(Parameters!$B$125+Temperatures!$G191-Temperatures!$G$2)*'Pattern scaling'!BC191+Hosing!BG192</f>
        <v>24.485002904630988</v>
      </c>
      <c r="BD191">
        <f ca="1">(Parameters!$B$125+Temperatures!$G191-Temperatures!$G$2)*'Pattern scaling'!BD191+Hosing!BH192</f>
        <v>24.138821629429422</v>
      </c>
      <c r="BE191">
        <f ca="1">(Parameters!$B$125+Temperatures!$G191-Temperatures!$G$2)*'Pattern scaling'!BE191+Hosing!BI192</f>
        <v>15.949856742274264</v>
      </c>
      <c r="BF191">
        <f ca="1">(Parameters!$B$125+Temperatures!$G191-Temperatures!$G$2)*'Pattern scaling'!BF191+Hosing!BJ192</f>
        <v>7.7423751749776608</v>
      </c>
      <c r="BG191">
        <f ca="1">(Parameters!$B$125+Temperatures!$G191-Temperatures!$G$2)*'Pattern scaling'!BG191+Hosing!BK192</f>
        <v>21.387150943352545</v>
      </c>
      <c r="BH191">
        <f ca="1">(Parameters!$B$125+Temperatures!$G191-Temperatures!$G$2)*'Pattern scaling'!BH191+Hosing!BL192</f>
        <v>5.9560585641280799</v>
      </c>
      <c r="BI191">
        <f ca="1">(Parameters!$B$125+Temperatures!$G191-Temperatures!$G$2)*'Pattern scaling'!BI191+Hosing!BM192</f>
        <v>24.880015989974172</v>
      </c>
      <c r="BJ191">
        <f ca="1">(Parameters!$B$125+Temperatures!$G191-Temperatures!$G$2)*'Pattern scaling'!BJ191+Hosing!BN192</f>
        <v>12.517541809586364</v>
      </c>
      <c r="BK191">
        <f ca="1">(Parameters!$B$125+Temperatures!$G191-Temperatures!$G$2)*'Pattern scaling'!BK191+Hosing!BO192</f>
        <v>28.427190413436485</v>
      </c>
      <c r="BL191">
        <f ca="1">(Parameters!$B$125+Temperatures!$G191-Temperatures!$G$2)*'Pattern scaling'!BL191+Hosing!BP192</f>
        <v>27.084074449667476</v>
      </c>
      <c r="BM191">
        <f ca="1">(Parameters!$B$125+Temperatures!$G191-Temperatures!$G$2)*'Pattern scaling'!BM191+Hosing!BQ192</f>
        <v>10.390355590001251</v>
      </c>
      <c r="BN191">
        <f ca="1">(Parameters!$B$125+Temperatures!$G191-Temperatures!$G$2)*'Pattern scaling'!BN191+Hosing!BR192</f>
        <v>11.855642726022891</v>
      </c>
      <c r="BO191">
        <f ca="1">(Parameters!$B$125+Temperatures!$G191-Temperatures!$G$2)*'Pattern scaling'!BO191+Hosing!BS192</f>
        <v>28.491232486701648</v>
      </c>
      <c r="BP191">
        <f ca="1">(Parameters!$B$125+Temperatures!$G191-Temperatures!$G$2)*'Pattern scaling'!BP191+Hosing!BT192</f>
        <v>26.787702723833387</v>
      </c>
      <c r="BQ191">
        <f ca="1">(Parameters!$B$125+Temperatures!$G191-Temperatures!$G$2)*'Pattern scaling'!BQ191+Hosing!BU192</f>
        <v>25.890364051531158</v>
      </c>
      <c r="BR191">
        <f ca="1">(Parameters!$B$125+Temperatures!$G191-Temperatures!$G$2)*'Pattern scaling'!BR191+Hosing!BV192</f>
        <v>28.408576208017379</v>
      </c>
      <c r="BS191">
        <f ca="1">(Parameters!$B$125+Temperatures!$G191-Temperatures!$G$2)*'Pattern scaling'!BS191+Hosing!BW192</f>
        <v>28.431871741949124</v>
      </c>
      <c r="BT191">
        <f ca="1">(Parameters!$B$125+Temperatures!$G191-Temperatures!$G$2)*'Pattern scaling'!BT191+Hosing!BX192</f>
        <v>25.811550942259167</v>
      </c>
      <c r="BU191">
        <f ca="1">(Parameters!$B$125+Temperatures!$G191-Temperatures!$G$2)*'Pattern scaling'!BU191+Hosing!BY192</f>
        <v>16.876590570984941</v>
      </c>
      <c r="BV191">
        <f ca="1">(Parameters!$B$125+Temperatures!$G191-Temperatures!$G$2)*'Pattern scaling'!BV191+Hosing!BZ192</f>
        <v>27.58406620043078</v>
      </c>
      <c r="BW191">
        <f ca="1">(Parameters!$B$125+Temperatures!$G191-Temperatures!$G$2)*'Pattern scaling'!BW191+Hosing!CA192</f>
        <v>21.739153519444319</v>
      </c>
      <c r="BX191">
        <f ca="1">(Parameters!$B$125+Temperatures!$G191-Temperatures!$G$2)*'Pattern scaling'!BX191+Hosing!CB192</f>
        <v>27.403034623375731</v>
      </c>
      <c r="BY191">
        <f ca="1">(Parameters!$B$125+Temperatures!$G191-Temperatures!$G$2)*'Pattern scaling'!BY191+Hosing!CC192</f>
        <v>28.352489970210048</v>
      </c>
      <c r="BZ191">
        <f ca="1">(Parameters!$B$125+Temperatures!$G191-Temperatures!$G$2)*'Pattern scaling'!BZ191+Hosing!CD192</f>
        <v>24.551927023789816</v>
      </c>
      <c r="CA191">
        <f ca="1">(Parameters!$B$125+Temperatures!$G191-Temperatures!$G$2)*'Pattern scaling'!CA191+Hosing!CE192</f>
        <v>24.376651216885296</v>
      </c>
      <c r="CB191">
        <f ca="1">(Parameters!$B$125+Temperatures!$G191-Temperatures!$G$2)*'Pattern scaling'!CB191+Hosing!CF192</f>
        <v>12.969167774152696</v>
      </c>
      <c r="CC191">
        <f ca="1">(Parameters!$B$125+Temperatures!$G191-Temperatures!$G$2)*'Pattern scaling'!CC191+Hosing!CG192</f>
        <v>26.535513255540444</v>
      </c>
      <c r="CD191">
        <f ca="1">(Parameters!$B$125+Temperatures!$G191-Temperatures!$G$2)*'Pattern scaling'!CD191+Hosing!CH192</f>
        <v>12.187134625186653</v>
      </c>
      <c r="CE191">
        <f ca="1">(Parameters!$B$125+Temperatures!$G191-Temperatures!$G$2)*'Pattern scaling'!CE191+Hosing!CI192</f>
        <v>27.481113598295703</v>
      </c>
      <c r="CF191">
        <f ca="1">(Parameters!$B$125+Temperatures!$G191-Temperatures!$G$2)*'Pattern scaling'!CF191+Hosing!CJ192</f>
        <v>27.198797536565838</v>
      </c>
      <c r="CG191">
        <f ca="1">(Parameters!$B$125+Temperatures!$G191-Temperatures!$G$2)*'Pattern scaling'!CG191+Hosing!CK192</f>
        <v>10.256623908658247</v>
      </c>
      <c r="CH191">
        <f ca="1">(Parameters!$B$125+Temperatures!$G191-Temperatures!$G$2)*'Pattern scaling'!CH191+Hosing!CL192</f>
        <v>17.95226211269393</v>
      </c>
      <c r="CI191">
        <f ca="1">(Parameters!$B$125+Temperatures!$G191-Temperatures!$G$2)*'Pattern scaling'!CI191+Hosing!CM192</f>
        <v>25.131679038882723</v>
      </c>
      <c r="CJ191">
        <f ca="1">(Parameters!$B$125+Temperatures!$G191-Temperatures!$G$2)*'Pattern scaling'!CJ191+Hosing!CN192</f>
        <v>4.7126858449730422</v>
      </c>
      <c r="CK191">
        <f ca="1">(Parameters!$B$125+Temperatures!$G191-Temperatures!$G$2)*'Pattern scaling'!CK191+Hosing!CO192</f>
        <v>22.097048178907681</v>
      </c>
      <c r="CL191">
        <f ca="1">(Parameters!$B$125+Temperatures!$G191-Temperatures!$G$2)*'Pattern scaling'!CL191+Hosing!CP192</f>
        <v>14.765763995383095</v>
      </c>
      <c r="CM191">
        <f ca="1">(Parameters!$B$125+Temperatures!$G191-Temperatures!$G$2)*'Pattern scaling'!CM191+Hosing!CQ192</f>
        <v>26.566461629784143</v>
      </c>
      <c r="CN191">
        <f ca="1">(Parameters!$B$125+Temperatures!$G191-Temperatures!$G$2)*'Pattern scaling'!CN191+Hosing!CR192</f>
        <v>20.769369520172141</v>
      </c>
      <c r="CO191">
        <f ca="1">(Parameters!$B$125+Temperatures!$G191-Temperatures!$G$2)*'Pattern scaling'!CO191+Hosing!CS192</f>
        <v>15.77951664615985</v>
      </c>
      <c r="CP191">
        <f ca="1">(Parameters!$B$125+Temperatures!$G191-Temperatures!$G$2)*'Pattern scaling'!CP191+Hosing!CT192</f>
        <v>9.5768730043974823</v>
      </c>
      <c r="CQ191">
        <f ca="1">(Parameters!$B$125+Temperatures!$G191-Temperatures!$G$2)*'Pattern scaling'!CQ191+Hosing!CU192</f>
        <v>22.800835483967134</v>
      </c>
      <c r="CR191">
        <f ca="1">(Parameters!$B$125+Temperatures!$G191-Temperatures!$G$2)*'Pattern scaling'!CR191+Hosing!CV192</f>
        <v>6.3823217380973309</v>
      </c>
      <c r="CS191">
        <f ca="1">(Parameters!$B$125+Temperatures!$G191-Temperatures!$G$2)*'Pattern scaling'!CS191+Hosing!CW192</f>
        <v>29.41399628610527</v>
      </c>
      <c r="CT191">
        <f ca="1">(Parameters!$B$125+Temperatures!$G191-Temperatures!$G$2)*'Pattern scaling'!CT191+Hosing!CX192</f>
        <v>26.843683013695394</v>
      </c>
      <c r="CU191">
        <f ca="1">(Parameters!$B$125+Temperatures!$G191-Temperatures!$G$2)*'Pattern scaling'!CU191+Hosing!CY192</f>
        <v>14.011097658991627</v>
      </c>
      <c r="CV191">
        <f ca="1">(Parameters!$B$125+Temperatures!$G191-Temperatures!$G$2)*'Pattern scaling'!CV191+Hosing!CZ192</f>
        <v>28.325372552902795</v>
      </c>
      <c r="CW191">
        <f ca="1">(Parameters!$B$125+Temperatures!$G191-Temperatures!$G$2)*'Pattern scaling'!CW191+Hosing!DA192</f>
        <v>25.989848316075324</v>
      </c>
      <c r="CX191">
        <f ca="1">(Parameters!$B$125+Temperatures!$G191-Temperatures!$G$2)*'Pattern scaling'!CX191+Hosing!DB192</f>
        <v>18.244378206653664</v>
      </c>
      <c r="CY191">
        <f ca="1">(Parameters!$B$125+Temperatures!$G191-Temperatures!$G$2)*'Pattern scaling'!CY191+Hosing!DC192</f>
        <v>26.527013938218204</v>
      </c>
      <c r="CZ191">
        <f ca="1">(Parameters!$B$125+Temperatures!$G191-Temperatures!$G$2)*'Pattern scaling'!CZ191+Hosing!DD192</f>
        <v>22.463175533770723</v>
      </c>
      <c r="DA191">
        <f ca="1">(Parameters!$B$125+Temperatures!$G191-Temperatures!$G$2)*'Pattern scaling'!DA191+Hosing!DE192</f>
        <v>7.3263445440502313</v>
      </c>
      <c r="DB191">
        <f ca="1">(Parameters!$B$125+Temperatures!$G191-Temperatures!$G$2)*'Pattern scaling'!DB191+Hosing!DF192</f>
        <v>27.397612463007857</v>
      </c>
      <c r="DC191">
        <f ca="1">(Parameters!$B$125+Temperatures!$G191-Temperatures!$G$2)*'Pattern scaling'!DC191+Hosing!DG192</f>
        <v>14.977197058062343</v>
      </c>
      <c r="DD191">
        <f ca="1">(Parameters!$B$125+Temperatures!$G191-Temperatures!$G$2)*'Pattern scaling'!DD191+Hosing!DH192</f>
        <v>8.8353735889389498</v>
      </c>
      <c r="DE191">
        <f ca="1">(Parameters!$B$125+Temperatures!$G191-Temperatures!$G$2)*'Pattern scaling'!DE191+Hosing!DI192</f>
        <v>10.619585475363976</v>
      </c>
      <c r="DF191">
        <f ca="1">(Parameters!$B$125+Temperatures!$G191-Temperatures!$G$2)*'Pattern scaling'!DF191+Hosing!DJ192</f>
        <v>8.4112915802396113</v>
      </c>
      <c r="DG191">
        <f ca="1">(Parameters!$B$125+Temperatures!$G191-Temperatures!$G$2)*'Pattern scaling'!DG191+Hosing!DK192</f>
        <v>19.131115174474978</v>
      </c>
      <c r="DH191">
        <f ca="1">(Parameters!$B$125+Temperatures!$G191-Temperatures!$G$2)*'Pattern scaling'!DH191+Hosing!DL192</f>
        <v>12.08945082282713</v>
      </c>
      <c r="DI191">
        <f ca="1">(Parameters!$B$125+Temperatures!$G191-Temperatures!$G$2)*'Pattern scaling'!DI191+Hosing!DM192</f>
        <v>22.337208751692273</v>
      </c>
      <c r="DJ191">
        <f ca="1">(Parameters!$B$125+Temperatures!$G191-Temperatures!$G$2)*'Pattern scaling'!DJ191+Hosing!DN192</f>
        <v>21.500368464061737</v>
      </c>
      <c r="DK191">
        <f ca="1">(Parameters!$B$125+Temperatures!$G191-Temperatures!$G$2)*'Pattern scaling'!DK191+Hosing!DO192</f>
        <v>12.211137487037366</v>
      </c>
      <c r="DL191">
        <f ca="1">(Parameters!$B$125+Temperatures!$G191-Temperatures!$G$2)*'Pattern scaling'!DL191+Hosing!DP192</f>
        <v>29.838667879514905</v>
      </c>
      <c r="DM191">
        <f ca="1">(Parameters!$B$125+Temperatures!$G191-Temperatures!$G$2)*'Pattern scaling'!DM191+Hosing!DQ192</f>
        <v>27.231216309352725</v>
      </c>
      <c r="DN191">
        <f ca="1">(Parameters!$B$125+Temperatures!$G191-Temperatures!$G$2)*'Pattern scaling'!DN191+Hosing!DR192</f>
        <v>11.415465260914116</v>
      </c>
      <c r="DO191">
        <f ca="1">(Parameters!$B$125+Temperatures!$G191-Temperatures!$G$2)*'Pattern scaling'!DO191+Hosing!DS192</f>
        <v>1.3342907620606104</v>
      </c>
      <c r="DP191">
        <f ca="1">(Parameters!$B$125+Temperatures!$G191-Temperatures!$G$2)*'Pattern scaling'!DP191+Hosing!DT192</f>
        <v>25.889893745729644</v>
      </c>
      <c r="DQ191">
        <f ca="1">(Parameters!$B$125+Temperatures!$G191-Temperatures!$G$2)*'Pattern scaling'!DQ191+Hosing!DU192</f>
        <v>29.904335099839781</v>
      </c>
      <c r="DR191">
        <f ca="1">(Parameters!$B$125+Temperatures!$G191-Temperatures!$G$2)*'Pattern scaling'!DR191+Hosing!DV192</f>
        <v>26.983527666628142</v>
      </c>
      <c r="DS191">
        <f ca="1">(Parameters!$B$125+Temperatures!$G191-Temperatures!$G$2)*'Pattern scaling'!DS191+Hosing!DW192</f>
        <v>23.151653551037214</v>
      </c>
      <c r="DT191">
        <f ca="1">(Parameters!$B$125+Temperatures!$G191-Temperatures!$G$2)*'Pattern scaling'!DT191+Hosing!DX192</f>
        <v>24.459103414272587</v>
      </c>
      <c r="DU191">
        <f ca="1">(Parameters!$B$125+Temperatures!$G191-Temperatures!$G$2)*'Pattern scaling'!DU191+Hosing!DY192</f>
        <v>28.10989140658128</v>
      </c>
      <c r="DV191">
        <f ca="1">(Parameters!$B$125+Temperatures!$G191-Temperatures!$G$2)*'Pattern scaling'!DV191+Hosing!DZ192</f>
        <v>24.081132780951442</v>
      </c>
      <c r="DW191">
        <f ca="1">(Parameters!$B$125+Temperatures!$G191-Temperatures!$G$2)*'Pattern scaling'!DW191+Hosing!EA192</f>
        <v>22.414812812585463</v>
      </c>
      <c r="DX191">
        <f ca="1">(Parameters!$B$125+Temperatures!$G191-Temperatures!$G$2)*'Pattern scaling'!DX191+Hosing!EB192</f>
        <v>30.662067804325627</v>
      </c>
      <c r="DY191">
        <f ca="1">(Parameters!$B$125+Temperatures!$G191-Temperatures!$G$2)*'Pattern scaling'!DY191+Hosing!EC192</f>
        <v>28.516276438610099</v>
      </c>
      <c r="DZ191">
        <f ca="1">(Parameters!$B$125+Temperatures!$G191-Temperatures!$G$2)*'Pattern scaling'!DZ191+Hosing!ED192</f>
        <v>26.488912260897571</v>
      </c>
      <c r="EA191">
        <f ca="1">(Parameters!$B$125+Temperatures!$G191-Temperatures!$G$2)*'Pattern scaling'!EA191+Hosing!EE192</f>
        <v>10.987479112699141</v>
      </c>
      <c r="EB191">
        <f ca="1">(Parameters!$B$125+Temperatures!$G191-Temperatures!$G$2)*'Pattern scaling'!EB191+Hosing!EF192</f>
        <v>5.5582636387960225</v>
      </c>
      <c r="EC191">
        <f ca="1">(Parameters!$B$125+Temperatures!$G191-Temperatures!$G$2)*'Pattern scaling'!EC191+Hosing!EG192</f>
        <v>21.649502953119715</v>
      </c>
      <c r="ED191">
        <f ca="1">(Parameters!$B$125+Temperatures!$G191-Temperatures!$G$2)*'Pattern scaling'!ED191+Hosing!EH192</f>
        <v>27.944097358725081</v>
      </c>
      <c r="EE191">
        <f ca="1">(Parameters!$B$125+Temperatures!$G191-Temperatures!$G$2)*'Pattern scaling'!EE191+Hosing!EI192</f>
        <v>13.350850252554839</v>
      </c>
      <c r="EF191">
        <f ca="1">(Parameters!$B$125+Temperatures!$G191-Temperatures!$G$2)*'Pattern scaling'!EF191+Hosing!EJ192</f>
        <v>27.280714884308907</v>
      </c>
      <c r="EG191">
        <f ca="1">(Parameters!$B$125+Temperatures!$G191-Temperatures!$G$2)*'Pattern scaling'!EG191+Hosing!EK192</f>
        <v>25.649992125821537</v>
      </c>
      <c r="EH191">
        <f ca="1">(Parameters!$B$125+Temperatures!$G191-Temperatures!$G$2)*'Pattern scaling'!EH191+Hosing!EL192</f>
        <v>26.821251050950654</v>
      </c>
      <c r="EI191">
        <f ca="1">(Parameters!$B$125+Temperatures!$G191-Temperatures!$G$2)*'Pattern scaling'!EI191+Hosing!EM192</f>
        <v>19.878005918175869</v>
      </c>
      <c r="EJ191">
        <f ca="1">(Parameters!$B$125+Temperatures!$G191-Temperatures!$G$2)*'Pattern scaling'!EJ191+Hosing!EN192</f>
        <v>27.041037721372927</v>
      </c>
      <c r="EK191">
        <f ca="1">(Parameters!$B$125+Temperatures!$G191-Temperatures!$G$2)*'Pattern scaling'!EK191+Hosing!EO192</f>
        <v>28.610393023431737</v>
      </c>
      <c r="EL191">
        <f ca="1">(Parameters!$B$125+Temperatures!$G191-Temperatures!$G$2)*'Pattern scaling'!EL191+Hosing!EP192</f>
        <v>25.00351237731088</v>
      </c>
      <c r="EM191">
        <f ca="1">(Parameters!$B$125+Temperatures!$G191-Temperatures!$G$2)*'Pattern scaling'!EM191+Hosing!EQ192</f>
        <v>10.089842092884385</v>
      </c>
      <c r="EN191">
        <f ca="1">(Parameters!$B$125+Temperatures!$G191-Temperatures!$G$2)*'Pattern scaling'!EN191+Hosing!ER192</f>
        <v>26.109842237652884</v>
      </c>
      <c r="EO191">
        <f ca="1">(Parameters!$B$125+Temperatures!$G191-Temperatures!$G$2)*'Pattern scaling'!EO191+Hosing!ES192</f>
        <v>10.492810970340782</v>
      </c>
      <c r="EP191">
        <f ca="1">(Parameters!$B$125+Temperatures!$G191-Temperatures!$G$2)*'Pattern scaling'!EP191+Hosing!ET192</f>
        <v>16.309007677958547</v>
      </c>
      <c r="EQ191">
        <f ca="1">(Parameters!$B$125+Temperatures!$G191-Temperatures!$G$2)*'Pattern scaling'!EQ191+Hosing!EU192</f>
        <v>25.121485896761769</v>
      </c>
      <c r="ER191">
        <f ca="1">(Parameters!$B$125+Temperatures!$G191-Temperatures!$G$2)*'Pattern scaling'!ER191+Hosing!EV192</f>
        <v>21.732835804740539</v>
      </c>
      <c r="ES191">
        <f ca="1">(Parameters!$B$125+Temperatures!$G191-Temperatures!$G$2)*'Pattern scaling'!ES191+Hosing!EW192</f>
        <v>29.492892715283229</v>
      </c>
      <c r="ET191">
        <f ca="1">(Parameters!$B$125+Temperatures!$G191-Temperatures!$G$2)*'Pattern scaling'!ET191+Hosing!EX192</f>
        <v>17.169519278052931</v>
      </c>
      <c r="EU191">
        <f ca="1">(Parameters!$B$125+Temperatures!$G191-Temperatures!$G$2)*'Pattern scaling'!EU191+Hosing!EY192</f>
        <v>11.636525475881378</v>
      </c>
      <c r="EV191">
        <f ca="1">(Parameters!$B$125+Temperatures!$G191-Temperatures!$G$2)*'Pattern scaling'!EV191+Hosing!EZ192</f>
        <v>6.4368825627844029</v>
      </c>
      <c r="EW191">
        <f ca="1">(Parameters!$B$125+Temperatures!$G191-Temperatures!$G$2)*'Pattern scaling'!EW191+Hosing!FA192</f>
        <v>20.921641893347591</v>
      </c>
      <c r="EX191">
        <f ca="1">(Parameters!$B$125+Temperatures!$G191-Temperatures!$G$2)*'Pattern scaling'!EX191+Hosing!FB192</f>
        <v>27.549248034995493</v>
      </c>
      <c r="EY191">
        <f ca="1">(Parameters!$B$125+Temperatures!$G191-Temperatures!$G$2)*'Pattern scaling'!EY191+Hosing!FC192</f>
        <v>30.773391477393112</v>
      </c>
      <c r="EZ191">
        <f ca="1">(Parameters!$B$125+Temperatures!$G191-Temperatures!$G$2)*'Pattern scaling'!EZ191+Hosing!FD192</f>
        <v>28.231294867314006</v>
      </c>
      <c r="FA191">
        <f ca="1">(Parameters!$B$125+Temperatures!$G191-Temperatures!$G$2)*'Pattern scaling'!FA191+Hosing!FE192</f>
        <v>25.885927566360227</v>
      </c>
      <c r="FB191">
        <f ca="1">(Parameters!$B$125+Temperatures!$G191-Temperatures!$G$2)*'Pattern scaling'!FB191+Hosing!FF192</f>
        <v>27.106959745939104</v>
      </c>
      <c r="FC191">
        <f ca="1">(Parameters!$B$125+Temperatures!$G191-Temperatures!$G$2)*'Pattern scaling'!FC191+Hosing!FG192</f>
        <v>25.716387058459098</v>
      </c>
      <c r="FD191">
        <f ca="1">(Parameters!$B$125+Temperatures!$G191-Temperatures!$G$2)*'Pattern scaling'!FD191+Hosing!FH192</f>
        <v>12.973731920014597</v>
      </c>
      <c r="FE191">
        <f ca="1">(Parameters!$B$125+Temperatures!$G191-Temperatures!$G$2)*'Pattern scaling'!FE191+Hosing!FI192</f>
        <v>28.341936367883601</v>
      </c>
      <c r="FF191">
        <f ca="1">(Parameters!$B$125+Temperatures!$G191-Temperatures!$G$2)*'Pattern scaling'!FF191+Hosing!FJ192</f>
        <v>13.092926664159432</v>
      </c>
      <c r="FG191">
        <f ca="1">(Parameters!$B$125+Temperatures!$G191-Temperatures!$G$2)*'Pattern scaling'!FG191+Hosing!FK192</f>
        <v>29.589203009999267</v>
      </c>
      <c r="FH191">
        <f ca="1">(Parameters!$B$125+Temperatures!$G191-Temperatures!$G$2)*'Pattern scaling'!FH191+Hosing!FL192</f>
        <v>22.431672708643298</v>
      </c>
      <c r="FI191">
        <f ca="1">(Parameters!$B$125+Temperatures!$G191-Temperatures!$G$2)*'Pattern scaling'!FI191+Hosing!FM192</f>
        <v>28.315708139387052</v>
      </c>
      <c r="FJ191">
        <f ca="1">(Parameters!$B$125+Temperatures!$G191-Temperatures!$G$2)*'Pattern scaling'!FJ191+Hosing!FN192</f>
        <v>9.8337388770310543</v>
      </c>
      <c r="FK191">
        <f ca="1">(Parameters!$B$125+Temperatures!$G191-Temperatures!$G$2)*'Pattern scaling'!FK191+Hosing!FO192</f>
        <v>11.061030568811052</v>
      </c>
      <c r="FL191">
        <f ca="1">(Parameters!$B$125+Temperatures!$G191-Temperatures!$G$2)*'Pattern scaling'!FL191+Hosing!FP192</f>
        <v>7.5581682465349767</v>
      </c>
      <c r="FM191">
        <f ca="1">(Parameters!$B$125+Temperatures!$G191-Temperatures!$G$2)*'Pattern scaling'!FM191+Hosing!FQ192</f>
        <v>19.844944333735061</v>
      </c>
      <c r="FN191">
        <f ca="1">(Parameters!$B$125+Temperatures!$G191-Temperatures!$G$2)*'Pattern scaling'!FN191+Hosing!FR192</f>
        <v>30.053890053427079</v>
      </c>
      <c r="FO191">
        <f ca="1">(Parameters!$B$125+Temperatures!$G191-Temperatures!$G$2)*'Pattern scaling'!FO191+Hosing!FS192</f>
        <v>28.429956608557294</v>
      </c>
      <c r="FP191">
        <f ca="1">(Parameters!$B$125+Temperatures!$G191-Temperatures!$G$2)*'Pattern scaling'!FP191+Hosing!FT192</f>
        <v>28.835957220236708</v>
      </c>
      <c r="FQ191">
        <f ca="1">(Parameters!$B$125+Temperatures!$G191-Temperatures!$G$2)*'Pattern scaling'!FQ191+Hosing!FU192</f>
        <v>13.776382834725821</v>
      </c>
      <c r="FR191">
        <f ca="1">(Parameters!$B$125+Temperatures!$G191-Temperatures!$G$2)*'Pattern scaling'!FR191+Hosing!FV192</f>
        <v>17.909699469397591</v>
      </c>
      <c r="FS191">
        <f ca="1">(Parameters!$B$125+Temperatures!$G191-Temperatures!$G$2)*'Pattern scaling'!FS191+Hosing!FW192</f>
        <v>25.537103139013713</v>
      </c>
      <c r="FT191">
        <f ca="1">(Parameters!$B$125+Temperatures!$G191-Temperatures!$G$2)*'Pattern scaling'!FT191+Hosing!FX192</f>
        <v>23.041203809199818</v>
      </c>
      <c r="FU191">
        <f ca="1">(Parameters!$B$125+Temperatures!$G191-Temperatures!$G$2)*'Pattern scaling'!FU191+Hosing!FY192</f>
        <v>28.064473940342758</v>
      </c>
      <c r="FV191">
        <f ca="1">(Parameters!$B$125+Temperatures!$G191-Temperatures!$G$2)*'Pattern scaling'!FV191+Hosing!FZ192</f>
        <v>20.004722182110839</v>
      </c>
      <c r="FW191">
        <f ca="1">(Parameters!$B$125+Temperatures!$G191-Temperatures!$G$2)*'Pattern scaling'!FW191+Hosing!GA192</f>
        <v>15.032736116052856</v>
      </c>
      <c r="FX191">
        <f ca="1">(Parameters!$B$125+Temperatures!$G191-Temperatures!$G$2)*'Pattern scaling'!FX191+Hosing!GB192</f>
        <v>26.021969489554088</v>
      </c>
      <c r="FY191">
        <f ca="1">(Parameters!$B$125+Temperatures!$G191-Temperatures!$G$2)*'Pattern scaling'!FY191+Hosing!GC192</f>
        <v>21.374142539642115</v>
      </c>
      <c r="FZ191">
        <f ca="1">(Parameters!$B$125+Temperatures!$G191-Temperatures!$G$2)*'Pattern scaling'!FZ191+Hosing!GD192</f>
        <v>24.709050093773715</v>
      </c>
      <c r="GA191">
        <f ca="1">(Parameters!$B$125+Temperatures!$G191-Temperatures!$G$2)*'Pattern scaling'!GA191+Hosing!GE192</f>
        <v>24.62515392074469</v>
      </c>
      <c r="GB191">
        <f ca="1">(Parameters!$B$125+Temperatures!$G191-Temperatures!$G$2)*'Pattern scaling'!GB191+Hosing!GF192</f>
        <v>10.797850748975128</v>
      </c>
      <c r="GC191">
        <f ca="1">(Parameters!$B$125+Temperatures!$G191-Temperatures!$G$2)*'Pattern scaling'!GC191+Hosing!GG192</f>
        <v>18.890280683391509</v>
      </c>
      <c r="GD191">
        <f ca="1">(Parameters!$B$125+Temperatures!$G191-Temperatures!$G$2)*'Pattern scaling'!GD191+Hosing!GH192</f>
        <v>15.888608809375885</v>
      </c>
      <c r="GE191">
        <f ca="1">(Parameters!$B$125+Temperatures!$G191-Temperatures!$G$2)*'Pattern scaling'!GE191+Hosing!GI192</f>
        <v>15.919810631202267</v>
      </c>
      <c r="GF191">
        <f ca="1">(Parameters!$B$125+Temperatures!$G191-Temperatures!$G$2)*'Pattern scaling'!GF191+Hosing!GJ192</f>
        <v>26.512436882503575</v>
      </c>
      <c r="GG191">
        <f ca="1">(Parameters!$B$125+Temperatures!$G191-Temperatures!$G$2)*'Pattern scaling'!GG191+Hosing!GK192</f>
        <v>27.195067106073768</v>
      </c>
      <c r="GH191">
        <f ca="1">(Parameters!$B$125+Temperatures!$G191-Temperatures!$G$2)*'Pattern scaling'!GH191+Hosing!GL192</f>
        <v>24.380775662798204</v>
      </c>
      <c r="GI191">
        <f ca="1">(Parameters!$B$125+Temperatures!$G191-Temperatures!$G$2)*'Pattern scaling'!GI191+Hosing!GM192</f>
        <v>26.792730533353765</v>
      </c>
      <c r="GJ191">
        <f ca="1">(Parameters!$B$125+Temperatures!$G191-Temperatures!$G$2)*'Pattern scaling'!GJ191+Hosing!GN192</f>
        <v>22.482824874033319</v>
      </c>
      <c r="GK191">
        <f ca="1">(Parameters!$B$125+Temperatures!$G191-Temperatures!$G$2)*'Pattern scaling'!GK191+Hosing!GO192</f>
        <v>20.366009079842215</v>
      </c>
      <c r="GL191">
        <f ca="1">(Parameters!$B$125+Temperatures!$G191-Temperatures!$G$2)*'Pattern scaling'!GL191+Hosing!GP192</f>
        <v>24.392225286308769</v>
      </c>
      <c r="GM191">
        <f ca="1">(Parameters!$B$125+Temperatures!$G191-Temperatures!$G$2)*'Pattern scaling'!GM191+Hosing!GQ192</f>
        <v>23.297062747308026</v>
      </c>
    </row>
    <row r="192" spans="1:195" x14ac:dyDescent="0.25">
      <c r="A192" s="15">
        <v>2200</v>
      </c>
      <c r="B192">
        <f ca="1">(Parameters!$B$125+Temperatures!$G192-Temperatures!$G$2)*'Pattern scaling'!B192+Hosing!F193</f>
        <v>15.23237808021411</v>
      </c>
      <c r="C192">
        <f ca="1">(Parameters!$B$125+Temperatures!$G192-Temperatures!$G$2)*'Pattern scaling'!C192+Hosing!G193</f>
        <v>24.155906433323882</v>
      </c>
      <c r="D192">
        <f ca="1">(Parameters!$B$125+Temperatures!$G192-Temperatures!$G$2)*'Pattern scaling'!D192+Hosing!H193</f>
        <v>14.168836032580655</v>
      </c>
      <c r="E192">
        <f ca="1">(Parameters!$B$125+Temperatures!$G192-Temperatures!$G$2)*'Pattern scaling'!E192+Hosing!I193</f>
        <v>6.4655134762089226</v>
      </c>
      <c r="F192">
        <f ca="1">(Parameters!$B$125+Temperatures!$G192-Temperatures!$G$2)*'Pattern scaling'!F192+Hosing!J193</f>
        <v>28.953208715784072</v>
      </c>
      <c r="G192">
        <f ca="1">(Parameters!$B$125+Temperatures!$G192-Temperatures!$G$2)*'Pattern scaling'!G192+Hosing!K193</f>
        <v>19.132858546640353</v>
      </c>
      <c r="H192">
        <f ca="1">(Parameters!$B$125+Temperatures!$G192-Temperatures!$G$2)*'Pattern scaling'!H192+Hosing!L193</f>
        <v>10.724422043485447</v>
      </c>
      <c r="I192">
        <f ca="1">(Parameters!$B$125+Temperatures!$G192-Temperatures!$G$2)*'Pattern scaling'!I192+Hosing!M193</f>
        <v>27.836417909818387</v>
      </c>
      <c r="J192">
        <f ca="1">(Parameters!$B$125+Temperatures!$G192-Temperatures!$G$2)*'Pattern scaling'!J192+Hosing!N193</f>
        <v>18.579641588340664</v>
      </c>
      <c r="K192">
        <f ca="1">(Parameters!$B$125+Temperatures!$G192-Temperatures!$G$2)*'Pattern scaling'!K192+Hosing!O193</f>
        <v>9.6322262459444499</v>
      </c>
      <c r="L192">
        <f ca="1">(Parameters!$B$125+Temperatures!$G192-Temperatures!$G$2)*'Pattern scaling'!L192+Hosing!P193</f>
        <v>15.804770516816829</v>
      </c>
      <c r="M192">
        <f ca="1">(Parameters!$B$125+Temperatures!$G192-Temperatures!$G$2)*'Pattern scaling'!M192+Hosing!Q193</f>
        <v>22.809441328071756</v>
      </c>
      <c r="N192">
        <f ca="1">(Parameters!$B$125+Temperatures!$G192-Temperatures!$G$2)*'Pattern scaling'!N192+Hosing!R193</f>
        <v>11.23264963744357</v>
      </c>
      <c r="O192">
        <f ca="1">(Parameters!$B$125+Temperatures!$G192-Temperatures!$G$2)*'Pattern scaling'!O192+Hosing!S193</f>
        <v>28.982944700292947</v>
      </c>
      <c r="P192">
        <f ca="1">(Parameters!$B$125+Temperatures!$G192-Temperatures!$G$2)*'Pattern scaling'!P192+Hosing!T193</f>
        <v>30.092129996863505</v>
      </c>
      <c r="Q192">
        <f ca="1">(Parameters!$B$125+Temperatures!$G192-Temperatures!$G$2)*'Pattern scaling'!Q192+Hosing!U193</f>
        <v>27.061500192497693</v>
      </c>
      <c r="R192">
        <f ca="1">(Parameters!$B$125+Temperatures!$G192-Temperatures!$G$2)*'Pattern scaling'!R192+Hosing!V193</f>
        <v>12.792532288497146</v>
      </c>
      <c r="S192">
        <f ca="1">(Parameters!$B$125+Temperatures!$G192-Temperatures!$G$2)*'Pattern scaling'!S192+Hosing!W193</f>
        <v>29.450498824091873</v>
      </c>
      <c r="T192">
        <f ca="1">(Parameters!$B$125+Temperatures!$G192-Temperatures!$G$2)*'Pattern scaling'!T192+Hosing!X193</f>
        <v>26.380417495720113</v>
      </c>
      <c r="U192">
        <f ca="1">(Parameters!$B$125+Temperatures!$G192-Temperatures!$G$2)*'Pattern scaling'!U192+Hosing!Y193</f>
        <v>11.407766061075408</v>
      </c>
      <c r="V192">
        <f ca="1">(Parameters!$B$125+Temperatures!$G192-Temperatures!$G$2)*'Pattern scaling'!V192+Hosing!Z193</f>
        <v>8.9158831056929682</v>
      </c>
      <c r="W192">
        <f ca="1">(Parameters!$B$125+Temperatures!$G192-Temperatures!$G$2)*'Pattern scaling'!W192+Hosing!AA193</f>
        <v>26.94703131258299</v>
      </c>
      <c r="X192">
        <f ca="1">(Parameters!$B$125+Temperatures!$G192-Temperatures!$G$2)*'Pattern scaling'!X192+Hosing!AB193</f>
        <v>23.65019368485779</v>
      </c>
      <c r="Y192">
        <f ca="1">(Parameters!$B$125+Temperatures!$G192-Temperatures!$G$2)*'Pattern scaling'!Y192+Hosing!AC193</f>
        <v>18.476467767566032</v>
      </c>
      <c r="Z192">
        <f ca="1">(Parameters!$B$125+Temperatures!$G192-Temperatures!$G$2)*'Pattern scaling'!Z192+Hosing!AD193</f>
        <v>25.054890918693204</v>
      </c>
      <c r="AA192">
        <f ca="1">(Parameters!$B$125+Temperatures!$G192-Temperatures!$G$2)*'Pattern scaling'!AA192+Hosing!AE193</f>
        <v>27.645924555733671</v>
      </c>
      <c r="AB192">
        <f ca="1">(Parameters!$B$125+Temperatures!$G192-Temperatures!$G$2)*'Pattern scaling'!AB192+Hosing!AF193</f>
        <v>28.762944737848667</v>
      </c>
      <c r="AC192">
        <f ca="1">(Parameters!$B$125+Temperatures!$G192-Temperatures!$G$2)*'Pattern scaling'!AC192+Hosing!AG193</f>
        <v>14.625603708245174</v>
      </c>
      <c r="AD192">
        <f ca="1">(Parameters!$B$125+Temperatures!$G192-Temperatures!$G$2)*'Pattern scaling'!AD192+Hosing!AH193</f>
        <v>24.564152725618914</v>
      </c>
      <c r="AE192">
        <f ca="1">(Parameters!$B$125+Temperatures!$G192-Temperatures!$G$2)*'Pattern scaling'!AE192+Hosing!AI193</f>
        <v>27.41579583645089</v>
      </c>
      <c r="AF192">
        <f ca="1">(Parameters!$B$125+Temperatures!$G192-Temperatures!$G$2)*'Pattern scaling'!AF192+Hosing!AJ193</f>
        <v>8.1024665712342543</v>
      </c>
      <c r="AG192">
        <f ca="1">(Parameters!$B$125+Temperatures!$G192-Temperatures!$G$2)*'Pattern scaling'!AG192+Hosing!AK193</f>
        <v>9.4470859325466918</v>
      </c>
      <c r="AH192">
        <f ca="1">(Parameters!$B$125+Temperatures!$G192-Temperatures!$G$2)*'Pattern scaling'!AH192+Hosing!AL193</f>
        <v>14.089997920984718</v>
      </c>
      <c r="AI192">
        <f ca="1">(Parameters!$B$125+Temperatures!$G192-Temperatures!$G$2)*'Pattern scaling'!AI192+Hosing!AM193</f>
        <v>16.758844723558692</v>
      </c>
      <c r="AJ192">
        <f ca="1">(Parameters!$B$125+Temperatures!$G192-Temperatures!$G$2)*'Pattern scaling'!AJ192+Hosing!AN193</f>
        <v>27.786633536014662</v>
      </c>
      <c r="AK192">
        <f ca="1">(Parameters!$B$125+Temperatures!$G192-Temperatures!$G$2)*'Pattern scaling'!AK192+Hosing!AO193</f>
        <v>26.811116706131884</v>
      </c>
      <c r="AL192">
        <f ca="1">(Parameters!$B$125+Temperatures!$G192-Temperatures!$G$2)*'Pattern scaling'!AL192+Hosing!AP193</f>
        <v>26.105784496338213</v>
      </c>
      <c r="AM192">
        <f ca="1">(Parameters!$B$125+Temperatures!$G192-Temperatures!$G$2)*'Pattern scaling'!AM192+Hosing!AQ193</f>
        <v>26.594526959470663</v>
      </c>
      <c r="AN192">
        <f ca="1">(Parameters!$B$125+Temperatures!$G192-Temperatures!$G$2)*'Pattern scaling'!AN192+Hosing!AR193</f>
        <v>22.317316465608677</v>
      </c>
      <c r="AO192">
        <f ca="1">(Parameters!$B$125+Temperatures!$G192-Temperatures!$G$2)*'Pattern scaling'!AO192+Hosing!AS193</f>
        <v>26.013313775275172</v>
      </c>
      <c r="AP192">
        <f ca="1">(Parameters!$B$125+Temperatures!$G192-Temperatures!$G$2)*'Pattern scaling'!AP192+Hosing!AT193</f>
        <v>22.675930238436663</v>
      </c>
      <c r="AQ192">
        <f ca="1">(Parameters!$B$125+Temperatures!$G192-Temperatures!$G$2)*'Pattern scaling'!AQ192+Hosing!AU193</f>
        <v>24.03618324527535</v>
      </c>
      <c r="AR192">
        <f ca="1">(Parameters!$B$125+Temperatures!$G192-Temperatures!$G$2)*'Pattern scaling'!AR192+Hosing!AV193</f>
        <v>27.051280338152299</v>
      </c>
      <c r="AS192">
        <f ca="1">(Parameters!$B$125+Temperatures!$G192-Temperatures!$G$2)*'Pattern scaling'!AS192+Hosing!AW193</f>
        <v>20.222558005101025</v>
      </c>
      <c r="AT192">
        <f ca="1">(Parameters!$B$125+Temperatures!$G192-Temperatures!$G$2)*'Pattern scaling'!AT192+Hosing!AX193</f>
        <v>9.8745239012951824</v>
      </c>
      <c r="AU192">
        <f ca="1">(Parameters!$B$125+Temperatures!$G192-Temperatures!$G$2)*'Pattern scaling'!AU192+Hosing!AY193</f>
        <v>10.638935513823936</v>
      </c>
      <c r="AV192">
        <f ca="1">(Parameters!$B$125+Temperatures!$G192-Temperatures!$G$2)*'Pattern scaling'!AV192+Hosing!AZ193</f>
        <v>30.811367197856693</v>
      </c>
      <c r="AW192">
        <f ca="1">(Parameters!$B$125+Temperatures!$G192-Temperatures!$G$2)*'Pattern scaling'!AW192+Hosing!BA193</f>
        <v>24.576840874034279</v>
      </c>
      <c r="AX192">
        <f ca="1">(Parameters!$B$125+Temperatures!$G192-Temperatures!$G$2)*'Pattern scaling'!AX192+Hosing!BB193</f>
        <v>9.7140723412332157</v>
      </c>
      <c r="AY192">
        <f ca="1">(Parameters!$B$125+Temperatures!$G192-Temperatures!$G$2)*'Pattern scaling'!AY192+Hosing!BC193</f>
        <v>26.278634827727537</v>
      </c>
      <c r="AZ192">
        <f ca="1">(Parameters!$B$125+Temperatures!$G192-Temperatures!$G$2)*'Pattern scaling'!AZ192+Hosing!BD193</f>
        <v>18.731819212577356</v>
      </c>
      <c r="BA192">
        <f ca="1">(Parameters!$B$125+Temperatures!$G192-Temperatures!$G$2)*'Pattern scaling'!BA192+Hosing!BE193</f>
        <v>22.408642337190074</v>
      </c>
      <c r="BB192">
        <f ca="1">(Parameters!$B$125+Temperatures!$G192-Temperatures!$G$2)*'Pattern scaling'!BB192+Hosing!BF193</f>
        <v>23.86978592866436</v>
      </c>
      <c r="BC192">
        <f ca="1">(Parameters!$B$125+Temperatures!$G192-Temperatures!$G$2)*'Pattern scaling'!BC192+Hosing!BG193</f>
        <v>24.487994811302592</v>
      </c>
      <c r="BD192">
        <f ca="1">(Parameters!$B$125+Temperatures!$G192-Temperatures!$G$2)*'Pattern scaling'!BD192+Hosing!BH193</f>
        <v>24.141723032494305</v>
      </c>
      <c r="BE192">
        <f ca="1">(Parameters!$B$125+Temperatures!$G192-Temperatures!$G$2)*'Pattern scaling'!BE192+Hosing!BI193</f>
        <v>15.952160641804337</v>
      </c>
      <c r="BF192">
        <f ca="1">(Parameters!$B$125+Temperatures!$G192-Temperatures!$G$2)*'Pattern scaling'!BF192+Hosing!BJ193</f>
        <v>7.7443022721055446</v>
      </c>
      <c r="BG192">
        <f ca="1">(Parameters!$B$125+Temperatures!$G192-Temperatures!$G$2)*'Pattern scaling'!BG192+Hosing!BK193</f>
        <v>21.389806382647478</v>
      </c>
      <c r="BH192">
        <f ca="1">(Parameters!$B$125+Temperatures!$G192-Temperatures!$G$2)*'Pattern scaling'!BH192+Hosing!BL193</f>
        <v>5.9579932207314839</v>
      </c>
      <c r="BI192">
        <f ca="1">(Parameters!$B$125+Temperatures!$G192-Temperatures!$G$2)*'Pattern scaling'!BI192+Hosing!BM193</f>
        <v>24.882596182744912</v>
      </c>
      <c r="BJ192">
        <f ca="1">(Parameters!$B$125+Temperatures!$G192-Temperatures!$G$2)*'Pattern scaling'!BJ192+Hosing!BN193</f>
        <v>12.519542729886881</v>
      </c>
      <c r="BK192">
        <f ca="1">(Parameters!$B$125+Temperatures!$G192-Temperatures!$G$2)*'Pattern scaling'!BK192+Hosing!BO193</f>
        <v>28.430081976524409</v>
      </c>
      <c r="BL192">
        <f ca="1">(Parameters!$B$125+Temperatures!$G192-Temperatures!$G$2)*'Pattern scaling'!BL192+Hosing!BP193</f>
        <v>27.087063608874409</v>
      </c>
      <c r="BM192">
        <f ca="1">(Parameters!$B$125+Temperatures!$G192-Temperatures!$G$2)*'Pattern scaling'!BM192+Hosing!BQ193</f>
        <v>10.39199081976915</v>
      </c>
      <c r="BN192">
        <f ca="1">(Parameters!$B$125+Temperatures!$G192-Temperatures!$G$2)*'Pattern scaling'!BN192+Hosing!BR193</f>
        <v>11.857804981866906</v>
      </c>
      <c r="BO192">
        <f ca="1">(Parameters!$B$125+Temperatures!$G192-Temperatures!$G$2)*'Pattern scaling'!BO192+Hosing!BS193</f>
        <v>28.494388803737522</v>
      </c>
      <c r="BP192">
        <f ca="1">(Parameters!$B$125+Temperatures!$G192-Temperatures!$G$2)*'Pattern scaling'!BP192+Hosing!BT193</f>
        <v>26.790782218499768</v>
      </c>
      <c r="BQ192">
        <f ca="1">(Parameters!$B$125+Temperatures!$G192-Temperatures!$G$2)*'Pattern scaling'!BQ192+Hosing!BU193</f>
        <v>25.893080531691353</v>
      </c>
      <c r="BR192">
        <f ca="1">(Parameters!$B$125+Temperatures!$G192-Temperatures!$G$2)*'Pattern scaling'!BR192+Hosing!BV193</f>
        <v>28.411705652855225</v>
      </c>
      <c r="BS192">
        <f ca="1">(Parameters!$B$125+Temperatures!$G192-Temperatures!$G$2)*'Pattern scaling'!BS192+Hosing!BW193</f>
        <v>28.435026027901976</v>
      </c>
      <c r="BT192">
        <f ca="1">(Parameters!$B$125+Temperatures!$G192-Temperatures!$G$2)*'Pattern scaling'!BT192+Hosing!BX193</f>
        <v>25.814445364000086</v>
      </c>
      <c r="BU192">
        <f ca="1">(Parameters!$B$125+Temperatures!$G192-Temperatures!$G$2)*'Pattern scaling'!BU192+Hosing!BY193</f>
        <v>16.879004194393932</v>
      </c>
      <c r="BV192">
        <f ca="1">(Parameters!$B$125+Temperatures!$G192-Temperatures!$G$2)*'Pattern scaling'!BV192+Hosing!BZ193</f>
        <v>27.586936730062803</v>
      </c>
      <c r="BW192">
        <f ca="1">(Parameters!$B$125+Temperatures!$G192-Temperatures!$G$2)*'Pattern scaling'!BW192+Hosing!CA193</f>
        <v>21.741854917379801</v>
      </c>
      <c r="BX192">
        <f ca="1">(Parameters!$B$125+Temperatures!$G192-Temperatures!$G$2)*'Pattern scaling'!BX192+Hosing!CB193</f>
        <v>27.406052949838756</v>
      </c>
      <c r="BY192">
        <f ca="1">(Parameters!$B$125+Temperatures!$G192-Temperatures!$G$2)*'Pattern scaling'!BY192+Hosing!CC193</f>
        <v>28.355619956988104</v>
      </c>
      <c r="BZ192">
        <f ca="1">(Parameters!$B$125+Temperatures!$G192-Temperatures!$G$2)*'Pattern scaling'!BZ192+Hosing!CD193</f>
        <v>24.554700610646663</v>
      </c>
      <c r="CA192">
        <f ca="1">(Parameters!$B$125+Temperatures!$G192-Temperatures!$G$2)*'Pattern scaling'!CA192+Hosing!CE193</f>
        <v>24.379523057078597</v>
      </c>
      <c r="CB192">
        <f ca="1">(Parameters!$B$125+Temperatures!$G192-Temperatures!$G$2)*'Pattern scaling'!CB192+Hosing!CF193</f>
        <v>12.97134440277409</v>
      </c>
      <c r="CC192">
        <f ca="1">(Parameters!$B$125+Temperatures!$G192-Temperatures!$G$2)*'Pattern scaling'!CC192+Hosing!CG193</f>
        <v>26.538373229907378</v>
      </c>
      <c r="CD192">
        <f ca="1">(Parameters!$B$125+Temperatures!$G192-Temperatures!$G$2)*'Pattern scaling'!CD192+Hosing!CH193</f>
        <v>12.189278391265253</v>
      </c>
      <c r="CE192">
        <f ca="1">(Parameters!$B$125+Temperatures!$G192-Temperatures!$G$2)*'Pattern scaling'!CE192+Hosing!CI193</f>
        <v>27.484023216184436</v>
      </c>
      <c r="CF192">
        <f ca="1">(Parameters!$B$125+Temperatures!$G192-Temperatures!$G$2)*'Pattern scaling'!CF192+Hosing!CJ193</f>
        <v>27.201938144072461</v>
      </c>
      <c r="CG192">
        <f ca="1">(Parameters!$B$125+Temperatures!$G192-Temperatures!$G$2)*'Pattern scaling'!CG192+Hosing!CK193</f>
        <v>10.258090180340645</v>
      </c>
      <c r="CH192">
        <f ca="1">(Parameters!$B$125+Temperatures!$G192-Temperatures!$G$2)*'Pattern scaling'!CH192+Hosing!CL193</f>
        <v>17.954935196408545</v>
      </c>
      <c r="CI192">
        <f ca="1">(Parameters!$B$125+Temperatures!$G192-Temperatures!$G$2)*'Pattern scaling'!CI192+Hosing!CM193</f>
        <v>25.134959484626794</v>
      </c>
      <c r="CJ192">
        <f ca="1">(Parameters!$B$125+Temperatures!$G192-Temperatures!$G$2)*'Pattern scaling'!CJ192+Hosing!CN193</f>
        <v>4.7139065995549307</v>
      </c>
      <c r="CK192">
        <f ca="1">(Parameters!$B$125+Temperatures!$G192-Temperatures!$G$2)*'Pattern scaling'!CK192+Hosing!CO193</f>
        <v>22.099842091218513</v>
      </c>
      <c r="CL192">
        <f ca="1">(Parameters!$B$125+Temperatures!$G192-Temperatures!$G$2)*'Pattern scaling'!CL192+Hosing!CP193</f>
        <v>14.768024270235395</v>
      </c>
      <c r="CM192">
        <f ca="1">(Parameters!$B$125+Temperatures!$G192-Temperatures!$G$2)*'Pattern scaling'!CM192+Hosing!CQ193</f>
        <v>26.569251222032499</v>
      </c>
      <c r="CN192">
        <f ca="1">(Parameters!$B$125+Temperatures!$G192-Temperatures!$G$2)*'Pattern scaling'!CN192+Hosing!CR193</f>
        <v>20.772174177957218</v>
      </c>
      <c r="CO192">
        <f ca="1">(Parameters!$B$125+Temperatures!$G192-Temperatures!$G$2)*'Pattern scaling'!CO192+Hosing!CS193</f>
        <v>15.781776013545311</v>
      </c>
      <c r="CP192">
        <f ca="1">(Parameters!$B$125+Temperatures!$G192-Temperatures!$G$2)*'Pattern scaling'!CP192+Hosing!CT193</f>
        <v>9.5790048961192387</v>
      </c>
      <c r="CQ192">
        <f ca="1">(Parameters!$B$125+Temperatures!$G192-Temperatures!$G$2)*'Pattern scaling'!CQ192+Hosing!CU193</f>
        <v>22.803508342733501</v>
      </c>
      <c r="CR192">
        <f ca="1">(Parameters!$B$125+Temperatures!$G192-Temperatures!$G$2)*'Pattern scaling'!CR192+Hosing!CV193</f>
        <v>6.3841886667722632</v>
      </c>
      <c r="CS192">
        <f ca="1">(Parameters!$B$125+Temperatures!$G192-Temperatures!$G$2)*'Pattern scaling'!CS192+Hosing!CW193</f>
        <v>29.41716877316107</v>
      </c>
      <c r="CT192">
        <f ca="1">(Parameters!$B$125+Temperatures!$G192-Temperatures!$G$2)*'Pattern scaling'!CT192+Hosing!CX193</f>
        <v>26.84647578457113</v>
      </c>
      <c r="CU192">
        <f ca="1">(Parameters!$B$125+Temperatures!$G192-Temperatures!$G$2)*'Pattern scaling'!CU192+Hosing!CY193</f>
        <v>14.013284405525322</v>
      </c>
      <c r="CV192">
        <f ca="1">(Parameters!$B$125+Temperatures!$G192-Temperatures!$G$2)*'Pattern scaling'!CV192+Hosing!CZ193</f>
        <v>28.328855958500974</v>
      </c>
      <c r="CW192">
        <f ca="1">(Parameters!$B$125+Temperatures!$G192-Temperatures!$G$2)*'Pattern scaling'!CW192+Hosing!DA193</f>
        <v>25.992800659985406</v>
      </c>
      <c r="CX192">
        <f ca="1">(Parameters!$B$125+Temperatures!$G192-Temperatures!$G$2)*'Pattern scaling'!CX192+Hosing!DB193</f>
        <v>18.24688540483405</v>
      </c>
      <c r="CY192">
        <f ca="1">(Parameters!$B$125+Temperatures!$G192-Temperatures!$G$2)*'Pattern scaling'!CY192+Hosing!DC193</f>
        <v>26.529953371699957</v>
      </c>
      <c r="CZ192">
        <f ca="1">(Parameters!$B$125+Temperatures!$G192-Temperatures!$G$2)*'Pattern scaling'!CZ192+Hosing!DD193</f>
        <v>22.465959582698424</v>
      </c>
      <c r="DA192">
        <f ca="1">(Parameters!$B$125+Temperatures!$G192-Temperatures!$G$2)*'Pattern scaling'!DA192+Hosing!DE193</f>
        <v>7.3280444787428758</v>
      </c>
      <c r="DB192">
        <f ca="1">(Parameters!$B$125+Temperatures!$G192-Temperatures!$G$2)*'Pattern scaling'!DB192+Hosing!DF193</f>
        <v>27.40051265576875</v>
      </c>
      <c r="DC192">
        <f ca="1">(Parameters!$B$125+Temperatures!$G192-Temperatures!$G$2)*'Pattern scaling'!DC192+Hosing!DG193</f>
        <v>14.979469355077049</v>
      </c>
      <c r="DD192">
        <f ca="1">(Parameters!$B$125+Temperatures!$G192-Temperatures!$G$2)*'Pattern scaling'!DD192+Hosing!DH193</f>
        <v>8.8372676278484548</v>
      </c>
      <c r="DE192">
        <f ca="1">(Parameters!$B$125+Temperatures!$G192-Temperatures!$G$2)*'Pattern scaling'!DE192+Hosing!DI193</f>
        <v>10.621435244000605</v>
      </c>
      <c r="DF192">
        <f ca="1">(Parameters!$B$125+Temperatures!$G192-Temperatures!$G$2)*'Pattern scaling'!DF192+Hosing!DJ193</f>
        <v>8.4131907138506641</v>
      </c>
      <c r="DG192">
        <f ca="1">(Parameters!$B$125+Temperatures!$G192-Temperatures!$G$2)*'Pattern scaling'!DG192+Hosing!DK193</f>
        <v>19.133753993639594</v>
      </c>
      <c r="DH192">
        <f ca="1">(Parameters!$B$125+Temperatures!$G192-Temperatures!$G$2)*'Pattern scaling'!DH192+Hosing!DL193</f>
        <v>12.091628812607198</v>
      </c>
      <c r="DI192">
        <f ca="1">(Parameters!$B$125+Temperatures!$G192-Temperatures!$G$2)*'Pattern scaling'!DI192+Hosing!DM193</f>
        <v>22.339808685877536</v>
      </c>
      <c r="DJ192">
        <f ca="1">(Parameters!$B$125+Temperatures!$G192-Temperatures!$G$2)*'Pattern scaling'!DJ192+Hosing!DN193</f>
        <v>21.503093657796082</v>
      </c>
      <c r="DK192">
        <f ca="1">(Parameters!$B$125+Temperatures!$G192-Temperatures!$G$2)*'Pattern scaling'!DK192+Hosing!DO193</f>
        <v>12.213308555246817</v>
      </c>
      <c r="DL192">
        <f ca="1">(Parameters!$B$125+Temperatures!$G192-Temperatures!$G$2)*'Pattern scaling'!DL192+Hosing!DP193</f>
        <v>29.842148495630973</v>
      </c>
      <c r="DM192">
        <f ca="1">(Parameters!$B$125+Temperatures!$G192-Temperatures!$G$2)*'Pattern scaling'!DM192+Hosing!DQ193</f>
        <v>27.23425867975531</v>
      </c>
      <c r="DN192">
        <f ca="1">(Parameters!$B$125+Temperatures!$G192-Temperatures!$G$2)*'Pattern scaling'!DN192+Hosing!DR193</f>
        <v>11.417522144867894</v>
      </c>
      <c r="DO192">
        <f ca="1">(Parameters!$B$125+Temperatures!$G192-Temperatures!$G$2)*'Pattern scaling'!DO192+Hosing!DS193</f>
        <v>1.3357299146876251</v>
      </c>
      <c r="DP192">
        <f ca="1">(Parameters!$B$125+Temperatures!$G192-Temperatures!$G$2)*'Pattern scaling'!DP192+Hosing!DT193</f>
        <v>25.892851320426512</v>
      </c>
      <c r="DQ192">
        <f ca="1">(Parameters!$B$125+Temperatures!$G192-Temperatures!$G$2)*'Pattern scaling'!DQ192+Hosing!DU193</f>
        <v>29.907754177433624</v>
      </c>
      <c r="DR192">
        <f ca="1">(Parameters!$B$125+Temperatures!$G192-Temperatures!$G$2)*'Pattern scaling'!DR192+Hosing!DV193</f>
        <v>26.986362095154117</v>
      </c>
      <c r="DS192">
        <f ca="1">(Parameters!$B$125+Temperatures!$G192-Temperatures!$G$2)*'Pattern scaling'!DS192+Hosing!DW193</f>
        <v>23.154104304983715</v>
      </c>
      <c r="DT192">
        <f ca="1">(Parameters!$B$125+Temperatures!$G192-Temperatures!$G$2)*'Pattern scaling'!DT192+Hosing!DX193</f>
        <v>24.462051145407042</v>
      </c>
      <c r="DU192">
        <f ca="1">(Parameters!$B$125+Temperatures!$G192-Temperatures!$G$2)*'Pattern scaling'!DU192+Hosing!DY193</f>
        <v>28.112899142375031</v>
      </c>
      <c r="DV192">
        <f ca="1">(Parameters!$B$125+Temperatures!$G192-Temperatures!$G$2)*'Pattern scaling'!DV192+Hosing!DZ193</f>
        <v>24.084244345944267</v>
      </c>
      <c r="DW192">
        <f ca="1">(Parameters!$B$125+Temperatures!$G192-Temperatures!$G$2)*'Pattern scaling'!DW192+Hosing!EA193</f>
        <v>22.41723611481995</v>
      </c>
      <c r="DX192">
        <f ca="1">(Parameters!$B$125+Temperatures!$G192-Temperatures!$G$2)*'Pattern scaling'!DX192+Hosing!EB193</f>
        <v>30.665563555992687</v>
      </c>
      <c r="DY192">
        <f ca="1">(Parameters!$B$125+Temperatures!$G192-Temperatures!$G$2)*'Pattern scaling'!DY192+Hosing!EC193</f>
        <v>28.519472365735002</v>
      </c>
      <c r="DZ192">
        <f ca="1">(Parameters!$B$125+Temperatures!$G192-Temperatures!$G$2)*'Pattern scaling'!DZ192+Hosing!ED193</f>
        <v>26.491903359750459</v>
      </c>
      <c r="EA192">
        <f ca="1">(Parameters!$B$125+Temperatures!$G192-Temperatures!$G$2)*'Pattern scaling'!EA192+Hosing!EE193</f>
        <v>10.989256027893303</v>
      </c>
      <c r="EB192">
        <f ca="1">(Parameters!$B$125+Temperatures!$G192-Temperatures!$G$2)*'Pattern scaling'!EB192+Hosing!EF193</f>
        <v>5.5598165968894673</v>
      </c>
      <c r="EC192">
        <f ca="1">(Parameters!$B$125+Temperatures!$G192-Temperatures!$G$2)*'Pattern scaling'!EC192+Hosing!EG193</f>
        <v>21.652348962740781</v>
      </c>
      <c r="ED192">
        <f ca="1">(Parameters!$B$125+Temperatures!$G192-Temperatures!$G$2)*'Pattern scaling'!ED192+Hosing!EH193</f>
        <v>27.947079743156728</v>
      </c>
      <c r="EE192">
        <f ca="1">(Parameters!$B$125+Temperatures!$G192-Temperatures!$G$2)*'Pattern scaling'!EE192+Hosing!EI193</f>
        <v>13.352599370636847</v>
      </c>
      <c r="EF192">
        <f ca="1">(Parameters!$B$125+Temperatures!$G192-Temperatures!$G$2)*'Pattern scaling'!EF192+Hosing!EJ193</f>
        <v>27.283904659244069</v>
      </c>
      <c r="EG192">
        <f ca="1">(Parameters!$B$125+Temperatures!$G192-Temperatures!$G$2)*'Pattern scaling'!EG192+Hosing!EK193</f>
        <v>25.653253905543732</v>
      </c>
      <c r="EH192">
        <f ca="1">(Parameters!$B$125+Temperatures!$G192-Temperatures!$G$2)*'Pattern scaling'!EH192+Hosing!EL193</f>
        <v>26.824178189872551</v>
      </c>
      <c r="EI192">
        <f ca="1">(Parameters!$B$125+Temperatures!$G192-Temperatures!$G$2)*'Pattern scaling'!EI192+Hosing!EM193</f>
        <v>19.880585092467683</v>
      </c>
      <c r="EJ192">
        <f ca="1">(Parameters!$B$125+Temperatures!$G192-Temperatures!$G$2)*'Pattern scaling'!EJ192+Hosing!EN193</f>
        <v>27.043914938309157</v>
      </c>
      <c r="EK192">
        <f ca="1">(Parameters!$B$125+Temperatures!$G192-Temperatures!$G$2)*'Pattern scaling'!EK192+Hosing!EO193</f>
        <v>28.613324138772082</v>
      </c>
      <c r="EL192">
        <f ca="1">(Parameters!$B$125+Temperatures!$G192-Temperatures!$G$2)*'Pattern scaling'!EL192+Hosing!EP193</f>
        <v>25.006241620348337</v>
      </c>
      <c r="EM192">
        <f ca="1">(Parameters!$B$125+Temperatures!$G192-Temperatures!$G$2)*'Pattern scaling'!EM192+Hosing!EQ193</f>
        <v>10.091774357933483</v>
      </c>
      <c r="EN192">
        <f ca="1">(Parameters!$B$125+Temperatures!$G192-Temperatures!$G$2)*'Pattern scaling'!EN192+Hosing!ER193</f>
        <v>26.11257489928175</v>
      </c>
      <c r="EO192">
        <f ca="1">(Parameters!$B$125+Temperatures!$G192-Temperatures!$G$2)*'Pattern scaling'!EO192+Hosing!ES193</f>
        <v>10.494838845535559</v>
      </c>
      <c r="EP192">
        <f ca="1">(Parameters!$B$125+Temperatures!$G192-Temperatures!$G$2)*'Pattern scaling'!EP192+Hosing!ET193</f>
        <v>16.311206533068049</v>
      </c>
      <c r="EQ192">
        <f ca="1">(Parameters!$B$125+Temperatures!$G192-Temperatures!$G$2)*'Pattern scaling'!EQ192+Hosing!EU193</f>
        <v>25.124592577987325</v>
      </c>
      <c r="ER192">
        <f ca="1">(Parameters!$B$125+Temperatures!$G192-Temperatures!$G$2)*'Pattern scaling'!ER192+Hosing!EV193</f>
        <v>21.735615407665421</v>
      </c>
      <c r="ES192">
        <f ca="1">(Parameters!$B$125+Temperatures!$G192-Temperatures!$G$2)*'Pattern scaling'!ES192+Hosing!EW193</f>
        <v>29.49636299433827</v>
      </c>
      <c r="ET192">
        <f ca="1">(Parameters!$B$125+Temperatures!$G192-Temperatures!$G$2)*'Pattern scaling'!ET192+Hosing!EX193</f>
        <v>17.171515404844694</v>
      </c>
      <c r="EU192">
        <f ca="1">(Parameters!$B$125+Temperatures!$G192-Temperatures!$G$2)*'Pattern scaling'!EU192+Hosing!EY193</f>
        <v>11.638661255054542</v>
      </c>
      <c r="EV192">
        <f ca="1">(Parameters!$B$125+Temperatures!$G192-Temperatures!$G$2)*'Pattern scaling'!EV192+Hosing!EZ193</f>
        <v>6.4388333171871377</v>
      </c>
      <c r="EW192">
        <f ca="1">(Parameters!$B$125+Temperatures!$G192-Temperatures!$G$2)*'Pattern scaling'!EW192+Hosing!FA193</f>
        <v>20.924280154227738</v>
      </c>
      <c r="EX192">
        <f ca="1">(Parameters!$B$125+Temperatures!$G192-Temperatures!$G$2)*'Pattern scaling'!EX192+Hosing!FB193</f>
        <v>27.552656097480124</v>
      </c>
      <c r="EY192">
        <f ca="1">(Parameters!$B$125+Temperatures!$G192-Temperatures!$G$2)*'Pattern scaling'!EY192+Hosing!FC193</f>
        <v>30.7768959209439</v>
      </c>
      <c r="EZ192">
        <f ca="1">(Parameters!$B$125+Temperatures!$G192-Temperatures!$G$2)*'Pattern scaling'!EZ192+Hosing!FD193</f>
        <v>28.234418955265003</v>
      </c>
      <c r="FA192">
        <f ca="1">(Parameters!$B$125+Temperatures!$G192-Temperatures!$G$2)*'Pattern scaling'!FA192+Hosing!FE193</f>
        <v>25.888612126809157</v>
      </c>
      <c r="FB192">
        <f ca="1">(Parameters!$B$125+Temperatures!$G192-Temperatures!$G$2)*'Pattern scaling'!FB192+Hosing!FF193</f>
        <v>27.109983660546678</v>
      </c>
      <c r="FC192">
        <f ca="1">(Parameters!$B$125+Temperatures!$G192-Temperatures!$G$2)*'Pattern scaling'!FC192+Hosing!FG193</f>
        <v>25.719349005170411</v>
      </c>
      <c r="FD192">
        <f ca="1">(Parameters!$B$125+Temperatures!$G192-Temperatures!$G$2)*'Pattern scaling'!FD192+Hosing!FH193</f>
        <v>12.975870795735087</v>
      </c>
      <c r="FE192">
        <f ca="1">(Parameters!$B$125+Temperatures!$G192-Temperatures!$G$2)*'Pattern scaling'!FE192+Hosing!FI193</f>
        <v>28.345015786675908</v>
      </c>
      <c r="FF192">
        <f ca="1">(Parameters!$B$125+Temperatures!$G192-Temperatures!$G$2)*'Pattern scaling'!FF192+Hosing!FJ193</f>
        <v>13.095177135439492</v>
      </c>
      <c r="FG192">
        <f ca="1">(Parameters!$B$125+Temperatures!$G192-Temperatures!$G$2)*'Pattern scaling'!FG192+Hosing!FK193</f>
        <v>29.592525105366438</v>
      </c>
      <c r="FH192">
        <f ca="1">(Parameters!$B$125+Temperatures!$G192-Temperatures!$G$2)*'Pattern scaling'!FH192+Hosing!FL193</f>
        <v>22.43418360381505</v>
      </c>
      <c r="FI192">
        <f ca="1">(Parameters!$B$125+Temperatures!$G192-Temperatures!$G$2)*'Pattern scaling'!FI192+Hosing!FM193</f>
        <v>28.318792946901969</v>
      </c>
      <c r="FJ192">
        <f ca="1">(Parameters!$B$125+Temperatures!$G192-Temperatures!$G$2)*'Pattern scaling'!FJ192+Hosing!FN193</f>
        <v>9.8356862197272044</v>
      </c>
      <c r="FK192">
        <f ca="1">(Parameters!$B$125+Temperatures!$G192-Temperatures!$G$2)*'Pattern scaling'!FK192+Hosing!FO193</f>
        <v>11.06307022787964</v>
      </c>
      <c r="FL192">
        <f ca="1">(Parameters!$B$125+Temperatures!$G192-Temperatures!$G$2)*'Pattern scaling'!FL192+Hosing!FP193</f>
        <v>7.5599232450083571</v>
      </c>
      <c r="FM192">
        <f ca="1">(Parameters!$B$125+Temperatures!$G192-Temperatures!$G$2)*'Pattern scaling'!FM192+Hosing!FQ193</f>
        <v>19.847688569329325</v>
      </c>
      <c r="FN192">
        <f ca="1">(Parameters!$B$125+Temperatures!$G192-Temperatures!$G$2)*'Pattern scaling'!FN192+Hosing!FR193</f>
        <v>30.057283666895511</v>
      </c>
      <c r="FO192">
        <f ca="1">(Parameters!$B$125+Temperatures!$G192-Temperatures!$G$2)*'Pattern scaling'!FO192+Hosing!FS193</f>
        <v>28.433134802008862</v>
      </c>
      <c r="FP192">
        <f ca="1">(Parameters!$B$125+Temperatures!$G192-Temperatures!$G$2)*'Pattern scaling'!FP192+Hosing!FT193</f>
        <v>28.839106642894169</v>
      </c>
      <c r="FQ192">
        <f ca="1">(Parameters!$B$125+Temperatures!$G192-Temperatures!$G$2)*'Pattern scaling'!FQ192+Hosing!FU193</f>
        <v>13.77888815390336</v>
      </c>
      <c r="FR192">
        <f ca="1">(Parameters!$B$125+Temperatures!$G192-Temperatures!$G$2)*'Pattern scaling'!FR192+Hosing!FV193</f>
        <v>17.912339643763321</v>
      </c>
      <c r="FS192">
        <f ca="1">(Parameters!$B$125+Temperatures!$G192-Temperatures!$G$2)*'Pattern scaling'!FS192+Hosing!FW193</f>
        <v>25.539795934729732</v>
      </c>
      <c r="FT192">
        <f ca="1">(Parameters!$B$125+Temperatures!$G192-Temperatures!$G$2)*'Pattern scaling'!FT192+Hosing!FX193</f>
        <v>23.043624618447677</v>
      </c>
      <c r="FU192">
        <f ca="1">(Parameters!$B$125+Temperatures!$G192-Temperatures!$G$2)*'Pattern scaling'!FU192+Hosing!FY193</f>
        <v>28.067403796642996</v>
      </c>
      <c r="FV192">
        <f ca="1">(Parameters!$B$125+Temperatures!$G192-Temperatures!$G$2)*'Pattern scaling'!FV192+Hosing!FZ193</f>
        <v>20.007321110607581</v>
      </c>
      <c r="FW192">
        <f ca="1">(Parameters!$B$125+Temperatures!$G192-Temperatures!$G$2)*'Pattern scaling'!FW192+Hosing!GA193</f>
        <v>15.035094580155942</v>
      </c>
      <c r="FX192">
        <f ca="1">(Parameters!$B$125+Temperatures!$G192-Temperatures!$G$2)*'Pattern scaling'!FX192+Hosing!GB193</f>
        <v>26.024634749429538</v>
      </c>
      <c r="FY192">
        <f ca="1">(Parameters!$B$125+Temperatures!$G192-Temperatures!$G$2)*'Pattern scaling'!FY192+Hosing!GC193</f>
        <v>21.376079979920757</v>
      </c>
      <c r="FZ192">
        <f ca="1">(Parameters!$B$125+Temperatures!$G192-Temperatures!$G$2)*'Pattern scaling'!FZ192+Hosing!GD193</f>
        <v>24.711904331274845</v>
      </c>
      <c r="GA192">
        <f ca="1">(Parameters!$B$125+Temperatures!$G192-Temperatures!$G$2)*'Pattern scaling'!GA192+Hosing!GE193</f>
        <v>24.628025212273396</v>
      </c>
      <c r="GB192">
        <f ca="1">(Parameters!$B$125+Temperatures!$G192-Temperatures!$G$2)*'Pattern scaling'!GB192+Hosing!GF193</f>
        <v>10.799925602675799</v>
      </c>
      <c r="GC192">
        <f ca="1">(Parameters!$B$125+Temperatures!$G192-Temperatures!$G$2)*'Pattern scaling'!GC192+Hosing!GG193</f>
        <v>18.892503407960014</v>
      </c>
      <c r="GD192">
        <f ca="1">(Parameters!$B$125+Temperatures!$G192-Temperatures!$G$2)*'Pattern scaling'!GD192+Hosing!GH193</f>
        <v>15.891016052902106</v>
      </c>
      <c r="GE192">
        <f ca="1">(Parameters!$B$125+Temperatures!$G192-Temperatures!$G$2)*'Pattern scaling'!GE192+Hosing!GI193</f>
        <v>15.922360301962298</v>
      </c>
      <c r="GF192">
        <f ca="1">(Parameters!$B$125+Temperatures!$G192-Temperatures!$G$2)*'Pattern scaling'!GF192+Hosing!GJ193</f>
        <v>26.515460903795578</v>
      </c>
      <c r="GG192">
        <f ca="1">(Parameters!$B$125+Temperatures!$G192-Temperatures!$G$2)*'Pattern scaling'!GG192+Hosing!GK193</f>
        <v>27.198054957569287</v>
      </c>
      <c r="GH192">
        <f ca="1">(Parameters!$B$125+Temperatures!$G192-Temperatures!$G$2)*'Pattern scaling'!GH192+Hosing!GL193</f>
        <v>24.383341611325559</v>
      </c>
      <c r="GI192">
        <f ca="1">(Parameters!$B$125+Temperatures!$G192-Temperatures!$G$2)*'Pattern scaling'!GI192+Hosing!GM193</f>
        <v>26.795453323266965</v>
      </c>
      <c r="GJ192">
        <f ca="1">(Parameters!$B$125+Temperatures!$G192-Temperatures!$G$2)*'Pattern scaling'!GJ192+Hosing!GN193</f>
        <v>22.485626854859607</v>
      </c>
      <c r="GK192">
        <f ca="1">(Parameters!$B$125+Temperatures!$G192-Temperatures!$G$2)*'Pattern scaling'!GK192+Hosing!GO193</f>
        <v>20.368620794672164</v>
      </c>
      <c r="GL192">
        <f ca="1">(Parameters!$B$125+Temperatures!$G192-Temperatures!$G$2)*'Pattern scaling'!GL192+Hosing!GP193</f>
        <v>24.395236721860378</v>
      </c>
      <c r="GM192">
        <f ca="1">(Parameters!$B$125+Temperatures!$G192-Temperatures!$G$2)*'Pattern scaling'!GM192+Hosing!GQ193</f>
        <v>23.29999742996221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A1:K192"/>
  <sheetViews>
    <sheetView topLeftCell="A52" workbookViewId="0">
      <selection activeCell="I2" sqref="I2"/>
    </sheetView>
  </sheetViews>
  <sheetFormatPr defaultColWidth="11.42578125" defaultRowHeight="15" x14ac:dyDescent="0.25"/>
  <cols>
    <col min="1" max="1" width="11.42578125" style="22"/>
    <col min="4" max="4" width="11.42578125" style="21"/>
  </cols>
  <sheetData>
    <row r="1" spans="1:11" s="6" customFormat="1" x14ac:dyDescent="0.25">
      <c r="A1" s="6" t="s">
        <v>15</v>
      </c>
      <c r="B1" s="10" t="s">
        <v>315</v>
      </c>
      <c r="C1" s="6" t="s">
        <v>443</v>
      </c>
      <c r="D1" s="27" t="s">
        <v>95</v>
      </c>
      <c r="E1" s="9" t="s">
        <v>55</v>
      </c>
      <c r="F1" s="9" t="s">
        <v>444</v>
      </c>
      <c r="G1" s="6" t="s">
        <v>438</v>
      </c>
      <c r="H1" s="10" t="s">
        <v>439</v>
      </c>
      <c r="I1" s="6" t="s">
        <v>440</v>
      </c>
      <c r="J1" s="6" t="s">
        <v>441</v>
      </c>
      <c r="K1" s="6" t="s">
        <v>442</v>
      </c>
    </row>
    <row r="2" spans="1:11" x14ac:dyDescent="0.25">
      <c r="A2" s="22">
        <v>2010</v>
      </c>
      <c r="B2" s="1">
        <f>Hosing!E2</f>
        <v>0</v>
      </c>
      <c r="C2" s="22">
        <f>1 - GIS!G2</f>
        <v>1.0000000000000009E-3</v>
      </c>
      <c r="D2" s="21">
        <f>WAIS!C2</f>
        <v>2.7741880000000003E-4</v>
      </c>
      <c r="E2" s="22">
        <f ca="1">'Amazon dieback'!E2</f>
        <v>0</v>
      </c>
      <c r="F2" s="26">
        <f>MAX(MIN(10000 * (1 - ISM!F2 / ISM!F$2), 1), 0)</f>
        <v>0</v>
      </c>
      <c r="G2" s="21">
        <v>1</v>
      </c>
      <c r="H2" s="21">
        <v>1</v>
      </c>
      <c r="I2" s="21">
        <v>1</v>
      </c>
      <c r="J2" s="21">
        <v>1</v>
      </c>
      <c r="K2" s="21">
        <v>1</v>
      </c>
    </row>
    <row r="3" spans="1:11" x14ac:dyDescent="0.25">
      <c r="A3" s="22">
        <v>2011</v>
      </c>
      <c r="B3" s="1">
        <f ca="1">Hosing!E3</f>
        <v>0</v>
      </c>
      <c r="C3" s="22">
        <f>1 - GIS!G3</f>
        <v>1.007667961631098E-3</v>
      </c>
      <c r="D3" s="21">
        <f ca="1">WAIS!C3</f>
        <v>4.0082981335773198E-4</v>
      </c>
      <c r="E3" s="22">
        <f ca="1">'Amazon dieback'!E3</f>
        <v>0</v>
      </c>
      <c r="F3" s="26">
        <f ca="1">MAX(MIN(10000 * (1 - ISM!F3 / ISM!F$2), 1), 0)</f>
        <v>4.9112582678478844E-3</v>
      </c>
      <c r="G3" s="21">
        <f>IF(Settings!$C$11="Off",1, POWER(Parameters!B$150,Interactions!C2)*POWER(Parameters!C$150,Interactions!D2)*POWER(Parameters!D$150,Interactions!E2)*POWER(Parameters!E$150,Interactions!F2))</f>
        <v>1</v>
      </c>
      <c r="H3" s="21">
        <f>IF(Settings!$C$11="Off",1, POWER(Parameters!F$150, Interactions!B2)*POWER(Parameters!G$150, Interactions!D2)*POWER(Parameters!H$150, Interactions!E2)*POWER(Parameters!I$150, Interactions!F2))</f>
        <v>1</v>
      </c>
      <c r="I3" s="21">
        <f>IF(Settings!$C$11="Off",1, POWER(Parameters!J$150, Interactions!B2)*POWER(Parameters!K$150, Interactions!C2)*POWER(Parameters!L$150, Interactions!E2)*POWER(Parameters!M$150, Interactions!F2))</f>
        <v>1</v>
      </c>
      <c r="J3" s="21">
        <f>IF(Settings!$C$11="Off",1, POWER(Parameters!N$150, Interactions!B2)*POWER(Parameters!O$150, Interactions!C2)*POWER(Parameters!P$150, Interactions!D2)*POWER(Parameters!Q$150, Interactions!F2))</f>
        <v>1</v>
      </c>
      <c r="K3" s="21">
        <f>IF(Settings!$C$11="Off",1, POWER(Parameters!R$150, Interactions!B2)*POWER(Parameters!S$150, Interactions!C2)*POWER(Parameters!T$150, Interactions!D2)*POWER(Parameters!U$150, Interactions!E2))</f>
        <v>1</v>
      </c>
    </row>
    <row r="4" spans="1:11" x14ac:dyDescent="0.25">
      <c r="A4" s="22">
        <v>2012</v>
      </c>
      <c r="B4" s="1">
        <f ca="1">Hosing!E4</f>
        <v>0</v>
      </c>
      <c r="C4" s="22">
        <f ca="1">1 - GIS!G4</f>
        <v>1.0162884613095224E-3</v>
      </c>
      <c r="D4" s="21">
        <f ca="1">WAIS!C4</f>
        <v>5.2671867015394961E-4</v>
      </c>
      <c r="E4" s="22">
        <f ca="1">'Amazon dieback'!E4</f>
        <v>0</v>
      </c>
      <c r="F4" s="26">
        <f ca="1">MAX(MIN(10000 * (1 - ISM!F4 / ISM!F$2), 1), 0)</f>
        <v>9.1872731811104558E-3</v>
      </c>
      <c r="G4" s="21">
        <f>IF(Settings!$C$11="Off",1, POWER(Parameters!B$150,Interactions!C3)*POWER(Parameters!C$150,Interactions!D3)*POWER(Parameters!D$150,Interactions!E3)*POWER(Parameters!E$150,Interactions!F3))</f>
        <v>1</v>
      </c>
      <c r="H4" s="21">
        <f>IF(Settings!$C$11="Off",1, POWER(Parameters!F$150, Interactions!B3)*POWER(Parameters!G$150, Interactions!D3)*POWER(Parameters!H$150, Interactions!E3)*POWER(Parameters!I$150, Interactions!F3))</f>
        <v>1</v>
      </c>
      <c r="I4" s="21">
        <f>IF(Settings!$C$11="Off",1, POWER(Parameters!J$150, Interactions!B3)*POWER(Parameters!K$150, Interactions!C3)*POWER(Parameters!L$150, Interactions!E3)*POWER(Parameters!M$150, Interactions!F3))</f>
        <v>1</v>
      </c>
      <c r="J4" s="21">
        <f>IF(Settings!$C$11="Off",1, POWER(Parameters!N$150, Interactions!B3)*POWER(Parameters!O$150, Interactions!C3)*POWER(Parameters!P$150, Interactions!D3)*POWER(Parameters!Q$150, Interactions!F3))</f>
        <v>1</v>
      </c>
      <c r="K4" s="21">
        <f>IF(Settings!$C$11="Off",1, POWER(Parameters!R$150, Interactions!B3)*POWER(Parameters!S$150, Interactions!C3)*POWER(Parameters!T$150, Interactions!D3)*POWER(Parameters!U$150, Interactions!E3))</f>
        <v>1</v>
      </c>
    </row>
    <row r="5" spans="1:11" x14ac:dyDescent="0.25">
      <c r="A5" s="22">
        <v>2013</v>
      </c>
      <c r="B5" s="1">
        <f ca="1">Hosing!E5</f>
        <v>0</v>
      </c>
      <c r="C5" s="22">
        <f ca="1">1 - GIS!G5</f>
        <v>1.0257835571700902E-3</v>
      </c>
      <c r="D5" s="21">
        <f ca="1">WAIS!C5</f>
        <v>6.5483738538458592E-4</v>
      </c>
      <c r="E5" s="22">
        <f ca="1">'Amazon dieback'!E5</f>
        <v>0</v>
      </c>
      <c r="F5" s="26">
        <f ca="1">MAX(MIN(10000 * (1 - ISM!F5 / ISM!F$2), 1), 0)</f>
        <v>1.303974778155137E-2</v>
      </c>
      <c r="G5" s="21">
        <f>IF(Settings!$C$11="Off",1, POWER(Parameters!B$150,Interactions!C4)*POWER(Parameters!C$150,Interactions!D4)*POWER(Parameters!D$150,Interactions!E4)*POWER(Parameters!E$150,Interactions!F4))</f>
        <v>1</v>
      </c>
      <c r="H5" s="21">
        <f>IF(Settings!$C$11="Off",1, POWER(Parameters!F$150, Interactions!B4)*POWER(Parameters!G$150, Interactions!D4)*POWER(Parameters!H$150, Interactions!E4)*POWER(Parameters!I$150, Interactions!F4))</f>
        <v>1</v>
      </c>
      <c r="I5" s="21">
        <f>IF(Settings!$C$11="Off",1, POWER(Parameters!J$150, Interactions!B4)*POWER(Parameters!K$150, Interactions!C4)*POWER(Parameters!L$150, Interactions!E4)*POWER(Parameters!M$150, Interactions!F4))</f>
        <v>1</v>
      </c>
      <c r="J5" s="21">
        <f>IF(Settings!$C$11="Off",1, POWER(Parameters!N$150, Interactions!B4)*POWER(Parameters!O$150, Interactions!C4)*POWER(Parameters!P$150, Interactions!D4)*POWER(Parameters!Q$150, Interactions!F4))</f>
        <v>1</v>
      </c>
      <c r="K5" s="21">
        <f>IF(Settings!$C$11="Off",1, POWER(Parameters!R$150, Interactions!B4)*POWER(Parameters!S$150, Interactions!C4)*POWER(Parameters!T$150, Interactions!D4)*POWER(Parameters!U$150, Interactions!E4))</f>
        <v>1</v>
      </c>
    </row>
    <row r="6" spans="1:11" x14ac:dyDescent="0.25">
      <c r="A6" s="22">
        <v>2014</v>
      </c>
      <c r="B6" s="1">
        <f ca="1">Hosing!E6</f>
        <v>0</v>
      </c>
      <c r="C6" s="22">
        <f ca="1">1 - GIS!G6</f>
        <v>1.0361026714250654E-3</v>
      </c>
      <c r="D6" s="21">
        <f ca="1">WAIS!C6</f>
        <v>7.8534326639228213E-4</v>
      </c>
      <c r="E6" s="22">
        <f ca="1">'Amazon dieback'!E6</f>
        <v>0</v>
      </c>
      <c r="F6" s="26">
        <f ca="1">MAX(MIN(10000 * (1 - ISM!F6 / ISM!F$2), 1), 0)</f>
        <v>1.659263987763282E-2</v>
      </c>
      <c r="G6" s="21">
        <f>IF(Settings!$C$11="Off",1, POWER(Parameters!B$150,Interactions!C5)*POWER(Parameters!C$150,Interactions!D5)*POWER(Parameters!D$150,Interactions!E5)*POWER(Parameters!E$150,Interactions!F5))</f>
        <v>1</v>
      </c>
      <c r="H6" s="21">
        <f>IF(Settings!$C$11="Off",1, POWER(Parameters!F$150, Interactions!B5)*POWER(Parameters!G$150, Interactions!D5)*POWER(Parameters!H$150, Interactions!E5)*POWER(Parameters!I$150, Interactions!F5))</f>
        <v>1</v>
      </c>
      <c r="I6" s="21">
        <f>IF(Settings!$C$11="Off",1, POWER(Parameters!J$150, Interactions!B5)*POWER(Parameters!K$150, Interactions!C5)*POWER(Parameters!L$150, Interactions!E5)*POWER(Parameters!M$150, Interactions!F5))</f>
        <v>1</v>
      </c>
      <c r="J6" s="21">
        <f>IF(Settings!$C$11="Off",1, POWER(Parameters!N$150, Interactions!B5)*POWER(Parameters!O$150, Interactions!C5)*POWER(Parameters!P$150, Interactions!D5)*POWER(Parameters!Q$150, Interactions!F5))</f>
        <v>1</v>
      </c>
      <c r="K6" s="21">
        <f>IF(Settings!$C$11="Off",1, POWER(Parameters!R$150, Interactions!B5)*POWER(Parameters!S$150, Interactions!C5)*POWER(Parameters!T$150, Interactions!D5)*POWER(Parameters!U$150, Interactions!E5))</f>
        <v>1</v>
      </c>
    </row>
    <row r="7" spans="1:11" x14ac:dyDescent="0.25">
      <c r="A7" s="22">
        <v>2015</v>
      </c>
      <c r="B7" s="1">
        <f ca="1">Hosing!E7</f>
        <v>0</v>
      </c>
      <c r="C7" s="22">
        <f ca="1">1 - GIS!G7</f>
        <v>1.0472119932970481E-3</v>
      </c>
      <c r="D7" s="21">
        <f ca="1">WAIS!C7</f>
        <v>9.1877629850428103E-4</v>
      </c>
      <c r="E7" s="22">
        <f ca="1">'Amazon dieback'!E7</f>
        <v>0</v>
      </c>
      <c r="F7" s="26">
        <f ca="1">MAX(MIN(10000 * (1 - ISM!F7 / ISM!F$2), 1), 0)</f>
        <v>1.9931207539958251E-2</v>
      </c>
      <c r="G7" s="21">
        <f>IF(Settings!$C$11="Off",1, POWER(Parameters!B$150,Interactions!C6)*POWER(Parameters!C$150,Interactions!D6)*POWER(Parameters!D$150,Interactions!E6)*POWER(Parameters!E$150,Interactions!F6))</f>
        <v>1</v>
      </c>
      <c r="H7" s="21">
        <f>IF(Settings!$C$11="Off",1, POWER(Parameters!F$150, Interactions!B6)*POWER(Parameters!G$150, Interactions!D6)*POWER(Parameters!H$150, Interactions!E6)*POWER(Parameters!I$150, Interactions!F6))</f>
        <v>1</v>
      </c>
      <c r="I7" s="21">
        <f>IF(Settings!$C$11="Off",1, POWER(Parameters!J$150, Interactions!B6)*POWER(Parameters!K$150, Interactions!C6)*POWER(Parameters!L$150, Interactions!E6)*POWER(Parameters!M$150, Interactions!F6))</f>
        <v>1</v>
      </c>
      <c r="J7" s="21">
        <f>IF(Settings!$C$11="Off",1, POWER(Parameters!N$150, Interactions!B6)*POWER(Parameters!O$150, Interactions!C6)*POWER(Parameters!P$150, Interactions!D6)*POWER(Parameters!Q$150, Interactions!F6))</f>
        <v>1</v>
      </c>
      <c r="K7" s="21">
        <f>IF(Settings!$C$11="Off",1, POWER(Parameters!R$150, Interactions!B6)*POWER(Parameters!S$150, Interactions!C6)*POWER(Parameters!T$150, Interactions!D6)*POWER(Parameters!U$150, Interactions!E6))</f>
        <v>1</v>
      </c>
    </row>
    <row r="8" spans="1:11" x14ac:dyDescent="0.25">
      <c r="A8" s="22">
        <v>2016</v>
      </c>
      <c r="B8" s="1">
        <f ca="1">Hosing!E8</f>
        <v>0</v>
      </c>
      <c r="C8" s="22">
        <f ca="1">1 - GIS!G8</f>
        <v>1.0590903070866187E-3</v>
      </c>
      <c r="D8" s="21">
        <f ca="1">WAIS!C8</f>
        <v>1.0557770189495031E-3</v>
      </c>
      <c r="E8" s="22">
        <f ca="1">'Amazon dieback'!E8</f>
        <v>0</v>
      </c>
      <c r="F8" s="26">
        <f ca="1">MAX(MIN(10000 * (1 - ISM!F8 / ISM!F$2), 1), 0)</f>
        <v>2.3115137397500263E-2</v>
      </c>
      <c r="G8" s="21">
        <f>IF(Settings!$C$11="Off",1, POWER(Parameters!B$150,Interactions!C7)*POWER(Parameters!C$150,Interactions!D7)*POWER(Parameters!D$150,Interactions!E7)*POWER(Parameters!E$150,Interactions!F7))</f>
        <v>1</v>
      </c>
      <c r="H8" s="21">
        <f>IF(Settings!$C$11="Off",1, POWER(Parameters!F$150, Interactions!B7)*POWER(Parameters!G$150, Interactions!D7)*POWER(Parameters!H$150, Interactions!E7)*POWER(Parameters!I$150, Interactions!F7))</f>
        <v>1</v>
      </c>
      <c r="I8" s="21">
        <f>IF(Settings!$C$11="Off",1, POWER(Parameters!J$150, Interactions!B7)*POWER(Parameters!K$150, Interactions!C7)*POWER(Parameters!L$150, Interactions!E7)*POWER(Parameters!M$150, Interactions!F7))</f>
        <v>1</v>
      </c>
      <c r="J8" s="21">
        <f>IF(Settings!$C$11="Off",1, POWER(Parameters!N$150, Interactions!B7)*POWER(Parameters!O$150, Interactions!C7)*POWER(Parameters!P$150, Interactions!D7)*POWER(Parameters!Q$150, Interactions!F7))</f>
        <v>1</v>
      </c>
      <c r="K8" s="21">
        <f>IF(Settings!$C$11="Off",1, POWER(Parameters!R$150, Interactions!B7)*POWER(Parameters!S$150, Interactions!C7)*POWER(Parameters!T$150, Interactions!D7)*POWER(Parameters!U$150, Interactions!E7))</f>
        <v>1</v>
      </c>
    </row>
    <row r="9" spans="1:11" x14ac:dyDescent="0.25">
      <c r="A9" s="22">
        <v>2017</v>
      </c>
      <c r="B9" s="1">
        <f ca="1">Hosing!E9</f>
        <v>0</v>
      </c>
      <c r="C9" s="22">
        <f ca="1">1 - GIS!G9</f>
        <v>1.0717258598840207E-3</v>
      </c>
      <c r="D9" s="21">
        <f ca="1">WAIS!C9</f>
        <v>1.1969900327886793E-3</v>
      </c>
      <c r="E9" s="22">
        <f ca="1">'Amazon dieback'!E9</f>
        <v>0</v>
      </c>
      <c r="F9" s="26">
        <f ca="1">MAX(MIN(10000 * (1 - ISM!F9 / ISM!F$2), 1), 0)</f>
        <v>2.6187294823731833E-2</v>
      </c>
      <c r="G9" s="21">
        <f>IF(Settings!$C$11="Off",1, POWER(Parameters!B$150,Interactions!C8)*POWER(Parameters!C$150,Interactions!D8)*POWER(Parameters!D$150,Interactions!E8)*POWER(Parameters!E$150,Interactions!F8))</f>
        <v>1</v>
      </c>
      <c r="H9" s="21">
        <f>IF(Settings!$C$11="Off",1, POWER(Parameters!F$150, Interactions!B8)*POWER(Parameters!G$150, Interactions!D8)*POWER(Parameters!H$150, Interactions!E8)*POWER(Parameters!I$150, Interactions!F8))</f>
        <v>1</v>
      </c>
      <c r="I9" s="21">
        <f>IF(Settings!$C$11="Off",1, POWER(Parameters!J$150, Interactions!B8)*POWER(Parameters!K$150, Interactions!C8)*POWER(Parameters!L$150, Interactions!E8)*POWER(Parameters!M$150, Interactions!F8))</f>
        <v>1</v>
      </c>
      <c r="J9" s="21">
        <f>IF(Settings!$C$11="Off",1, POWER(Parameters!N$150, Interactions!B8)*POWER(Parameters!O$150, Interactions!C8)*POWER(Parameters!P$150, Interactions!D8)*POWER(Parameters!Q$150, Interactions!F8))</f>
        <v>1</v>
      </c>
      <c r="K9" s="21">
        <f>IF(Settings!$C$11="Off",1, POWER(Parameters!R$150, Interactions!B8)*POWER(Parameters!S$150, Interactions!C8)*POWER(Parameters!T$150, Interactions!D8)*POWER(Parameters!U$150, Interactions!E8))</f>
        <v>1</v>
      </c>
    </row>
    <row r="10" spans="1:11" x14ac:dyDescent="0.25">
      <c r="A10" s="22">
        <v>2018</v>
      </c>
      <c r="B10" s="1">
        <f ca="1">Hosing!E10</f>
        <v>0</v>
      </c>
      <c r="C10" s="22">
        <f ca="1">1 - GIS!G10</f>
        <v>1.0851141478946946E-3</v>
      </c>
      <c r="D10" s="21">
        <f ca="1">WAIS!C10</f>
        <v>1.3430159253769718E-3</v>
      </c>
      <c r="E10" s="22">
        <f ca="1">'Amazon dieback'!E10</f>
        <v>0</v>
      </c>
      <c r="F10" s="26">
        <f ca="1">MAX(MIN(10000 * (1 - ISM!F10 / ISM!F$2), 1), 0)</f>
        <v>2.9178907828830702E-2</v>
      </c>
      <c r="G10" s="21">
        <f>IF(Settings!$C$11="Off",1, POWER(Parameters!B$150,Interactions!C9)*POWER(Parameters!C$150,Interactions!D9)*POWER(Parameters!D$150,Interactions!E9)*POWER(Parameters!E$150,Interactions!F9))</f>
        <v>1</v>
      </c>
      <c r="H10" s="21">
        <f>IF(Settings!$C$11="Off",1, POWER(Parameters!F$150, Interactions!B9)*POWER(Parameters!G$150, Interactions!D9)*POWER(Parameters!H$150, Interactions!E9)*POWER(Parameters!I$150, Interactions!F9))</f>
        <v>1</v>
      </c>
      <c r="I10" s="21">
        <f>IF(Settings!$C$11="Off",1, POWER(Parameters!J$150, Interactions!B9)*POWER(Parameters!K$150, Interactions!C9)*POWER(Parameters!L$150, Interactions!E9)*POWER(Parameters!M$150, Interactions!F9))</f>
        <v>1</v>
      </c>
      <c r="J10" s="21">
        <f>IF(Settings!$C$11="Off",1, POWER(Parameters!N$150, Interactions!B9)*POWER(Parameters!O$150, Interactions!C9)*POWER(Parameters!P$150, Interactions!D9)*POWER(Parameters!Q$150, Interactions!F9))</f>
        <v>1</v>
      </c>
      <c r="K10" s="21">
        <f>IF(Settings!$C$11="Off",1, POWER(Parameters!R$150, Interactions!B9)*POWER(Parameters!S$150, Interactions!C9)*POWER(Parameters!T$150, Interactions!D9)*POWER(Parameters!U$150, Interactions!E9))</f>
        <v>1</v>
      </c>
    </row>
    <row r="11" spans="1:11" x14ac:dyDescent="0.25">
      <c r="A11" s="22">
        <v>2019</v>
      </c>
      <c r="B11" s="1">
        <f ca="1">Hosing!E11</f>
        <v>0</v>
      </c>
      <c r="C11" s="22">
        <f ca="1">1 - GIS!G11</f>
        <v>1.0992562693901142E-3</v>
      </c>
      <c r="D11" s="21">
        <f ca="1">WAIS!C11</f>
        <v>1.4946914082768735E-3</v>
      </c>
      <c r="E11" s="22">
        <f ca="1">'Amazon dieback'!E11</f>
        <v>0</v>
      </c>
      <c r="F11" s="26">
        <f ca="1">MAX(MIN(10000 * (1 - ISM!F11 / ISM!F$2), 1), 0)</f>
        <v>3.2118588154661509E-2</v>
      </c>
      <c r="G11" s="21">
        <f>IF(Settings!$C$11="Off",1, POWER(Parameters!B$150,Interactions!C10)*POWER(Parameters!C$150,Interactions!D10)*POWER(Parameters!D$150,Interactions!E10)*POWER(Parameters!E$150,Interactions!F10))</f>
        <v>1</v>
      </c>
      <c r="H11" s="21">
        <f>IF(Settings!$C$11="Off",1, POWER(Parameters!F$150, Interactions!B10)*POWER(Parameters!G$150, Interactions!D10)*POWER(Parameters!H$150, Interactions!E10)*POWER(Parameters!I$150, Interactions!F10))</f>
        <v>1</v>
      </c>
      <c r="I11" s="21">
        <f>IF(Settings!$C$11="Off",1, POWER(Parameters!J$150, Interactions!B10)*POWER(Parameters!K$150, Interactions!C10)*POWER(Parameters!L$150, Interactions!E10)*POWER(Parameters!M$150, Interactions!F10))</f>
        <v>1</v>
      </c>
      <c r="J11" s="21">
        <f>IF(Settings!$C$11="Off",1, POWER(Parameters!N$150, Interactions!B10)*POWER(Parameters!O$150, Interactions!C10)*POWER(Parameters!P$150, Interactions!D10)*POWER(Parameters!Q$150, Interactions!F10))</f>
        <v>1</v>
      </c>
      <c r="K11" s="21">
        <f>IF(Settings!$C$11="Off",1, POWER(Parameters!R$150, Interactions!B10)*POWER(Parameters!S$150, Interactions!C10)*POWER(Parameters!T$150, Interactions!D10)*POWER(Parameters!U$150, Interactions!E10))</f>
        <v>1</v>
      </c>
    </row>
    <row r="12" spans="1:11" x14ac:dyDescent="0.25">
      <c r="A12" s="22">
        <v>2020</v>
      </c>
      <c r="B12" s="1">
        <f ca="1">Hosing!E12</f>
        <v>0</v>
      </c>
      <c r="C12" s="22">
        <f ca="1">1 - GIS!G12</f>
        <v>1.1141591597323419E-3</v>
      </c>
      <c r="D12" s="21">
        <f ca="1">WAIS!C12</f>
        <v>1.6520811854037983E-3</v>
      </c>
      <c r="E12" s="22">
        <f ca="1">'Amazon dieback'!E12</f>
        <v>0</v>
      </c>
      <c r="F12" s="26">
        <f ca="1">MAX(MIN(10000 * (1 - ISM!F12 / ISM!F$2), 1), 0)</f>
        <v>3.5015218231571055E-2</v>
      </c>
      <c r="G12" s="21">
        <f>IF(Settings!$C$11="Off",1, POWER(Parameters!B$150,Interactions!C11)*POWER(Parameters!C$150,Interactions!D11)*POWER(Parameters!D$150,Interactions!E11)*POWER(Parameters!E$150,Interactions!F11))</f>
        <v>1</v>
      </c>
      <c r="H12" s="21">
        <f>IF(Settings!$C$11="Off",1, POWER(Parameters!F$150, Interactions!B11)*POWER(Parameters!G$150, Interactions!D11)*POWER(Parameters!H$150, Interactions!E11)*POWER(Parameters!I$150, Interactions!F11))</f>
        <v>1</v>
      </c>
      <c r="I12" s="21">
        <f>IF(Settings!$C$11="Off",1, POWER(Parameters!J$150, Interactions!B11)*POWER(Parameters!K$150, Interactions!C11)*POWER(Parameters!L$150, Interactions!E11)*POWER(Parameters!M$150, Interactions!F11))</f>
        <v>1</v>
      </c>
      <c r="J12" s="21">
        <f>IF(Settings!$C$11="Off",1, POWER(Parameters!N$150, Interactions!B11)*POWER(Parameters!O$150, Interactions!C11)*POWER(Parameters!P$150, Interactions!D11)*POWER(Parameters!Q$150, Interactions!F11))</f>
        <v>1</v>
      </c>
      <c r="K12" s="21">
        <f>IF(Settings!$C$11="Off",1, POWER(Parameters!R$150, Interactions!B11)*POWER(Parameters!S$150, Interactions!C11)*POWER(Parameters!T$150, Interactions!D11)*POWER(Parameters!U$150, Interactions!E11))</f>
        <v>1</v>
      </c>
    </row>
    <row r="13" spans="1:11" x14ac:dyDescent="0.25">
      <c r="A13" s="22">
        <v>2021</v>
      </c>
      <c r="B13" s="1">
        <f ca="1">Hosing!E13</f>
        <v>0</v>
      </c>
      <c r="C13" s="22">
        <f ca="1">1 - GIS!G13</f>
        <v>1.1298310821579172E-3</v>
      </c>
      <c r="D13" s="21">
        <f ca="1">WAIS!C13</f>
        <v>1.8143335166558635E-3</v>
      </c>
      <c r="E13" s="22">
        <f ca="1">'Amazon dieback'!E13</f>
        <v>0</v>
      </c>
      <c r="F13" s="26">
        <f ca="1">MAX(MIN(10000 * (1 - ISM!F13 / ISM!F$2), 1), 0)</f>
        <v>3.7860222897867502E-2</v>
      </c>
      <c r="G13" s="21">
        <f>IF(Settings!$C$11="Off",1, POWER(Parameters!B$150,Interactions!C12)*POWER(Parameters!C$150,Interactions!D12)*POWER(Parameters!D$150,Interactions!E12)*POWER(Parameters!E$150,Interactions!F12))</f>
        <v>1</v>
      </c>
      <c r="H13" s="21">
        <f>IF(Settings!$C$11="Off",1, POWER(Parameters!F$150, Interactions!B12)*POWER(Parameters!G$150, Interactions!D12)*POWER(Parameters!H$150, Interactions!E12)*POWER(Parameters!I$150, Interactions!F12))</f>
        <v>1</v>
      </c>
      <c r="I13" s="21">
        <f>IF(Settings!$C$11="Off",1, POWER(Parameters!J$150, Interactions!B12)*POWER(Parameters!K$150, Interactions!C12)*POWER(Parameters!L$150, Interactions!E12)*POWER(Parameters!M$150, Interactions!F12))</f>
        <v>1</v>
      </c>
      <c r="J13" s="21">
        <f>IF(Settings!$C$11="Off",1, POWER(Parameters!N$150, Interactions!B12)*POWER(Parameters!O$150, Interactions!C12)*POWER(Parameters!P$150, Interactions!D12)*POWER(Parameters!Q$150, Interactions!F12))</f>
        <v>1</v>
      </c>
      <c r="K13" s="21">
        <f>IF(Settings!$C$11="Off",1, POWER(Parameters!R$150, Interactions!B12)*POWER(Parameters!S$150, Interactions!C12)*POWER(Parameters!T$150, Interactions!D12)*POWER(Parameters!U$150, Interactions!E12))</f>
        <v>1</v>
      </c>
    </row>
    <row r="14" spans="1:11" x14ac:dyDescent="0.25">
      <c r="A14" s="22">
        <v>2022</v>
      </c>
      <c r="B14" s="1">
        <f ca="1">Hosing!E14</f>
        <v>0</v>
      </c>
      <c r="C14" s="22">
        <f ca="1">1 - GIS!G14</f>
        <v>1.1462770639201203E-3</v>
      </c>
      <c r="D14" s="21">
        <f ca="1">WAIS!C14</f>
        <v>1.9816634657498951E-3</v>
      </c>
      <c r="E14" s="22">
        <f ca="1">'Amazon dieback'!E14</f>
        <v>0</v>
      </c>
      <c r="F14" s="26">
        <f ca="1">MAX(MIN(10000 * (1 - ISM!F14 / ISM!F$2), 1), 0)</f>
        <v>4.0663910193527997E-2</v>
      </c>
      <c r="G14" s="21">
        <f>IF(Settings!$C$11="Off",1, POWER(Parameters!B$150,Interactions!C13)*POWER(Parameters!C$150,Interactions!D13)*POWER(Parameters!D$150,Interactions!E13)*POWER(Parameters!E$150,Interactions!F13))</f>
        <v>1</v>
      </c>
      <c r="H14" s="21">
        <f>IF(Settings!$C$11="Off",1, POWER(Parameters!F$150, Interactions!B13)*POWER(Parameters!G$150, Interactions!D13)*POWER(Parameters!H$150, Interactions!E13)*POWER(Parameters!I$150, Interactions!F13))</f>
        <v>1</v>
      </c>
      <c r="I14" s="21">
        <f>IF(Settings!$C$11="Off",1, POWER(Parameters!J$150, Interactions!B13)*POWER(Parameters!K$150, Interactions!C13)*POWER(Parameters!L$150, Interactions!E13)*POWER(Parameters!M$150, Interactions!F13))</f>
        <v>1</v>
      </c>
      <c r="J14" s="21">
        <f>IF(Settings!$C$11="Off",1, POWER(Parameters!N$150, Interactions!B13)*POWER(Parameters!O$150, Interactions!C13)*POWER(Parameters!P$150, Interactions!D13)*POWER(Parameters!Q$150, Interactions!F13))</f>
        <v>1</v>
      </c>
      <c r="K14" s="21">
        <f>IF(Settings!$C$11="Off",1, POWER(Parameters!R$150, Interactions!B13)*POWER(Parameters!S$150, Interactions!C13)*POWER(Parameters!T$150, Interactions!D13)*POWER(Parameters!U$150, Interactions!E13))</f>
        <v>1</v>
      </c>
    </row>
    <row r="15" spans="1:11" x14ac:dyDescent="0.25">
      <c r="A15" s="22">
        <v>2023</v>
      </c>
      <c r="B15" s="1">
        <f ca="1">Hosing!E15</f>
        <v>0</v>
      </c>
      <c r="C15" s="22">
        <f ca="1">1 - GIS!G15</f>
        <v>1.1635040190671742E-3</v>
      </c>
      <c r="D15" s="21">
        <f ca="1">WAIS!C15</f>
        <v>2.1546962328391813E-3</v>
      </c>
      <c r="E15" s="22">
        <f ca="1">'Amazon dieback'!E15</f>
        <v>0</v>
      </c>
      <c r="F15" s="26">
        <f ca="1">MAX(MIN(10000 * (1 - ISM!F15 / ISM!F$2), 1), 0)</f>
        <v>4.3441240455965868E-2</v>
      </c>
      <c r="G15" s="21">
        <f>IF(Settings!$C$11="Off",1, POWER(Parameters!B$150,Interactions!C14)*POWER(Parameters!C$150,Interactions!D14)*POWER(Parameters!D$150,Interactions!E14)*POWER(Parameters!E$150,Interactions!F14))</f>
        <v>1</v>
      </c>
      <c r="H15" s="21">
        <f>IF(Settings!$C$11="Off",1, POWER(Parameters!F$150, Interactions!B14)*POWER(Parameters!G$150, Interactions!D14)*POWER(Parameters!H$150, Interactions!E14)*POWER(Parameters!I$150, Interactions!F14))</f>
        <v>1</v>
      </c>
      <c r="I15" s="21">
        <f>IF(Settings!$C$11="Off",1, POWER(Parameters!J$150, Interactions!B14)*POWER(Parameters!K$150, Interactions!C14)*POWER(Parameters!L$150, Interactions!E14)*POWER(Parameters!M$150, Interactions!F14))</f>
        <v>1</v>
      </c>
      <c r="J15" s="21">
        <f>IF(Settings!$C$11="Off",1, POWER(Parameters!N$150, Interactions!B14)*POWER(Parameters!O$150, Interactions!C14)*POWER(Parameters!P$150, Interactions!D14)*POWER(Parameters!Q$150, Interactions!F14))</f>
        <v>1</v>
      </c>
      <c r="K15" s="21">
        <f>IF(Settings!$C$11="Off",1, POWER(Parameters!R$150, Interactions!B14)*POWER(Parameters!S$150, Interactions!C14)*POWER(Parameters!T$150, Interactions!D14)*POWER(Parameters!U$150, Interactions!E14))</f>
        <v>1</v>
      </c>
    </row>
    <row r="16" spans="1:11" x14ac:dyDescent="0.25">
      <c r="A16" s="22">
        <v>2024</v>
      </c>
      <c r="B16" s="1">
        <f ca="1">Hosing!E16</f>
        <v>1</v>
      </c>
      <c r="C16" s="22">
        <f ca="1">1 - GIS!G16</f>
        <v>1.1815223727076329E-3</v>
      </c>
      <c r="D16" s="21">
        <f ca="1">WAIS!C16</f>
        <v>2.3335996161103086E-3</v>
      </c>
      <c r="E16" s="22">
        <f ca="1">'Amazon dieback'!E16</f>
        <v>0</v>
      </c>
      <c r="F16" s="26">
        <f ca="1">MAX(MIN(10000 * (1 - ISM!F16 / ISM!F$2), 1), 0)</f>
        <v>4.6197863493580016E-2</v>
      </c>
      <c r="G16" s="21">
        <f>IF(Settings!$C$11="Off",1, POWER(Parameters!B$150,Interactions!C15)*POWER(Parameters!C$150,Interactions!D15)*POWER(Parameters!D$150,Interactions!E15)*POWER(Parameters!E$150,Interactions!F15))</f>
        <v>1</v>
      </c>
      <c r="H16" s="21">
        <f>IF(Settings!$C$11="Off",1, POWER(Parameters!F$150, Interactions!B15)*POWER(Parameters!G$150, Interactions!D15)*POWER(Parameters!H$150, Interactions!E15)*POWER(Parameters!I$150, Interactions!F15))</f>
        <v>1</v>
      </c>
      <c r="I16" s="21">
        <f>IF(Settings!$C$11="Off",1, POWER(Parameters!J$150, Interactions!B15)*POWER(Parameters!K$150, Interactions!C15)*POWER(Parameters!L$150, Interactions!E15)*POWER(Parameters!M$150, Interactions!F15))</f>
        <v>1</v>
      </c>
      <c r="J16" s="21">
        <f>IF(Settings!$C$11="Off",1, POWER(Parameters!N$150, Interactions!B15)*POWER(Parameters!O$150, Interactions!C15)*POWER(Parameters!P$150, Interactions!D15)*POWER(Parameters!Q$150, Interactions!F15))</f>
        <v>1</v>
      </c>
      <c r="K16" s="21">
        <f>IF(Settings!$C$11="Off",1, POWER(Parameters!R$150, Interactions!B15)*POWER(Parameters!S$150, Interactions!C15)*POWER(Parameters!T$150, Interactions!D15)*POWER(Parameters!U$150, Interactions!E15))</f>
        <v>1</v>
      </c>
    </row>
    <row r="17" spans="1:11" x14ac:dyDescent="0.25">
      <c r="A17" s="22">
        <v>2025</v>
      </c>
      <c r="B17" s="1">
        <f ca="1">Hosing!E17</f>
        <v>1</v>
      </c>
      <c r="C17" s="22">
        <f ca="1">1 - GIS!G17</f>
        <v>1.2003437037777509E-3</v>
      </c>
      <c r="D17" s="21">
        <f ca="1">WAIS!C17</f>
        <v>2.5185294928660599E-3</v>
      </c>
      <c r="E17" s="22">
        <f ca="1">'Amazon dieback'!E17</f>
        <v>0</v>
      </c>
      <c r="F17" s="26">
        <f ca="1">MAX(MIN(10000 * (1 - ISM!F17 / ISM!F$2), 1), 0)</f>
        <v>4.8938384079599828E-2</v>
      </c>
      <c r="G17" s="21">
        <f>IF(Settings!$C$11="Off",1, POWER(Parameters!B$150,Interactions!C16)*POWER(Parameters!C$150,Interactions!D16)*POWER(Parameters!D$150,Interactions!E16)*POWER(Parameters!E$150,Interactions!F16))</f>
        <v>1</v>
      </c>
      <c r="H17" s="21">
        <f>IF(Settings!$C$11="Off",1, POWER(Parameters!F$150, Interactions!B16)*POWER(Parameters!G$150, Interactions!D16)*POWER(Parameters!H$150, Interactions!E16)*POWER(Parameters!I$150, Interactions!F16))</f>
        <v>1</v>
      </c>
      <c r="I17" s="21">
        <f>IF(Settings!$C$11="Off",1, POWER(Parameters!J$150, Interactions!B16)*POWER(Parameters!K$150, Interactions!C16)*POWER(Parameters!L$150, Interactions!E16)*POWER(Parameters!M$150, Interactions!F16))</f>
        <v>1</v>
      </c>
      <c r="J17" s="21">
        <f>IF(Settings!$C$11="Off",1, POWER(Parameters!N$150, Interactions!B16)*POWER(Parameters!O$150, Interactions!C16)*POWER(Parameters!P$150, Interactions!D16)*POWER(Parameters!Q$150, Interactions!F16))</f>
        <v>1</v>
      </c>
      <c r="K17" s="21">
        <f>IF(Settings!$C$11="Off",1, POWER(Parameters!R$150, Interactions!B16)*POWER(Parameters!S$150, Interactions!C16)*POWER(Parameters!T$150, Interactions!D16)*POWER(Parameters!U$150, Interactions!E16))</f>
        <v>1</v>
      </c>
    </row>
    <row r="18" spans="1:11" x14ac:dyDescent="0.25">
      <c r="A18" s="22">
        <v>2026</v>
      </c>
      <c r="B18" s="1">
        <f ca="1">Hosing!E18</f>
        <v>1</v>
      </c>
      <c r="C18" s="22">
        <f ca="1">1 - GIS!G18</f>
        <v>1.219980577290114E-3</v>
      </c>
      <c r="D18" s="21">
        <f ca="1">WAIS!C18</f>
        <v>2.7096235929009419E-3</v>
      </c>
      <c r="E18" s="22">
        <f ca="1">'Amazon dieback'!E18</f>
        <v>0</v>
      </c>
      <c r="F18" s="26">
        <f ca="1">MAX(MIN(10000 * (1 - ISM!F18 / ISM!F$2), 1), 0)</f>
        <v>5.1666475722189631E-2</v>
      </c>
      <c r="G18" s="21">
        <f>IF(Settings!$C$11="Off",1, POWER(Parameters!B$150,Interactions!C17)*POWER(Parameters!C$150,Interactions!D17)*POWER(Parameters!D$150,Interactions!E17)*POWER(Parameters!E$150,Interactions!F17))</f>
        <v>1</v>
      </c>
      <c r="H18" s="21">
        <f>IF(Settings!$C$11="Off",1, POWER(Parameters!F$150, Interactions!B17)*POWER(Parameters!G$150, Interactions!D17)*POWER(Parameters!H$150, Interactions!E17)*POWER(Parameters!I$150, Interactions!F17))</f>
        <v>1</v>
      </c>
      <c r="I18" s="21">
        <f>IF(Settings!$C$11="Off",1, POWER(Parameters!J$150, Interactions!B17)*POWER(Parameters!K$150, Interactions!C17)*POWER(Parameters!L$150, Interactions!E17)*POWER(Parameters!M$150, Interactions!F17))</f>
        <v>1</v>
      </c>
      <c r="J18" s="21">
        <f>IF(Settings!$C$11="Off",1, POWER(Parameters!N$150, Interactions!B17)*POWER(Parameters!O$150, Interactions!C17)*POWER(Parameters!P$150, Interactions!D17)*POWER(Parameters!Q$150, Interactions!F17))</f>
        <v>1</v>
      </c>
      <c r="K18" s="21">
        <f>IF(Settings!$C$11="Off",1, POWER(Parameters!R$150, Interactions!B17)*POWER(Parameters!S$150, Interactions!C17)*POWER(Parameters!T$150, Interactions!D17)*POWER(Parameters!U$150, Interactions!E17))</f>
        <v>1</v>
      </c>
    </row>
    <row r="19" spans="1:11" x14ac:dyDescent="0.25">
      <c r="A19" s="22">
        <v>2027</v>
      </c>
      <c r="B19" s="1">
        <f ca="1">Hosing!E19</f>
        <v>1</v>
      </c>
      <c r="C19" s="22">
        <f ca="1">1 - GIS!G19</f>
        <v>1.2404463762969442E-3</v>
      </c>
      <c r="D19" s="21">
        <f ca="1">WAIS!C19</f>
        <v>2.9070078515206952E-3</v>
      </c>
      <c r="E19" s="22">
        <f ca="1">'Amazon dieback'!E19</f>
        <v>0</v>
      </c>
      <c r="F19" s="26">
        <f ca="1">MAX(MIN(10000 * (1 - ISM!F19 / ISM!F$2), 1), 0)</f>
        <v>5.4385135673795659E-2</v>
      </c>
      <c r="G19" s="21">
        <f>IF(Settings!$C$11="Off",1, POWER(Parameters!B$150,Interactions!C18)*POWER(Parameters!C$150,Interactions!D18)*POWER(Parameters!D$150,Interactions!E18)*POWER(Parameters!E$150,Interactions!F18))</f>
        <v>1</v>
      </c>
      <c r="H19" s="21">
        <f>IF(Settings!$C$11="Off",1, POWER(Parameters!F$150, Interactions!B18)*POWER(Parameters!G$150, Interactions!D18)*POWER(Parameters!H$150, Interactions!E18)*POWER(Parameters!I$150, Interactions!F18))</f>
        <v>1</v>
      </c>
      <c r="I19" s="21">
        <f>IF(Settings!$C$11="Off",1, POWER(Parameters!J$150, Interactions!B18)*POWER(Parameters!K$150, Interactions!C18)*POWER(Parameters!L$150, Interactions!E18)*POWER(Parameters!M$150, Interactions!F18))</f>
        <v>1</v>
      </c>
      <c r="J19" s="21">
        <f>IF(Settings!$C$11="Off",1, POWER(Parameters!N$150, Interactions!B18)*POWER(Parameters!O$150, Interactions!C18)*POWER(Parameters!P$150, Interactions!D18)*POWER(Parameters!Q$150, Interactions!F18))</f>
        <v>1</v>
      </c>
      <c r="K19" s="21">
        <f>IF(Settings!$C$11="Off",1, POWER(Parameters!R$150, Interactions!B18)*POWER(Parameters!S$150, Interactions!C18)*POWER(Parameters!T$150, Interactions!D18)*POWER(Parameters!U$150, Interactions!E18))</f>
        <v>1</v>
      </c>
    </row>
    <row r="20" spans="1:11" x14ac:dyDescent="0.25">
      <c r="A20" s="22">
        <v>2028</v>
      </c>
      <c r="B20" s="1">
        <f ca="1">Hosing!E20</f>
        <v>1</v>
      </c>
      <c r="C20" s="22">
        <f ca="1">1 - GIS!G20</f>
        <v>1.2617551832103668E-3</v>
      </c>
      <c r="D20" s="21">
        <f ca="1">WAIS!C20</f>
        <v>3.1107924476775754E-3</v>
      </c>
      <c r="E20" s="22">
        <f ca="1">'Amazon dieback'!E20</f>
        <v>0</v>
      </c>
      <c r="F20" s="26">
        <f ca="1">MAX(MIN(10000 * (1 - ISM!F20 / ISM!F$2), 1), 0)</f>
        <v>5.7096750559759712E-2</v>
      </c>
      <c r="G20" s="21">
        <f>IF(Settings!$C$11="Off",1, POWER(Parameters!B$150,Interactions!C19)*POWER(Parameters!C$150,Interactions!D19)*POWER(Parameters!D$150,Interactions!E19)*POWER(Parameters!E$150,Interactions!F19))</f>
        <v>1</v>
      </c>
      <c r="H20" s="21">
        <f>IF(Settings!$C$11="Off",1, POWER(Parameters!F$150, Interactions!B19)*POWER(Parameters!G$150, Interactions!D19)*POWER(Parameters!H$150, Interactions!E19)*POWER(Parameters!I$150, Interactions!F19))</f>
        <v>1</v>
      </c>
      <c r="I20" s="21">
        <f>IF(Settings!$C$11="Off",1, POWER(Parameters!J$150, Interactions!B19)*POWER(Parameters!K$150, Interactions!C19)*POWER(Parameters!L$150, Interactions!E19)*POWER(Parameters!M$150, Interactions!F19))</f>
        <v>1</v>
      </c>
      <c r="J20" s="21">
        <f>IF(Settings!$C$11="Off",1, POWER(Parameters!N$150, Interactions!B19)*POWER(Parameters!O$150, Interactions!C19)*POWER(Parameters!P$150, Interactions!D19)*POWER(Parameters!Q$150, Interactions!F19))</f>
        <v>1</v>
      </c>
      <c r="K20" s="21">
        <f>IF(Settings!$C$11="Off",1, POWER(Parameters!R$150, Interactions!B19)*POWER(Parameters!S$150, Interactions!C19)*POWER(Parameters!T$150, Interactions!D19)*POWER(Parameters!U$150, Interactions!E19))</f>
        <v>1</v>
      </c>
    </row>
    <row r="21" spans="1:11" x14ac:dyDescent="0.25">
      <c r="A21" s="22">
        <v>2029</v>
      </c>
      <c r="B21" s="1">
        <f ca="1">Hosing!E21</f>
        <v>1</v>
      </c>
      <c r="C21" s="22">
        <f ca="1">1 - GIS!G21</f>
        <v>1.2839216600527559E-3</v>
      </c>
      <c r="D21" s="21">
        <f ca="1">WAIS!C21</f>
        <v>3.3210768714573443E-3</v>
      </c>
      <c r="E21" s="22">
        <f ca="1">'Amazon dieback'!E21</f>
        <v>0</v>
      </c>
      <c r="F21" s="26">
        <f ca="1">MAX(MIN(10000 * (1 - ISM!F21 / ISM!F$2), 1), 0)</f>
        <v>5.9803261655000384E-2</v>
      </c>
      <c r="G21" s="21">
        <f>IF(Settings!$C$11="Off",1, POWER(Parameters!B$150,Interactions!C20)*POWER(Parameters!C$150,Interactions!D20)*POWER(Parameters!D$150,Interactions!E20)*POWER(Parameters!E$150,Interactions!F20))</f>
        <v>1</v>
      </c>
      <c r="H21" s="21">
        <f>IF(Settings!$C$11="Off",1, POWER(Parameters!F$150, Interactions!B20)*POWER(Parameters!G$150, Interactions!D20)*POWER(Parameters!H$150, Interactions!E20)*POWER(Parameters!I$150, Interactions!F20))</f>
        <v>1</v>
      </c>
      <c r="I21" s="21">
        <f>IF(Settings!$C$11="Off",1, POWER(Parameters!J$150, Interactions!B20)*POWER(Parameters!K$150, Interactions!C20)*POWER(Parameters!L$150, Interactions!E20)*POWER(Parameters!M$150, Interactions!F20))</f>
        <v>1</v>
      </c>
      <c r="J21" s="21">
        <f>IF(Settings!$C$11="Off",1, POWER(Parameters!N$150, Interactions!B20)*POWER(Parameters!O$150, Interactions!C20)*POWER(Parameters!P$150, Interactions!D20)*POWER(Parameters!Q$150, Interactions!F20))</f>
        <v>1</v>
      </c>
      <c r="K21" s="21">
        <f>IF(Settings!$C$11="Off",1, POWER(Parameters!R$150, Interactions!B20)*POWER(Parameters!S$150, Interactions!C20)*POWER(Parameters!T$150, Interactions!D20)*POWER(Parameters!U$150, Interactions!E20))</f>
        <v>1</v>
      </c>
    </row>
    <row r="22" spans="1:11" x14ac:dyDescent="0.25">
      <c r="A22" s="22">
        <v>2030</v>
      </c>
      <c r="B22" s="1">
        <f ca="1">Hosing!E22</f>
        <v>1</v>
      </c>
      <c r="C22" s="22">
        <f ca="1">1 - GIS!G22</f>
        <v>1.3069609630355083E-3</v>
      </c>
      <c r="D22" s="21">
        <f ca="1">WAIS!C22</f>
        <v>3.5382841711453887E-3</v>
      </c>
      <c r="E22" s="22">
        <f ca="1">'Amazon dieback'!E22</f>
        <v>0</v>
      </c>
      <c r="F22" s="26">
        <f ca="1">MAX(MIN(10000 * (1 - ISM!F22 / ISM!F$2), 1), 0)</f>
        <v>6.2510336744647788E-2</v>
      </c>
      <c r="G22" s="21">
        <f>IF(Settings!$C$11="Off",1, POWER(Parameters!B$150,Interactions!C21)*POWER(Parameters!C$150,Interactions!D21)*POWER(Parameters!D$150,Interactions!E21)*POWER(Parameters!E$150,Interactions!F21))</f>
        <v>1</v>
      </c>
      <c r="H22" s="21">
        <f>IF(Settings!$C$11="Off",1, POWER(Parameters!F$150, Interactions!B21)*POWER(Parameters!G$150, Interactions!D21)*POWER(Parameters!H$150, Interactions!E21)*POWER(Parameters!I$150, Interactions!F21))</f>
        <v>1</v>
      </c>
      <c r="I22" s="21">
        <f>IF(Settings!$C$11="Off",1, POWER(Parameters!J$150, Interactions!B21)*POWER(Parameters!K$150, Interactions!C21)*POWER(Parameters!L$150, Interactions!E21)*POWER(Parameters!M$150, Interactions!F21))</f>
        <v>1</v>
      </c>
      <c r="J22" s="21">
        <f>IF(Settings!$C$11="Off",1, POWER(Parameters!N$150, Interactions!B21)*POWER(Parameters!O$150, Interactions!C21)*POWER(Parameters!P$150, Interactions!D21)*POWER(Parameters!Q$150, Interactions!F21))</f>
        <v>1</v>
      </c>
      <c r="K22" s="21">
        <f>IF(Settings!$C$11="Off",1, POWER(Parameters!R$150, Interactions!B21)*POWER(Parameters!S$150, Interactions!C21)*POWER(Parameters!T$150, Interactions!D21)*POWER(Parameters!U$150, Interactions!E21))</f>
        <v>1</v>
      </c>
    </row>
    <row r="23" spans="1:11" x14ac:dyDescent="0.25">
      <c r="A23" s="22">
        <v>2031</v>
      </c>
      <c r="B23" s="1">
        <f ca="1">Hosing!E23</f>
        <v>1</v>
      </c>
      <c r="C23" s="22">
        <f ca="1">1 - GIS!G23</f>
        <v>1.3308900311076455E-3</v>
      </c>
      <c r="D23" s="21">
        <f ca="1">WAIS!C23</f>
        <v>3.7631265555550563E-3</v>
      </c>
      <c r="E23" s="22">
        <f ca="1">'Amazon dieback'!E23</f>
        <v>0</v>
      </c>
      <c r="F23" s="26">
        <f ca="1">MAX(MIN(10000 * (1 - ISM!F23 / ISM!F$2), 1), 0)</f>
        <v>6.5226397953921378E-2</v>
      </c>
      <c r="G23" s="21">
        <f>IF(Settings!$C$11="Off",1, POWER(Parameters!B$150,Interactions!C22)*POWER(Parameters!C$150,Interactions!D22)*POWER(Parameters!D$150,Interactions!E22)*POWER(Parameters!E$150,Interactions!F22))</f>
        <v>1</v>
      </c>
      <c r="H23" s="21">
        <f>IF(Settings!$C$11="Off",1, POWER(Parameters!F$150, Interactions!B22)*POWER(Parameters!G$150, Interactions!D22)*POWER(Parameters!H$150, Interactions!E22)*POWER(Parameters!I$150, Interactions!F22))</f>
        <v>1</v>
      </c>
      <c r="I23" s="21">
        <f>IF(Settings!$C$11="Off",1, POWER(Parameters!J$150, Interactions!B22)*POWER(Parameters!K$150, Interactions!C22)*POWER(Parameters!L$150, Interactions!E22)*POWER(Parameters!M$150, Interactions!F22))</f>
        <v>1</v>
      </c>
      <c r="J23" s="21">
        <f>IF(Settings!$C$11="Off",1, POWER(Parameters!N$150, Interactions!B22)*POWER(Parameters!O$150, Interactions!C22)*POWER(Parameters!P$150, Interactions!D22)*POWER(Parameters!Q$150, Interactions!F22))</f>
        <v>1</v>
      </c>
      <c r="K23" s="21">
        <f>IF(Settings!$C$11="Off",1, POWER(Parameters!R$150, Interactions!B22)*POWER(Parameters!S$150, Interactions!C22)*POWER(Parameters!T$150, Interactions!D22)*POWER(Parameters!U$150, Interactions!E22))</f>
        <v>1</v>
      </c>
    </row>
    <row r="24" spans="1:11" x14ac:dyDescent="0.25">
      <c r="A24" s="22">
        <v>2032</v>
      </c>
      <c r="B24" s="1">
        <f ca="1">Hosing!E24</f>
        <v>1</v>
      </c>
      <c r="C24" s="22">
        <f ca="1">1 - GIS!G24</f>
        <v>1.355728661002531E-3</v>
      </c>
      <c r="D24" s="21">
        <f ca="1">WAIS!C24</f>
        <v>3.9948896859955067E-3</v>
      </c>
      <c r="E24" s="22">
        <f ca="1">'Amazon dieback'!E24</f>
        <v>0</v>
      </c>
      <c r="F24" s="26">
        <f ca="1">MAX(MIN(10000 * (1 - ISM!F24 / ISM!F$2), 1), 0)</f>
        <v>6.7942404003984436E-2</v>
      </c>
      <c r="G24" s="21">
        <f>IF(Settings!$C$11="Off",1, POWER(Parameters!B$150,Interactions!C23)*POWER(Parameters!C$150,Interactions!D23)*POWER(Parameters!D$150,Interactions!E23)*POWER(Parameters!E$150,Interactions!F23))</f>
        <v>1</v>
      </c>
      <c r="H24" s="21">
        <f>IF(Settings!$C$11="Off",1, POWER(Parameters!F$150, Interactions!B23)*POWER(Parameters!G$150, Interactions!D23)*POWER(Parameters!H$150, Interactions!E23)*POWER(Parameters!I$150, Interactions!F23))</f>
        <v>1</v>
      </c>
      <c r="I24" s="21">
        <f>IF(Settings!$C$11="Off",1, POWER(Parameters!J$150, Interactions!B23)*POWER(Parameters!K$150, Interactions!C23)*POWER(Parameters!L$150, Interactions!E23)*POWER(Parameters!M$150, Interactions!F23))</f>
        <v>1</v>
      </c>
      <c r="J24" s="21">
        <f>IF(Settings!$C$11="Off",1, POWER(Parameters!N$150, Interactions!B23)*POWER(Parameters!O$150, Interactions!C23)*POWER(Parameters!P$150, Interactions!D23)*POWER(Parameters!Q$150, Interactions!F23))</f>
        <v>1</v>
      </c>
      <c r="K24" s="21">
        <f>IF(Settings!$C$11="Off",1, POWER(Parameters!R$150, Interactions!B23)*POWER(Parameters!S$150, Interactions!C23)*POWER(Parameters!T$150, Interactions!D23)*POWER(Parameters!U$150, Interactions!E23))</f>
        <v>1</v>
      </c>
    </row>
    <row r="25" spans="1:11" x14ac:dyDescent="0.25">
      <c r="A25" s="22">
        <v>2033</v>
      </c>
      <c r="B25" s="1">
        <f ca="1">Hosing!E25</f>
        <v>1</v>
      </c>
      <c r="C25" s="22">
        <f ca="1">1 - GIS!G25</f>
        <v>1.381493687926838E-3</v>
      </c>
      <c r="D25" s="21">
        <f ca="1">WAIS!C25</f>
        <v>4.2325561645622468E-3</v>
      </c>
      <c r="E25" s="22">
        <f ca="1">'Amazon dieback'!E25</f>
        <v>0</v>
      </c>
      <c r="F25" s="26">
        <f ca="1">MAX(MIN(10000 * (1 - ISM!F25 / ISM!F$2), 1), 0)</f>
        <v>7.0646947631924917E-2</v>
      </c>
      <c r="G25" s="21">
        <f>IF(Settings!$C$11="Off",1, POWER(Parameters!B$150,Interactions!C24)*POWER(Parameters!C$150,Interactions!D24)*POWER(Parameters!D$150,Interactions!E24)*POWER(Parameters!E$150,Interactions!F24))</f>
        <v>1</v>
      </c>
      <c r="H25" s="21">
        <f>IF(Settings!$C$11="Off",1, POWER(Parameters!F$150, Interactions!B24)*POWER(Parameters!G$150, Interactions!D24)*POWER(Parameters!H$150, Interactions!E24)*POWER(Parameters!I$150, Interactions!F24))</f>
        <v>1</v>
      </c>
      <c r="I25" s="21">
        <f>IF(Settings!$C$11="Off",1, POWER(Parameters!J$150, Interactions!B24)*POWER(Parameters!K$150, Interactions!C24)*POWER(Parameters!L$150, Interactions!E24)*POWER(Parameters!M$150, Interactions!F24))</f>
        <v>1</v>
      </c>
      <c r="J25" s="21">
        <f>IF(Settings!$C$11="Off",1, POWER(Parameters!N$150, Interactions!B24)*POWER(Parameters!O$150, Interactions!C24)*POWER(Parameters!P$150, Interactions!D24)*POWER(Parameters!Q$150, Interactions!F24))</f>
        <v>1</v>
      </c>
      <c r="K25" s="21">
        <f>IF(Settings!$C$11="Off",1, POWER(Parameters!R$150, Interactions!B24)*POWER(Parameters!S$150, Interactions!C24)*POWER(Parameters!T$150, Interactions!D24)*POWER(Parameters!U$150, Interactions!E24))</f>
        <v>1</v>
      </c>
    </row>
    <row r="26" spans="1:11" x14ac:dyDescent="0.25">
      <c r="A26" s="22">
        <v>2034</v>
      </c>
      <c r="B26" s="1">
        <f ca="1">Hosing!E26</f>
        <v>1</v>
      </c>
      <c r="C26" s="22">
        <f ca="1">1 - GIS!G26</f>
        <v>1.4081979276763246E-3</v>
      </c>
      <c r="D26" s="21">
        <f ca="1">WAIS!C26</f>
        <v>4.4757471592127094E-3</v>
      </c>
      <c r="E26" s="22">
        <f ca="1">'Amazon dieback'!E26</f>
        <v>0</v>
      </c>
      <c r="F26" s="26">
        <f ca="1">MAX(MIN(10000 * (1 - ISM!F26 / ISM!F$2), 1), 0)</f>
        <v>7.3336848821492495E-2</v>
      </c>
      <c r="G26" s="21">
        <f>IF(Settings!$C$11="Off",1, POWER(Parameters!B$150,Interactions!C25)*POWER(Parameters!C$150,Interactions!D25)*POWER(Parameters!D$150,Interactions!E25)*POWER(Parameters!E$150,Interactions!F25))</f>
        <v>1</v>
      </c>
      <c r="H26" s="21">
        <f>IF(Settings!$C$11="Off",1, POWER(Parameters!F$150, Interactions!B25)*POWER(Parameters!G$150, Interactions!D25)*POWER(Parameters!H$150, Interactions!E25)*POWER(Parameters!I$150, Interactions!F25))</f>
        <v>1</v>
      </c>
      <c r="I26" s="21">
        <f>IF(Settings!$C$11="Off",1, POWER(Parameters!J$150, Interactions!B25)*POWER(Parameters!K$150, Interactions!C25)*POWER(Parameters!L$150, Interactions!E25)*POWER(Parameters!M$150, Interactions!F25))</f>
        <v>1</v>
      </c>
      <c r="J26" s="21">
        <f>IF(Settings!$C$11="Off",1, POWER(Parameters!N$150, Interactions!B25)*POWER(Parameters!O$150, Interactions!C25)*POWER(Parameters!P$150, Interactions!D25)*POWER(Parameters!Q$150, Interactions!F25))</f>
        <v>1</v>
      </c>
      <c r="K26" s="21">
        <f>IF(Settings!$C$11="Off",1, POWER(Parameters!R$150, Interactions!B25)*POWER(Parameters!S$150, Interactions!C25)*POWER(Parameters!T$150, Interactions!D25)*POWER(Parameters!U$150, Interactions!E25))</f>
        <v>1</v>
      </c>
    </row>
    <row r="27" spans="1:11" x14ac:dyDescent="0.25">
      <c r="A27" s="22">
        <v>2035</v>
      </c>
      <c r="B27" s="1">
        <f ca="1">Hosing!E27</f>
        <v>1</v>
      </c>
      <c r="C27" s="22">
        <f ca="1">1 - GIS!G27</f>
        <v>1.4358528360451928E-3</v>
      </c>
      <c r="D27" s="21">
        <f ca="1">WAIS!C27</f>
        <v>4.7241374339839458E-3</v>
      </c>
      <c r="E27" s="22">
        <f ca="1">'Amazon dieback'!E27</f>
        <v>0</v>
      </c>
      <c r="F27" s="26">
        <f ca="1">MAX(MIN(10000 * (1 - ISM!F27 / ISM!F$2), 1), 0)</f>
        <v>7.6009832113976827E-2</v>
      </c>
      <c r="G27" s="21">
        <f>IF(Settings!$C$11="Off",1, POWER(Parameters!B$150,Interactions!C26)*POWER(Parameters!C$150,Interactions!D26)*POWER(Parameters!D$150,Interactions!E26)*POWER(Parameters!E$150,Interactions!F26))</f>
        <v>1</v>
      </c>
      <c r="H27" s="21">
        <f>IF(Settings!$C$11="Off",1, POWER(Parameters!F$150, Interactions!B26)*POWER(Parameters!G$150, Interactions!D26)*POWER(Parameters!H$150, Interactions!E26)*POWER(Parameters!I$150, Interactions!F26))</f>
        <v>1</v>
      </c>
      <c r="I27" s="21">
        <f>IF(Settings!$C$11="Off",1, POWER(Parameters!J$150, Interactions!B26)*POWER(Parameters!K$150, Interactions!C26)*POWER(Parameters!L$150, Interactions!E26)*POWER(Parameters!M$150, Interactions!F26))</f>
        <v>1</v>
      </c>
      <c r="J27" s="21">
        <f>IF(Settings!$C$11="Off",1, POWER(Parameters!N$150, Interactions!B26)*POWER(Parameters!O$150, Interactions!C26)*POWER(Parameters!P$150, Interactions!D26)*POWER(Parameters!Q$150, Interactions!F26))</f>
        <v>1</v>
      </c>
      <c r="K27" s="21">
        <f>IF(Settings!$C$11="Off",1, POWER(Parameters!R$150, Interactions!B26)*POWER(Parameters!S$150, Interactions!C26)*POWER(Parameters!T$150, Interactions!D26)*POWER(Parameters!U$150, Interactions!E26))</f>
        <v>1</v>
      </c>
    </row>
    <row r="28" spans="1:11" x14ac:dyDescent="0.25">
      <c r="A28" s="22">
        <v>2036</v>
      </c>
      <c r="B28" s="1">
        <f ca="1">Hosing!E28</f>
        <v>1</v>
      </c>
      <c r="C28" s="22">
        <f ca="1">1 - GIS!G28</f>
        <v>1.4644687604992157E-3</v>
      </c>
      <c r="D28" s="21">
        <f ca="1">WAIS!C28</f>
        <v>4.9774405358612396E-3</v>
      </c>
      <c r="E28" s="22">
        <f ca="1">'Amazon dieback'!E28</f>
        <v>0</v>
      </c>
      <c r="F28" s="26">
        <f ca="1">MAX(MIN(10000 * (1 - ISM!F28 / ISM!F$2), 1), 0)</f>
        <v>7.8664251852433864E-2</v>
      </c>
      <c r="G28" s="21">
        <f>IF(Settings!$C$11="Off",1, POWER(Parameters!B$150,Interactions!C27)*POWER(Parameters!C$150,Interactions!D27)*POWER(Parameters!D$150,Interactions!E27)*POWER(Parameters!E$150,Interactions!F27))</f>
        <v>1</v>
      </c>
      <c r="H28" s="21">
        <f>IF(Settings!$C$11="Off",1, POWER(Parameters!F$150, Interactions!B27)*POWER(Parameters!G$150, Interactions!D27)*POWER(Parameters!H$150, Interactions!E27)*POWER(Parameters!I$150, Interactions!F27))</f>
        <v>1</v>
      </c>
      <c r="I28" s="21">
        <f>IF(Settings!$C$11="Off",1, POWER(Parameters!J$150, Interactions!B27)*POWER(Parameters!K$150, Interactions!C27)*POWER(Parameters!L$150, Interactions!E27)*POWER(Parameters!M$150, Interactions!F27))</f>
        <v>1</v>
      </c>
      <c r="J28" s="21">
        <f>IF(Settings!$C$11="Off",1, POWER(Parameters!N$150, Interactions!B27)*POWER(Parameters!O$150, Interactions!C27)*POWER(Parameters!P$150, Interactions!D27)*POWER(Parameters!Q$150, Interactions!F27))</f>
        <v>1</v>
      </c>
      <c r="K28" s="21">
        <f>IF(Settings!$C$11="Off",1, POWER(Parameters!R$150, Interactions!B27)*POWER(Parameters!S$150, Interactions!C27)*POWER(Parameters!T$150, Interactions!D27)*POWER(Parameters!U$150, Interactions!E27))</f>
        <v>1</v>
      </c>
    </row>
    <row r="29" spans="1:11" x14ac:dyDescent="0.25">
      <c r="A29" s="22">
        <v>2037</v>
      </c>
      <c r="B29" s="1">
        <f ca="1">Hosing!E29</f>
        <v>1</v>
      </c>
      <c r="C29" s="22">
        <f ca="1">1 - GIS!G29</f>
        <v>1.4940551190456564E-3</v>
      </c>
      <c r="D29" s="21">
        <f ca="1">WAIS!C29</f>
        <v>5.2353964977883754E-3</v>
      </c>
      <c r="E29" s="22">
        <f ca="1">'Amazon dieback'!E29</f>
        <v>0</v>
      </c>
      <c r="F29" s="26">
        <f ca="1">MAX(MIN(10000 * (1 - ISM!F29 / ISM!F$2), 1), 0)</f>
        <v>8.1298885732383752E-2</v>
      </c>
      <c r="G29" s="21">
        <f>IF(Settings!$C$11="Off",1, POWER(Parameters!B$150,Interactions!C28)*POWER(Parameters!C$150,Interactions!D28)*POWER(Parameters!D$150,Interactions!E28)*POWER(Parameters!E$150,Interactions!F28))</f>
        <v>1</v>
      </c>
      <c r="H29" s="21">
        <f>IF(Settings!$C$11="Off",1, POWER(Parameters!F$150, Interactions!B28)*POWER(Parameters!G$150, Interactions!D28)*POWER(Parameters!H$150, Interactions!E28)*POWER(Parameters!I$150, Interactions!F28))</f>
        <v>1</v>
      </c>
      <c r="I29" s="21">
        <f>IF(Settings!$C$11="Off",1, POWER(Parameters!J$150, Interactions!B28)*POWER(Parameters!K$150, Interactions!C28)*POWER(Parameters!L$150, Interactions!E28)*POWER(Parameters!M$150, Interactions!F28))</f>
        <v>1</v>
      </c>
      <c r="J29" s="21">
        <f>IF(Settings!$C$11="Off",1, POWER(Parameters!N$150, Interactions!B28)*POWER(Parameters!O$150, Interactions!C28)*POWER(Parameters!P$150, Interactions!D28)*POWER(Parameters!Q$150, Interactions!F28))</f>
        <v>1</v>
      </c>
      <c r="K29" s="21">
        <f>IF(Settings!$C$11="Off",1, POWER(Parameters!R$150, Interactions!B28)*POWER(Parameters!S$150, Interactions!C28)*POWER(Parameters!T$150, Interactions!D28)*POWER(Parameters!U$150, Interactions!E28))</f>
        <v>1</v>
      </c>
    </row>
    <row r="30" spans="1:11" x14ac:dyDescent="0.25">
      <c r="A30" s="22">
        <v>2038</v>
      </c>
      <c r="B30" s="1">
        <f ca="1">Hosing!E30</f>
        <v>1</v>
      </c>
      <c r="C30" s="22">
        <f ca="1">1 - GIS!G30</f>
        <v>1.5246205215359021E-3</v>
      </c>
      <c r="D30" s="21">
        <f ca="1">WAIS!C30</f>
        <v>5.4977670875792006E-3</v>
      </c>
      <c r="E30" s="22">
        <f ca="1">'Amazon dieback'!E30</f>
        <v>0</v>
      </c>
      <c r="F30" s="26">
        <f ca="1">MAX(MIN(10000 * (1 - ISM!F30 / ISM!F$2), 1), 0)</f>
        <v>8.3912833985788637E-2</v>
      </c>
      <c r="G30" s="21">
        <f>IF(Settings!$C$11="Off",1, POWER(Parameters!B$150,Interactions!C29)*POWER(Parameters!C$150,Interactions!D29)*POWER(Parameters!D$150,Interactions!E29)*POWER(Parameters!E$150,Interactions!F29))</f>
        <v>1</v>
      </c>
      <c r="H30" s="21">
        <f>IF(Settings!$C$11="Off",1, POWER(Parameters!F$150, Interactions!B29)*POWER(Parameters!G$150, Interactions!D29)*POWER(Parameters!H$150, Interactions!E29)*POWER(Parameters!I$150, Interactions!F29))</f>
        <v>1</v>
      </c>
      <c r="I30" s="21">
        <f>IF(Settings!$C$11="Off",1, POWER(Parameters!J$150, Interactions!B29)*POWER(Parameters!K$150, Interactions!C29)*POWER(Parameters!L$150, Interactions!E29)*POWER(Parameters!M$150, Interactions!F29))</f>
        <v>1</v>
      </c>
      <c r="J30" s="21">
        <f>IF(Settings!$C$11="Off",1, POWER(Parameters!N$150, Interactions!B29)*POWER(Parameters!O$150, Interactions!C29)*POWER(Parameters!P$150, Interactions!D29)*POWER(Parameters!Q$150, Interactions!F29))</f>
        <v>1</v>
      </c>
      <c r="K30" s="21">
        <f>IF(Settings!$C$11="Off",1, POWER(Parameters!R$150, Interactions!B29)*POWER(Parameters!S$150, Interactions!C29)*POWER(Parameters!T$150, Interactions!D29)*POWER(Parameters!U$150, Interactions!E29))</f>
        <v>1</v>
      </c>
    </row>
    <row r="31" spans="1:11" x14ac:dyDescent="0.25">
      <c r="A31" s="22">
        <v>2039</v>
      </c>
      <c r="B31" s="1">
        <f ca="1">Hosing!E31</f>
        <v>1</v>
      </c>
      <c r="C31" s="22">
        <f ca="1">1 - GIS!G31</f>
        <v>1.556172865936678E-3</v>
      </c>
      <c r="D31" s="21">
        <f ca="1">WAIS!C31</f>
        <v>5.7643266573955713E-3</v>
      </c>
      <c r="E31" s="22">
        <f ca="1">'Amazon dieback'!E31</f>
        <v>0</v>
      </c>
      <c r="F31" s="26">
        <f ca="1">MAX(MIN(10000 * (1 - ISM!F31 / ISM!F$2), 1), 0)</f>
        <v>8.6505391444502422E-2</v>
      </c>
      <c r="G31" s="21">
        <f>IF(Settings!$C$11="Off",1, POWER(Parameters!B$150,Interactions!C30)*POWER(Parameters!C$150,Interactions!D30)*POWER(Parameters!D$150,Interactions!E30)*POWER(Parameters!E$150,Interactions!F30))</f>
        <v>1</v>
      </c>
      <c r="H31" s="21">
        <f>IF(Settings!$C$11="Off",1, POWER(Parameters!F$150, Interactions!B30)*POWER(Parameters!G$150, Interactions!D30)*POWER(Parameters!H$150, Interactions!E30)*POWER(Parameters!I$150, Interactions!F30))</f>
        <v>1</v>
      </c>
      <c r="I31" s="21">
        <f>IF(Settings!$C$11="Off",1, POWER(Parameters!J$150, Interactions!B30)*POWER(Parameters!K$150, Interactions!C30)*POWER(Parameters!L$150, Interactions!E30)*POWER(Parameters!M$150, Interactions!F30))</f>
        <v>1</v>
      </c>
      <c r="J31" s="21">
        <f>IF(Settings!$C$11="Off",1, POWER(Parameters!N$150, Interactions!B30)*POWER(Parameters!O$150, Interactions!C30)*POWER(Parameters!P$150, Interactions!D30)*POWER(Parameters!Q$150, Interactions!F30))</f>
        <v>1</v>
      </c>
      <c r="K31" s="21">
        <f>IF(Settings!$C$11="Off",1, POWER(Parameters!R$150, Interactions!B30)*POWER(Parameters!S$150, Interactions!C30)*POWER(Parameters!T$150, Interactions!D30)*POWER(Parameters!U$150, Interactions!E30))</f>
        <v>1</v>
      </c>
    </row>
    <row r="32" spans="1:11" x14ac:dyDescent="0.25">
      <c r="A32" s="22">
        <v>2040</v>
      </c>
      <c r="B32" s="1">
        <f ca="1">Hosing!E32</f>
        <v>1</v>
      </c>
      <c r="C32" s="22">
        <f ca="1">1 - GIS!G32</f>
        <v>1.5887193951710232E-3</v>
      </c>
      <c r="D32" s="21">
        <f ca="1">WAIS!C32</f>
        <v>6.0353072534667747E-3</v>
      </c>
      <c r="E32" s="22">
        <f ca="1">'Amazon dieback'!E32</f>
        <v>0</v>
      </c>
      <c r="F32" s="26">
        <f ca="1">MAX(MIN(10000 * (1 - ISM!F32 / ISM!F$2), 1), 0)</f>
        <v>8.9080205231129028E-2</v>
      </c>
      <c r="G32" s="21">
        <f>IF(Settings!$C$11="Off",1, POWER(Parameters!B$150,Interactions!C31)*POWER(Parameters!C$150,Interactions!D31)*POWER(Parameters!D$150,Interactions!E31)*POWER(Parameters!E$150,Interactions!F31))</f>
        <v>1</v>
      </c>
      <c r="H32" s="21">
        <f>IF(Settings!$C$11="Off",1, POWER(Parameters!F$150, Interactions!B31)*POWER(Parameters!G$150, Interactions!D31)*POWER(Parameters!H$150, Interactions!E31)*POWER(Parameters!I$150, Interactions!F31))</f>
        <v>1</v>
      </c>
      <c r="I32" s="21">
        <f>IF(Settings!$C$11="Off",1, POWER(Parameters!J$150, Interactions!B31)*POWER(Parameters!K$150, Interactions!C31)*POWER(Parameters!L$150, Interactions!E31)*POWER(Parameters!M$150, Interactions!F31))</f>
        <v>1</v>
      </c>
      <c r="J32" s="21">
        <f>IF(Settings!$C$11="Off",1, POWER(Parameters!N$150, Interactions!B31)*POWER(Parameters!O$150, Interactions!C31)*POWER(Parameters!P$150, Interactions!D31)*POWER(Parameters!Q$150, Interactions!F31))</f>
        <v>1</v>
      </c>
      <c r="K32" s="21">
        <f>IF(Settings!$C$11="Off",1, POWER(Parameters!R$150, Interactions!B31)*POWER(Parameters!S$150, Interactions!C31)*POWER(Parameters!T$150, Interactions!D31)*POWER(Parameters!U$150, Interactions!E31))</f>
        <v>1</v>
      </c>
    </row>
    <row r="33" spans="1:11" x14ac:dyDescent="0.25">
      <c r="A33" s="22">
        <v>2041</v>
      </c>
      <c r="B33" s="1">
        <f ca="1">Hosing!E33</f>
        <v>1</v>
      </c>
      <c r="C33" s="22">
        <f ca="1">1 - GIS!G33</f>
        <v>1.6222683982575203E-3</v>
      </c>
      <c r="D33" s="21">
        <f ca="1">WAIS!C33</f>
        <v>6.3113433630664134E-3</v>
      </c>
      <c r="E33" s="22">
        <f ca="1">'Amazon dieback'!E33</f>
        <v>0</v>
      </c>
      <c r="F33" s="26">
        <f ca="1">MAX(MIN(10000 * (1 - ISM!F33 / ISM!F$2), 1), 0)</f>
        <v>9.1644286114300755E-2</v>
      </c>
      <c r="G33" s="21">
        <f>IF(Settings!$C$11="Off",1, POWER(Parameters!B$150,Interactions!C32)*POWER(Parameters!C$150,Interactions!D32)*POWER(Parameters!D$150,Interactions!E32)*POWER(Parameters!E$150,Interactions!F32))</f>
        <v>1</v>
      </c>
      <c r="H33" s="21">
        <f>IF(Settings!$C$11="Off",1, POWER(Parameters!F$150, Interactions!B32)*POWER(Parameters!G$150, Interactions!D32)*POWER(Parameters!H$150, Interactions!E32)*POWER(Parameters!I$150, Interactions!F32))</f>
        <v>1</v>
      </c>
      <c r="I33" s="21">
        <f>IF(Settings!$C$11="Off",1, POWER(Parameters!J$150, Interactions!B32)*POWER(Parameters!K$150, Interactions!C32)*POWER(Parameters!L$150, Interactions!E32)*POWER(Parameters!M$150, Interactions!F32))</f>
        <v>1</v>
      </c>
      <c r="J33" s="21">
        <f>IF(Settings!$C$11="Off",1, POWER(Parameters!N$150, Interactions!B32)*POWER(Parameters!O$150, Interactions!C32)*POWER(Parameters!P$150, Interactions!D32)*POWER(Parameters!Q$150, Interactions!F32))</f>
        <v>1</v>
      </c>
      <c r="K33" s="21">
        <f>IF(Settings!$C$11="Off",1, POWER(Parameters!R$150, Interactions!B32)*POWER(Parameters!S$150, Interactions!C32)*POWER(Parameters!T$150, Interactions!D32)*POWER(Parameters!U$150, Interactions!E32))</f>
        <v>1</v>
      </c>
    </row>
    <row r="34" spans="1:11" x14ac:dyDescent="0.25">
      <c r="A34" s="22">
        <v>2042</v>
      </c>
      <c r="B34" s="1">
        <f ca="1">Hosing!E34</f>
        <v>1</v>
      </c>
      <c r="C34" s="22">
        <f ca="1">1 - GIS!G34</f>
        <v>1.6568306443207614E-3</v>
      </c>
      <c r="D34" s="21">
        <f ca="1">WAIS!C34</f>
        <v>6.5913788843331199E-3</v>
      </c>
      <c r="E34" s="22">
        <f ca="1">'Amazon dieback'!E34</f>
        <v>0</v>
      </c>
      <c r="F34" s="26">
        <f ca="1">MAX(MIN(10000 * (1 - ISM!F34 / ISM!F$2), 1), 0)</f>
        <v>9.4188837861386432E-2</v>
      </c>
      <c r="G34" s="21">
        <f>IF(Settings!$C$11="Off",1, POWER(Parameters!B$150,Interactions!C33)*POWER(Parameters!C$150,Interactions!D33)*POWER(Parameters!D$150,Interactions!E33)*POWER(Parameters!E$150,Interactions!F33))</f>
        <v>1</v>
      </c>
      <c r="H34" s="21">
        <f>IF(Settings!$C$11="Off",1, POWER(Parameters!F$150, Interactions!B33)*POWER(Parameters!G$150, Interactions!D33)*POWER(Parameters!H$150, Interactions!E33)*POWER(Parameters!I$150, Interactions!F33))</f>
        <v>1</v>
      </c>
      <c r="I34" s="21">
        <f>IF(Settings!$C$11="Off",1, POWER(Parameters!J$150, Interactions!B33)*POWER(Parameters!K$150, Interactions!C33)*POWER(Parameters!L$150, Interactions!E33)*POWER(Parameters!M$150, Interactions!F33))</f>
        <v>1</v>
      </c>
      <c r="J34" s="21">
        <f>IF(Settings!$C$11="Off",1, POWER(Parameters!N$150, Interactions!B33)*POWER(Parameters!O$150, Interactions!C33)*POWER(Parameters!P$150, Interactions!D33)*POWER(Parameters!Q$150, Interactions!F33))</f>
        <v>1</v>
      </c>
      <c r="K34" s="21">
        <f>IF(Settings!$C$11="Off",1, POWER(Parameters!R$150, Interactions!B33)*POWER(Parameters!S$150, Interactions!C33)*POWER(Parameters!T$150, Interactions!D33)*POWER(Parameters!U$150, Interactions!E33))</f>
        <v>1</v>
      </c>
    </row>
    <row r="35" spans="1:11" x14ac:dyDescent="0.25">
      <c r="A35" s="22">
        <v>2043</v>
      </c>
      <c r="B35" s="1">
        <f ca="1">Hosing!E35</f>
        <v>1</v>
      </c>
      <c r="C35" s="22">
        <f ca="1">1 - GIS!G35</f>
        <v>1.692413134960824E-3</v>
      </c>
      <c r="D35" s="21">
        <f ca="1">WAIS!C35</f>
        <v>6.8741824044946508E-3</v>
      </c>
      <c r="E35" s="22">
        <f ca="1">'Amazon dieback'!E35</f>
        <v>0</v>
      </c>
      <c r="F35" s="26">
        <f ca="1">MAX(MIN(10000 * (1 - ISM!F35 / ISM!F$2), 1), 0)</f>
        <v>9.6704253701451748E-2</v>
      </c>
      <c r="G35" s="21">
        <f>IF(Settings!$C$11="Off",1, POWER(Parameters!B$150,Interactions!C34)*POWER(Parameters!C$150,Interactions!D34)*POWER(Parameters!D$150,Interactions!E34)*POWER(Parameters!E$150,Interactions!F34))</f>
        <v>1</v>
      </c>
      <c r="H35" s="21">
        <f>IF(Settings!$C$11="Off",1, POWER(Parameters!F$150, Interactions!B34)*POWER(Parameters!G$150, Interactions!D34)*POWER(Parameters!H$150, Interactions!E34)*POWER(Parameters!I$150, Interactions!F34))</f>
        <v>1</v>
      </c>
      <c r="I35" s="21">
        <f>IF(Settings!$C$11="Off",1, POWER(Parameters!J$150, Interactions!B34)*POWER(Parameters!K$150, Interactions!C34)*POWER(Parameters!L$150, Interactions!E34)*POWER(Parameters!M$150, Interactions!F34))</f>
        <v>1</v>
      </c>
      <c r="J35" s="21">
        <f>IF(Settings!$C$11="Off",1, POWER(Parameters!N$150, Interactions!B34)*POWER(Parameters!O$150, Interactions!C34)*POWER(Parameters!P$150, Interactions!D34)*POWER(Parameters!Q$150, Interactions!F34))</f>
        <v>1</v>
      </c>
      <c r="K35" s="21">
        <f>IF(Settings!$C$11="Off",1, POWER(Parameters!R$150, Interactions!B34)*POWER(Parameters!S$150, Interactions!C34)*POWER(Parameters!T$150, Interactions!D34)*POWER(Parameters!U$150, Interactions!E34))</f>
        <v>1</v>
      </c>
    </row>
    <row r="36" spans="1:11" x14ac:dyDescent="0.25">
      <c r="A36" s="22">
        <v>2044</v>
      </c>
      <c r="B36" s="1">
        <f ca="1">Hosing!E36</f>
        <v>1</v>
      </c>
      <c r="C36" s="22">
        <f ca="1">1 - GIS!G36</f>
        <v>1.7290185671127167E-3</v>
      </c>
      <c r="D36" s="21">
        <f ca="1">WAIS!C36</f>
        <v>7.1594751018844638E-3</v>
      </c>
      <c r="E36" s="22">
        <f ca="1">'Amazon dieback'!E36</f>
        <v>0</v>
      </c>
      <c r="F36" s="26">
        <f ca="1">MAX(MIN(10000 * (1 - ISM!F36 / ISM!F$2), 1), 0)</f>
        <v>9.918990910073866E-2</v>
      </c>
      <c r="G36" s="21">
        <f>IF(Settings!$C$11="Off",1, POWER(Parameters!B$150,Interactions!C35)*POWER(Parameters!C$150,Interactions!D35)*POWER(Parameters!D$150,Interactions!E35)*POWER(Parameters!E$150,Interactions!F35))</f>
        <v>1</v>
      </c>
      <c r="H36" s="21">
        <f>IF(Settings!$C$11="Off",1, POWER(Parameters!F$150, Interactions!B35)*POWER(Parameters!G$150, Interactions!D35)*POWER(Parameters!H$150, Interactions!E35)*POWER(Parameters!I$150, Interactions!F35))</f>
        <v>1</v>
      </c>
      <c r="I36" s="21">
        <f>IF(Settings!$C$11="Off",1, POWER(Parameters!J$150, Interactions!B35)*POWER(Parameters!K$150, Interactions!C35)*POWER(Parameters!L$150, Interactions!E35)*POWER(Parameters!M$150, Interactions!F35))</f>
        <v>1</v>
      </c>
      <c r="J36" s="21">
        <f>IF(Settings!$C$11="Off",1, POWER(Parameters!N$150, Interactions!B35)*POWER(Parameters!O$150, Interactions!C35)*POWER(Parameters!P$150, Interactions!D35)*POWER(Parameters!Q$150, Interactions!F35))</f>
        <v>1</v>
      </c>
      <c r="K36" s="21">
        <f>IF(Settings!$C$11="Off",1, POWER(Parameters!R$150, Interactions!B35)*POWER(Parameters!S$150, Interactions!C35)*POWER(Parameters!T$150, Interactions!D35)*POWER(Parameters!U$150, Interactions!E35))</f>
        <v>1</v>
      </c>
    </row>
    <row r="37" spans="1:11" x14ac:dyDescent="0.25">
      <c r="A37" s="22">
        <v>2045</v>
      </c>
      <c r="B37" s="1">
        <f ca="1">Hosing!E37</f>
        <v>1</v>
      </c>
      <c r="C37" s="22">
        <f ca="1">1 - GIS!G37</f>
        <v>1.7666488639596079E-3</v>
      </c>
      <c r="D37" s="21">
        <f ca="1">WAIS!C37</f>
        <v>7.4471480643185642E-3</v>
      </c>
      <c r="E37" s="22">
        <f ca="1">'Amazon dieback'!E37</f>
        <v>0</v>
      </c>
      <c r="F37" s="26">
        <f ca="1">MAX(MIN(10000 * (1 - ISM!F37 / ISM!F$2), 1), 0)</f>
        <v>0.10164664490441844</v>
      </c>
      <c r="G37" s="21">
        <f>IF(Settings!$C$11="Off",1, POWER(Parameters!B$150,Interactions!C36)*POWER(Parameters!C$150,Interactions!D36)*POWER(Parameters!D$150,Interactions!E36)*POWER(Parameters!E$150,Interactions!F36))</f>
        <v>1</v>
      </c>
      <c r="H37" s="21">
        <f>IF(Settings!$C$11="Off",1, POWER(Parameters!F$150, Interactions!B36)*POWER(Parameters!G$150, Interactions!D36)*POWER(Parameters!H$150, Interactions!E36)*POWER(Parameters!I$150, Interactions!F36))</f>
        <v>1</v>
      </c>
      <c r="I37" s="21">
        <f>IF(Settings!$C$11="Off",1, POWER(Parameters!J$150, Interactions!B36)*POWER(Parameters!K$150, Interactions!C36)*POWER(Parameters!L$150, Interactions!E36)*POWER(Parameters!M$150, Interactions!F36))</f>
        <v>1</v>
      </c>
      <c r="J37" s="21">
        <f>IF(Settings!$C$11="Off",1, POWER(Parameters!N$150, Interactions!B36)*POWER(Parameters!O$150, Interactions!C36)*POWER(Parameters!P$150, Interactions!D36)*POWER(Parameters!Q$150, Interactions!F36))</f>
        <v>1</v>
      </c>
      <c r="K37" s="21">
        <f>IF(Settings!$C$11="Off",1, POWER(Parameters!R$150, Interactions!B36)*POWER(Parameters!S$150, Interactions!C36)*POWER(Parameters!T$150, Interactions!D36)*POWER(Parameters!U$150, Interactions!E36))</f>
        <v>1</v>
      </c>
    </row>
    <row r="38" spans="1:11" x14ac:dyDescent="0.25">
      <c r="A38" s="22">
        <v>2046</v>
      </c>
      <c r="B38" s="1">
        <f ca="1">Hosing!E38</f>
        <v>1</v>
      </c>
      <c r="C38" s="22">
        <f ca="1">1 - GIS!G38</f>
        <v>1.8053057866821431E-3</v>
      </c>
      <c r="D38" s="21">
        <f ca="1">WAIS!C38</f>
        <v>7.7372030486613265E-3</v>
      </c>
      <c r="E38" s="22">
        <f ca="1">'Amazon dieback'!E38</f>
        <v>0</v>
      </c>
      <c r="F38" s="26">
        <f ca="1">MAX(MIN(10000 * (1 - ISM!F38 / ISM!F$2), 1), 0)</f>
        <v>0.1040761358683806</v>
      </c>
      <c r="G38" s="21">
        <f>IF(Settings!$C$11="Off",1, POWER(Parameters!B$150,Interactions!C37)*POWER(Parameters!C$150,Interactions!D37)*POWER(Parameters!D$150,Interactions!E37)*POWER(Parameters!E$150,Interactions!F37))</f>
        <v>1</v>
      </c>
      <c r="H38" s="21">
        <f>IF(Settings!$C$11="Off",1, POWER(Parameters!F$150, Interactions!B37)*POWER(Parameters!G$150, Interactions!D37)*POWER(Parameters!H$150, Interactions!E37)*POWER(Parameters!I$150, Interactions!F37))</f>
        <v>1</v>
      </c>
      <c r="I38" s="21">
        <f>IF(Settings!$C$11="Off",1, POWER(Parameters!J$150, Interactions!B37)*POWER(Parameters!K$150, Interactions!C37)*POWER(Parameters!L$150, Interactions!E37)*POWER(Parameters!M$150, Interactions!F37))</f>
        <v>1</v>
      </c>
      <c r="J38" s="21">
        <f>IF(Settings!$C$11="Off",1, POWER(Parameters!N$150, Interactions!B37)*POWER(Parameters!O$150, Interactions!C37)*POWER(Parameters!P$150, Interactions!D37)*POWER(Parameters!Q$150, Interactions!F37))</f>
        <v>1</v>
      </c>
      <c r="K38" s="21">
        <f>IF(Settings!$C$11="Off",1, POWER(Parameters!R$150, Interactions!B37)*POWER(Parameters!S$150, Interactions!C37)*POWER(Parameters!T$150, Interactions!D37)*POWER(Parameters!U$150, Interactions!E37))</f>
        <v>1</v>
      </c>
    </row>
    <row r="39" spans="1:11" x14ac:dyDescent="0.25">
      <c r="A39" s="22">
        <v>2047</v>
      </c>
      <c r="B39" s="1">
        <f ca="1">Hosing!E39</f>
        <v>1</v>
      </c>
      <c r="C39" s="22">
        <f ca="1">1 - GIS!G39</f>
        <v>1.8449913168779863E-3</v>
      </c>
      <c r="D39" s="21">
        <f ca="1">WAIS!C39</f>
        <v>8.0297063753129623E-3</v>
      </c>
      <c r="E39" s="22">
        <f ca="1">'Amazon dieback'!E39</f>
        <v>0</v>
      </c>
      <c r="F39" s="26">
        <f ca="1">MAX(MIN(10000 * (1 - ISM!F39 / ISM!F$2), 1), 0)</f>
        <v>0.10648044038052973</v>
      </c>
      <c r="G39" s="21">
        <f>IF(Settings!$C$11="Off",1, POWER(Parameters!B$150,Interactions!C38)*POWER(Parameters!C$150,Interactions!D38)*POWER(Parameters!D$150,Interactions!E38)*POWER(Parameters!E$150,Interactions!F38))</f>
        <v>1</v>
      </c>
      <c r="H39" s="21">
        <f>IF(Settings!$C$11="Off",1, POWER(Parameters!F$150, Interactions!B38)*POWER(Parameters!G$150, Interactions!D38)*POWER(Parameters!H$150, Interactions!E38)*POWER(Parameters!I$150, Interactions!F38))</f>
        <v>1</v>
      </c>
      <c r="I39" s="21">
        <f>IF(Settings!$C$11="Off",1, POWER(Parameters!J$150, Interactions!B38)*POWER(Parameters!K$150, Interactions!C38)*POWER(Parameters!L$150, Interactions!E38)*POWER(Parameters!M$150, Interactions!F38))</f>
        <v>1</v>
      </c>
      <c r="J39" s="21">
        <f>IF(Settings!$C$11="Off",1, POWER(Parameters!N$150, Interactions!B38)*POWER(Parameters!O$150, Interactions!C38)*POWER(Parameters!P$150, Interactions!D38)*POWER(Parameters!Q$150, Interactions!F38))</f>
        <v>1</v>
      </c>
      <c r="K39" s="21">
        <f>IF(Settings!$C$11="Off",1, POWER(Parameters!R$150, Interactions!B38)*POWER(Parameters!S$150, Interactions!C38)*POWER(Parameters!T$150, Interactions!D38)*POWER(Parameters!U$150, Interactions!E38))</f>
        <v>1</v>
      </c>
    </row>
    <row r="40" spans="1:11" x14ac:dyDescent="0.25">
      <c r="A40" s="22">
        <v>2048</v>
      </c>
      <c r="B40" s="1">
        <f ca="1">Hosing!E40</f>
        <v>1</v>
      </c>
      <c r="C40" s="22">
        <f ca="1">1 - GIS!G40</f>
        <v>1.885707865971975E-3</v>
      </c>
      <c r="D40" s="21">
        <f ca="1">WAIS!C40</f>
        <v>8.3247557431405279E-3</v>
      </c>
      <c r="E40" s="22">
        <f ca="1">'Amazon dieback'!E40</f>
        <v>0</v>
      </c>
      <c r="F40" s="26">
        <f ca="1">MAX(MIN(10000 * (1 - ISM!F40 / ISM!F$2), 1), 0)</f>
        <v>0.10886170406676499</v>
      </c>
      <c r="G40" s="21">
        <f>IF(Settings!$C$11="Off",1, POWER(Parameters!B$150,Interactions!C39)*POWER(Parameters!C$150,Interactions!D39)*POWER(Parameters!D$150,Interactions!E39)*POWER(Parameters!E$150,Interactions!F39))</f>
        <v>1</v>
      </c>
      <c r="H40" s="21">
        <f>IF(Settings!$C$11="Off",1, POWER(Parameters!F$150, Interactions!B39)*POWER(Parameters!G$150, Interactions!D39)*POWER(Parameters!H$150, Interactions!E39)*POWER(Parameters!I$150, Interactions!F39))</f>
        <v>1</v>
      </c>
      <c r="I40" s="21">
        <f>IF(Settings!$C$11="Off",1, POWER(Parameters!J$150, Interactions!B39)*POWER(Parameters!K$150, Interactions!C39)*POWER(Parameters!L$150, Interactions!E39)*POWER(Parameters!M$150, Interactions!F39))</f>
        <v>1</v>
      </c>
      <c r="J40" s="21">
        <f>IF(Settings!$C$11="Off",1, POWER(Parameters!N$150, Interactions!B39)*POWER(Parameters!O$150, Interactions!C39)*POWER(Parameters!P$150, Interactions!D39)*POWER(Parameters!Q$150, Interactions!F39))</f>
        <v>1</v>
      </c>
      <c r="K40" s="21">
        <f>IF(Settings!$C$11="Off",1, POWER(Parameters!R$150, Interactions!B39)*POWER(Parameters!S$150, Interactions!C39)*POWER(Parameters!T$150, Interactions!D39)*POWER(Parameters!U$150, Interactions!E39))</f>
        <v>1</v>
      </c>
    </row>
    <row r="41" spans="1:11" x14ac:dyDescent="0.25">
      <c r="A41" s="22">
        <v>2049</v>
      </c>
      <c r="B41" s="1">
        <f ca="1">Hosing!E41</f>
        <v>1</v>
      </c>
      <c r="C41" s="22">
        <f ca="1">1 - GIS!G41</f>
        <v>1.9274583637811649E-3</v>
      </c>
      <c r="D41" s="21">
        <f ca="1">WAIS!C41</f>
        <v>8.6224610565727531E-3</v>
      </c>
      <c r="E41" s="22">
        <f ca="1">'Amazon dieback'!E41</f>
        <v>0</v>
      </c>
      <c r="F41" s="26">
        <f ca="1">MAX(MIN(10000 * (1 - ISM!F41 / ISM!F$2), 1), 0)</f>
        <v>0.11122200517132974</v>
      </c>
      <c r="G41" s="21">
        <f>IF(Settings!$C$11="Off",1, POWER(Parameters!B$150,Interactions!C40)*POWER(Parameters!C$150,Interactions!D40)*POWER(Parameters!D$150,Interactions!E40)*POWER(Parameters!E$150,Interactions!F40))</f>
        <v>1</v>
      </c>
      <c r="H41" s="21">
        <f>IF(Settings!$C$11="Off",1, POWER(Parameters!F$150, Interactions!B40)*POWER(Parameters!G$150, Interactions!D40)*POWER(Parameters!H$150, Interactions!E40)*POWER(Parameters!I$150, Interactions!F40))</f>
        <v>1</v>
      </c>
      <c r="I41" s="21">
        <f>IF(Settings!$C$11="Off",1, POWER(Parameters!J$150, Interactions!B40)*POWER(Parameters!K$150, Interactions!C40)*POWER(Parameters!L$150, Interactions!E40)*POWER(Parameters!M$150, Interactions!F40))</f>
        <v>1</v>
      </c>
      <c r="J41" s="21">
        <f>IF(Settings!$C$11="Off",1, POWER(Parameters!N$150, Interactions!B40)*POWER(Parameters!O$150, Interactions!C40)*POWER(Parameters!P$150, Interactions!D40)*POWER(Parameters!Q$150, Interactions!F40))</f>
        <v>1</v>
      </c>
      <c r="K41" s="21">
        <f>IF(Settings!$C$11="Off",1, POWER(Parameters!R$150, Interactions!B40)*POWER(Parameters!S$150, Interactions!C40)*POWER(Parameters!T$150, Interactions!D40)*POWER(Parameters!U$150, Interactions!E40))</f>
        <v>1</v>
      </c>
    </row>
    <row r="42" spans="1:11" x14ac:dyDescent="0.25">
      <c r="A42" s="22">
        <v>2050</v>
      </c>
      <c r="B42" s="1">
        <f ca="1">Hosing!E42</f>
        <v>1</v>
      </c>
      <c r="C42" s="22">
        <f ca="1">1 - GIS!G42</f>
        <v>1.9702462794667364E-3</v>
      </c>
      <c r="D42" s="21">
        <f ca="1">WAIS!C42</f>
        <v>8.9211458237104923E-3</v>
      </c>
      <c r="E42" s="22">
        <f ca="1">'Amazon dieback'!E42</f>
        <v>0</v>
      </c>
      <c r="F42" s="26">
        <f ca="1">MAX(MIN(10000 * (1 - ISM!F42 / ISM!F$2), 1), 0)</f>
        <v>0.11354946733876936</v>
      </c>
      <c r="G42" s="21">
        <f>IF(Settings!$C$11="Off",1, POWER(Parameters!B$150,Interactions!C41)*POWER(Parameters!C$150,Interactions!D41)*POWER(Parameters!D$150,Interactions!E41)*POWER(Parameters!E$150,Interactions!F41))</f>
        <v>1</v>
      </c>
      <c r="H42" s="21">
        <f>IF(Settings!$C$11="Off",1, POWER(Parameters!F$150, Interactions!B41)*POWER(Parameters!G$150, Interactions!D41)*POWER(Parameters!H$150, Interactions!E41)*POWER(Parameters!I$150, Interactions!F41))</f>
        <v>1</v>
      </c>
      <c r="I42" s="21">
        <f>IF(Settings!$C$11="Off",1, POWER(Parameters!J$150, Interactions!B41)*POWER(Parameters!K$150, Interactions!C41)*POWER(Parameters!L$150, Interactions!E41)*POWER(Parameters!M$150, Interactions!F41))</f>
        <v>1</v>
      </c>
      <c r="J42" s="21">
        <f>IF(Settings!$C$11="Off",1, POWER(Parameters!N$150, Interactions!B41)*POWER(Parameters!O$150, Interactions!C41)*POWER(Parameters!P$150, Interactions!D41)*POWER(Parameters!Q$150, Interactions!F41))</f>
        <v>1</v>
      </c>
      <c r="K42" s="21">
        <f>IF(Settings!$C$11="Off",1, POWER(Parameters!R$150, Interactions!B41)*POWER(Parameters!S$150, Interactions!C41)*POWER(Parameters!T$150, Interactions!D41)*POWER(Parameters!U$150, Interactions!E41))</f>
        <v>1</v>
      </c>
    </row>
    <row r="43" spans="1:11" x14ac:dyDescent="0.25">
      <c r="A43" s="22">
        <v>2051</v>
      </c>
      <c r="B43" s="1">
        <f ca="1">Hosing!E43</f>
        <v>1</v>
      </c>
      <c r="C43" s="22">
        <f ca="1">1 - GIS!G43</f>
        <v>2.0140693861406822E-3</v>
      </c>
      <c r="D43" s="21">
        <f ca="1">WAIS!C43</f>
        <v>9.2176496397434159E-3</v>
      </c>
      <c r="E43" s="22">
        <f ca="1">'Amazon dieback'!E43</f>
        <v>0</v>
      </c>
      <c r="F43" s="26">
        <f ca="1">MAX(MIN(10000 * (1 - ISM!F43 / ISM!F$2), 1), 0)</f>
        <v>0.11582170542312475</v>
      </c>
      <c r="G43" s="21">
        <f>IF(Settings!$C$11="Off",1, POWER(Parameters!B$150,Interactions!C42)*POWER(Parameters!C$150,Interactions!D42)*POWER(Parameters!D$150,Interactions!E42)*POWER(Parameters!E$150,Interactions!F42))</f>
        <v>1</v>
      </c>
      <c r="H43" s="21">
        <f>IF(Settings!$C$11="Off",1, POWER(Parameters!F$150, Interactions!B42)*POWER(Parameters!G$150, Interactions!D42)*POWER(Parameters!H$150, Interactions!E42)*POWER(Parameters!I$150, Interactions!F42))</f>
        <v>1</v>
      </c>
      <c r="I43" s="21">
        <f>IF(Settings!$C$11="Off",1, POWER(Parameters!J$150, Interactions!B42)*POWER(Parameters!K$150, Interactions!C42)*POWER(Parameters!L$150, Interactions!E42)*POWER(Parameters!M$150, Interactions!F42))</f>
        <v>1</v>
      </c>
      <c r="J43" s="21">
        <f>IF(Settings!$C$11="Off",1, POWER(Parameters!N$150, Interactions!B42)*POWER(Parameters!O$150, Interactions!C42)*POWER(Parameters!P$150, Interactions!D42)*POWER(Parameters!Q$150, Interactions!F42))</f>
        <v>1</v>
      </c>
      <c r="K43" s="21">
        <f>IF(Settings!$C$11="Off",1, POWER(Parameters!R$150, Interactions!B42)*POWER(Parameters!S$150, Interactions!C42)*POWER(Parameters!T$150, Interactions!D42)*POWER(Parameters!U$150, Interactions!E42))</f>
        <v>1</v>
      </c>
    </row>
    <row r="44" spans="1:11" x14ac:dyDescent="0.25">
      <c r="A44" s="22">
        <v>2052</v>
      </c>
      <c r="B44" s="1">
        <f ca="1">Hosing!E44</f>
        <v>1</v>
      </c>
      <c r="C44" s="22">
        <f ca="1">1 - GIS!G44</f>
        <v>2.0589147269086672E-3</v>
      </c>
      <c r="D44" s="21">
        <f ca="1">WAIS!C44</f>
        <v>9.5098297406646833E-3</v>
      </c>
      <c r="E44" s="22">
        <f ca="1">'Amazon dieback'!E44</f>
        <v>0</v>
      </c>
      <c r="F44" s="26">
        <f ca="1">MAX(MIN(10000 * (1 - ISM!F44 / ISM!F$2), 1), 0)</f>
        <v>0.11802532919324982</v>
      </c>
      <c r="G44" s="21">
        <f>IF(Settings!$C$11="Off",1, POWER(Parameters!B$150,Interactions!C43)*POWER(Parameters!C$150,Interactions!D43)*POWER(Parameters!D$150,Interactions!E43)*POWER(Parameters!E$150,Interactions!F43))</f>
        <v>1</v>
      </c>
      <c r="H44" s="21">
        <f>IF(Settings!$C$11="Off",1, POWER(Parameters!F$150, Interactions!B43)*POWER(Parameters!G$150, Interactions!D43)*POWER(Parameters!H$150, Interactions!E43)*POWER(Parameters!I$150, Interactions!F43))</f>
        <v>1</v>
      </c>
      <c r="I44" s="21">
        <f>IF(Settings!$C$11="Off",1, POWER(Parameters!J$150, Interactions!B43)*POWER(Parameters!K$150, Interactions!C43)*POWER(Parameters!L$150, Interactions!E43)*POWER(Parameters!M$150, Interactions!F43))</f>
        <v>1</v>
      </c>
      <c r="J44" s="21">
        <f>IF(Settings!$C$11="Off",1, POWER(Parameters!N$150, Interactions!B43)*POWER(Parameters!O$150, Interactions!C43)*POWER(Parameters!P$150, Interactions!D43)*POWER(Parameters!Q$150, Interactions!F43))</f>
        <v>1</v>
      </c>
      <c r="K44" s="21">
        <f>IF(Settings!$C$11="Off",1, POWER(Parameters!R$150, Interactions!B43)*POWER(Parameters!S$150, Interactions!C43)*POWER(Parameters!T$150, Interactions!D43)*POWER(Parameters!U$150, Interactions!E43))</f>
        <v>1</v>
      </c>
    </row>
    <row r="45" spans="1:11" x14ac:dyDescent="0.25">
      <c r="A45" s="22">
        <v>2053</v>
      </c>
      <c r="B45" s="1">
        <f ca="1">Hosing!E45</f>
        <v>1</v>
      </c>
      <c r="C45" s="22">
        <f ca="1">1 - GIS!G45</f>
        <v>2.1047623087382394E-3</v>
      </c>
      <c r="D45" s="21">
        <f ca="1">WAIS!C45</f>
        <v>9.7979387127854044E-3</v>
      </c>
      <c r="E45" s="22">
        <f ca="1">'Amazon dieback'!E45</f>
        <v>0</v>
      </c>
      <c r="F45" s="26">
        <f ca="1">MAX(MIN(10000 * (1 - ISM!F45 / ISM!F$2), 1), 0)</f>
        <v>0.12016534062353479</v>
      </c>
      <c r="G45" s="21">
        <f>IF(Settings!$C$11="Off",1, POWER(Parameters!B$150,Interactions!C44)*POWER(Parameters!C$150,Interactions!D44)*POWER(Parameters!D$150,Interactions!E44)*POWER(Parameters!E$150,Interactions!F44))</f>
        <v>1</v>
      </c>
      <c r="H45" s="21">
        <f>IF(Settings!$C$11="Off",1, POWER(Parameters!F$150, Interactions!B44)*POWER(Parameters!G$150, Interactions!D44)*POWER(Parameters!H$150, Interactions!E44)*POWER(Parameters!I$150, Interactions!F44))</f>
        <v>1</v>
      </c>
      <c r="I45" s="21">
        <f>IF(Settings!$C$11="Off",1, POWER(Parameters!J$150, Interactions!B44)*POWER(Parameters!K$150, Interactions!C44)*POWER(Parameters!L$150, Interactions!E44)*POWER(Parameters!M$150, Interactions!F44))</f>
        <v>1</v>
      </c>
      <c r="J45" s="21">
        <f>IF(Settings!$C$11="Off",1, POWER(Parameters!N$150, Interactions!B44)*POWER(Parameters!O$150, Interactions!C44)*POWER(Parameters!P$150, Interactions!D44)*POWER(Parameters!Q$150, Interactions!F44))</f>
        <v>1</v>
      </c>
      <c r="K45" s="21">
        <f>IF(Settings!$C$11="Off",1, POWER(Parameters!R$150, Interactions!B44)*POWER(Parameters!S$150, Interactions!C44)*POWER(Parameters!T$150, Interactions!D44)*POWER(Parameters!U$150, Interactions!E44))</f>
        <v>1</v>
      </c>
    </row>
    <row r="46" spans="1:11" x14ac:dyDescent="0.25">
      <c r="A46" s="22">
        <v>2054</v>
      </c>
      <c r="B46" s="1">
        <f ca="1">Hosing!E46</f>
        <v>1</v>
      </c>
      <c r="C46" s="22">
        <f ca="1">1 - GIS!G46</f>
        <v>2.1515934225884159E-3</v>
      </c>
      <c r="D46" s="21">
        <f ca="1">WAIS!C46</f>
        <v>1.0082261696103706E-2</v>
      </c>
      <c r="E46" s="22">
        <f ca="1">'Amazon dieback'!E46</f>
        <v>0</v>
      </c>
      <c r="F46" s="26">
        <f ca="1">MAX(MIN(10000 * (1 - ISM!F46 / ISM!F$2), 1), 0)</f>
        <v>0.12224659879267463</v>
      </c>
      <c r="G46" s="21">
        <f>IF(Settings!$C$11="Off",1, POWER(Parameters!B$150,Interactions!C45)*POWER(Parameters!C$150,Interactions!D45)*POWER(Parameters!D$150,Interactions!E45)*POWER(Parameters!E$150,Interactions!F45))</f>
        <v>1</v>
      </c>
      <c r="H46" s="21">
        <f>IF(Settings!$C$11="Off",1, POWER(Parameters!F$150, Interactions!B45)*POWER(Parameters!G$150, Interactions!D45)*POWER(Parameters!H$150, Interactions!E45)*POWER(Parameters!I$150, Interactions!F45))</f>
        <v>1</v>
      </c>
      <c r="I46" s="21">
        <f>IF(Settings!$C$11="Off",1, POWER(Parameters!J$150, Interactions!B45)*POWER(Parameters!K$150, Interactions!C45)*POWER(Parameters!L$150, Interactions!E45)*POWER(Parameters!M$150, Interactions!F45))</f>
        <v>1</v>
      </c>
      <c r="J46" s="21">
        <f>IF(Settings!$C$11="Off",1, POWER(Parameters!N$150, Interactions!B45)*POWER(Parameters!O$150, Interactions!C45)*POWER(Parameters!P$150, Interactions!D45)*POWER(Parameters!Q$150, Interactions!F45))</f>
        <v>1</v>
      </c>
      <c r="K46" s="21">
        <f>IF(Settings!$C$11="Off",1, POWER(Parameters!R$150, Interactions!B45)*POWER(Parameters!S$150, Interactions!C45)*POWER(Parameters!T$150, Interactions!D45)*POWER(Parameters!U$150, Interactions!E45))</f>
        <v>1</v>
      </c>
    </row>
    <row r="47" spans="1:11" x14ac:dyDescent="0.25">
      <c r="A47" s="22">
        <v>2055</v>
      </c>
      <c r="B47" s="1">
        <f ca="1">Hosing!E47</f>
        <v>1</v>
      </c>
      <c r="C47" s="22">
        <f ca="1">1 - GIS!G47</f>
        <v>2.1993907043910133E-3</v>
      </c>
      <c r="D47" s="21">
        <f ca="1">WAIS!C47</f>
        <v>1.0363033543104777E-2</v>
      </c>
      <c r="E47" s="22">
        <f ca="1">'Amazon dieback'!E47</f>
        <v>0</v>
      </c>
      <c r="F47" s="26">
        <f ca="1">MAX(MIN(10000 * (1 - ISM!F47 / ISM!F$2), 1), 0)</f>
        <v>0.12427325632224928</v>
      </c>
      <c r="G47" s="21">
        <f>IF(Settings!$C$11="Off",1, POWER(Parameters!B$150,Interactions!C46)*POWER(Parameters!C$150,Interactions!D46)*POWER(Parameters!D$150,Interactions!E46)*POWER(Parameters!E$150,Interactions!F46))</f>
        <v>1</v>
      </c>
      <c r="H47" s="21">
        <f>IF(Settings!$C$11="Off",1, POWER(Parameters!F$150, Interactions!B46)*POWER(Parameters!G$150, Interactions!D46)*POWER(Parameters!H$150, Interactions!E46)*POWER(Parameters!I$150, Interactions!F46))</f>
        <v>1</v>
      </c>
      <c r="I47" s="21">
        <f>IF(Settings!$C$11="Off",1, POWER(Parameters!J$150, Interactions!B46)*POWER(Parameters!K$150, Interactions!C46)*POWER(Parameters!L$150, Interactions!E46)*POWER(Parameters!M$150, Interactions!F46))</f>
        <v>1</v>
      </c>
      <c r="J47" s="21">
        <f>IF(Settings!$C$11="Off",1, POWER(Parameters!N$150, Interactions!B46)*POWER(Parameters!O$150, Interactions!C46)*POWER(Parameters!P$150, Interactions!D46)*POWER(Parameters!Q$150, Interactions!F46))</f>
        <v>1</v>
      </c>
      <c r="K47" s="21">
        <f>IF(Settings!$C$11="Off",1, POWER(Parameters!R$150, Interactions!B46)*POWER(Parameters!S$150, Interactions!C46)*POWER(Parameters!T$150, Interactions!D46)*POWER(Parameters!U$150, Interactions!E46))</f>
        <v>1</v>
      </c>
    </row>
    <row r="48" spans="1:11" x14ac:dyDescent="0.25">
      <c r="A48" s="22">
        <v>2056</v>
      </c>
      <c r="B48" s="1">
        <f ca="1">Hosing!E48</f>
        <v>1</v>
      </c>
      <c r="C48" s="22">
        <f ca="1">1 - GIS!G48</f>
        <v>2.2481379179279948E-3</v>
      </c>
      <c r="D48" s="21">
        <f ca="1">WAIS!C48</f>
        <v>1.0640483903810265E-2</v>
      </c>
      <c r="E48" s="22">
        <f ca="1">'Amazon dieback'!E48</f>
        <v>0</v>
      </c>
      <c r="F48" s="26">
        <f ca="1">MAX(MIN(10000 * (1 - ISM!F48 / ISM!F$2), 1), 0)</f>
        <v>0.12624914290992884</v>
      </c>
      <c r="G48" s="21">
        <f>IF(Settings!$C$11="Off",1, POWER(Parameters!B$150,Interactions!C47)*POWER(Parameters!C$150,Interactions!D47)*POWER(Parameters!D$150,Interactions!E47)*POWER(Parameters!E$150,Interactions!F47))</f>
        <v>1</v>
      </c>
      <c r="H48" s="21">
        <f>IF(Settings!$C$11="Off",1, POWER(Parameters!F$150, Interactions!B47)*POWER(Parameters!G$150, Interactions!D47)*POWER(Parameters!H$150, Interactions!E47)*POWER(Parameters!I$150, Interactions!F47))</f>
        <v>1</v>
      </c>
      <c r="I48" s="21">
        <f>IF(Settings!$C$11="Off",1, POWER(Parameters!J$150, Interactions!B47)*POWER(Parameters!K$150, Interactions!C47)*POWER(Parameters!L$150, Interactions!E47)*POWER(Parameters!M$150, Interactions!F47))</f>
        <v>1</v>
      </c>
      <c r="J48" s="21">
        <f>IF(Settings!$C$11="Off",1, POWER(Parameters!N$150, Interactions!B47)*POWER(Parameters!O$150, Interactions!C47)*POWER(Parameters!P$150, Interactions!D47)*POWER(Parameters!Q$150, Interactions!F47))</f>
        <v>1</v>
      </c>
      <c r="K48" s="21">
        <f>IF(Settings!$C$11="Off",1, POWER(Parameters!R$150, Interactions!B47)*POWER(Parameters!S$150, Interactions!C47)*POWER(Parameters!T$150, Interactions!D47)*POWER(Parameters!U$150, Interactions!E47))</f>
        <v>1</v>
      </c>
    </row>
    <row r="49" spans="1:11" x14ac:dyDescent="0.25">
      <c r="A49" s="22">
        <v>2057</v>
      </c>
      <c r="B49" s="1">
        <f ca="1">Hosing!E49</f>
        <v>1</v>
      </c>
      <c r="C49" s="22">
        <f ca="1">1 - GIS!G49</f>
        <v>2.2978198992172905E-3</v>
      </c>
      <c r="D49" s="21">
        <f ca="1">WAIS!C49</f>
        <v>1.0914824126995735E-2</v>
      </c>
      <c r="E49" s="22">
        <f ca="1">'Amazon dieback'!E49</f>
        <v>0</v>
      </c>
      <c r="F49" s="26">
        <f ca="1">MAX(MIN(10000 * (1 - ISM!F49 / ISM!F$2), 1), 0)</f>
        <v>0.12817770856043964</v>
      </c>
      <c r="G49" s="21">
        <f>IF(Settings!$C$11="Off",1, POWER(Parameters!B$150,Interactions!C48)*POWER(Parameters!C$150,Interactions!D48)*POWER(Parameters!D$150,Interactions!E48)*POWER(Parameters!E$150,Interactions!F48))</f>
        <v>1</v>
      </c>
      <c r="H49" s="21">
        <f>IF(Settings!$C$11="Off",1, POWER(Parameters!F$150, Interactions!B48)*POWER(Parameters!G$150, Interactions!D48)*POWER(Parameters!H$150, Interactions!E48)*POWER(Parameters!I$150, Interactions!F48))</f>
        <v>1</v>
      </c>
      <c r="I49" s="21">
        <f>IF(Settings!$C$11="Off",1, POWER(Parameters!J$150, Interactions!B48)*POWER(Parameters!K$150, Interactions!C48)*POWER(Parameters!L$150, Interactions!E48)*POWER(Parameters!M$150, Interactions!F48))</f>
        <v>1</v>
      </c>
      <c r="J49" s="21">
        <f>IF(Settings!$C$11="Off",1, POWER(Parameters!N$150, Interactions!B48)*POWER(Parameters!O$150, Interactions!C48)*POWER(Parameters!P$150, Interactions!D48)*POWER(Parameters!Q$150, Interactions!F48))</f>
        <v>1</v>
      </c>
      <c r="K49" s="21">
        <f>IF(Settings!$C$11="Off",1, POWER(Parameters!R$150, Interactions!B48)*POWER(Parameters!S$150, Interactions!C48)*POWER(Parameters!T$150, Interactions!D48)*POWER(Parameters!U$150, Interactions!E48))</f>
        <v>1</v>
      </c>
    </row>
    <row r="50" spans="1:11" x14ac:dyDescent="0.25">
      <c r="A50" s="22">
        <v>2058</v>
      </c>
      <c r="B50" s="1">
        <f ca="1">Hosing!E50</f>
        <v>1</v>
      </c>
      <c r="C50" s="22">
        <f ca="1">1 - GIS!G50</f>
        <v>2.348422461203814E-3</v>
      </c>
      <c r="D50" s="21">
        <f ca="1">WAIS!C50</f>
        <v>1.1186242523791164E-2</v>
      </c>
      <c r="E50" s="22">
        <f ca="1">'Amazon dieback'!E50</f>
        <v>0</v>
      </c>
      <c r="F50" s="26">
        <f ca="1">MAX(MIN(10000 * (1 - ISM!F50 / ISM!F$2), 1), 0)</f>
        <v>0.13006202620013951</v>
      </c>
      <c r="G50" s="21">
        <f>IF(Settings!$C$11="Off",1, POWER(Parameters!B$150,Interactions!C49)*POWER(Parameters!C$150,Interactions!D49)*POWER(Parameters!D$150,Interactions!E49)*POWER(Parameters!E$150,Interactions!F49))</f>
        <v>1</v>
      </c>
      <c r="H50" s="21">
        <f>IF(Settings!$C$11="Off",1, POWER(Parameters!F$150, Interactions!B49)*POWER(Parameters!G$150, Interactions!D49)*POWER(Parameters!H$150, Interactions!E49)*POWER(Parameters!I$150, Interactions!F49))</f>
        <v>1</v>
      </c>
      <c r="I50" s="21">
        <f>IF(Settings!$C$11="Off",1, POWER(Parameters!J$150, Interactions!B49)*POWER(Parameters!K$150, Interactions!C49)*POWER(Parameters!L$150, Interactions!E49)*POWER(Parameters!M$150, Interactions!F49))</f>
        <v>1</v>
      </c>
      <c r="J50" s="21">
        <f>IF(Settings!$C$11="Off",1, POWER(Parameters!N$150, Interactions!B49)*POWER(Parameters!O$150, Interactions!C49)*POWER(Parameters!P$150, Interactions!D49)*POWER(Parameters!Q$150, Interactions!F49))</f>
        <v>1</v>
      </c>
      <c r="K50" s="21">
        <f>IF(Settings!$C$11="Off",1, POWER(Parameters!R$150, Interactions!B49)*POWER(Parameters!S$150, Interactions!C49)*POWER(Parameters!T$150, Interactions!D49)*POWER(Parameters!U$150, Interactions!E49))</f>
        <v>1</v>
      </c>
    </row>
    <row r="51" spans="1:11" x14ac:dyDescent="0.25">
      <c r="A51" s="22">
        <v>2059</v>
      </c>
      <c r="B51" s="1">
        <f ca="1">Hosing!E51</f>
        <v>1</v>
      </c>
      <c r="C51" s="22">
        <f ca="1">1 - GIS!G51</f>
        <v>2.3999322871729456E-3</v>
      </c>
      <c r="D51" s="21">
        <f ca="1">WAIS!C51</f>
        <v>1.1454907401866478E-2</v>
      </c>
      <c r="E51" s="22">
        <f ca="1">'Amazon dieback'!E51</f>
        <v>0</v>
      </c>
      <c r="F51" s="26">
        <f ca="1">MAX(MIN(10000 * (1 - ISM!F51 / ISM!F$2), 1), 0)</f>
        <v>0.13190484469460806</v>
      </c>
      <c r="G51" s="21">
        <f>IF(Settings!$C$11="Off",1, POWER(Parameters!B$150,Interactions!C50)*POWER(Parameters!C$150,Interactions!D50)*POWER(Parameters!D$150,Interactions!E50)*POWER(Parameters!E$150,Interactions!F50))</f>
        <v>1</v>
      </c>
      <c r="H51" s="21">
        <f>IF(Settings!$C$11="Off",1, POWER(Parameters!F$150, Interactions!B50)*POWER(Parameters!G$150, Interactions!D50)*POWER(Parameters!H$150, Interactions!E50)*POWER(Parameters!I$150, Interactions!F50))</f>
        <v>1</v>
      </c>
      <c r="I51" s="21">
        <f>IF(Settings!$C$11="Off",1, POWER(Parameters!J$150, Interactions!B50)*POWER(Parameters!K$150, Interactions!C50)*POWER(Parameters!L$150, Interactions!E50)*POWER(Parameters!M$150, Interactions!F50))</f>
        <v>1</v>
      </c>
      <c r="J51" s="21">
        <f>IF(Settings!$C$11="Off",1, POWER(Parameters!N$150, Interactions!B50)*POWER(Parameters!O$150, Interactions!C50)*POWER(Parameters!P$150, Interactions!D50)*POWER(Parameters!Q$150, Interactions!F50))</f>
        <v>1</v>
      </c>
      <c r="K51" s="21">
        <f>IF(Settings!$C$11="Off",1, POWER(Parameters!R$150, Interactions!B50)*POWER(Parameters!S$150, Interactions!C50)*POWER(Parameters!T$150, Interactions!D50)*POWER(Parameters!U$150, Interactions!E50))</f>
        <v>1</v>
      </c>
    </row>
    <row r="52" spans="1:11" x14ac:dyDescent="0.25">
      <c r="A52" s="22">
        <v>2060</v>
      </c>
      <c r="B52" s="1">
        <f ca="1">Hosing!E52</f>
        <v>1</v>
      </c>
      <c r="C52" s="22">
        <f ca="1">1 - GIS!G52</f>
        <v>2.4523368386436539E-3</v>
      </c>
      <c r="D52" s="21">
        <f ca="1">WAIS!C52</f>
        <v>1.1720455388719218E-2</v>
      </c>
      <c r="E52" s="22">
        <f ca="1">'Amazon dieback'!E52</f>
        <v>0</v>
      </c>
      <c r="F52" s="26">
        <f ca="1">MAX(MIN(10000 * (1 - ISM!F52 / ISM!F$2), 1), 0)</f>
        <v>0.13370516646293851</v>
      </c>
      <c r="G52" s="21">
        <f>IF(Settings!$C$11="Off",1, POWER(Parameters!B$150,Interactions!C51)*POWER(Parameters!C$150,Interactions!D51)*POWER(Parameters!D$150,Interactions!E51)*POWER(Parameters!E$150,Interactions!F51))</f>
        <v>1</v>
      </c>
      <c r="H52" s="21">
        <f>IF(Settings!$C$11="Off",1, POWER(Parameters!F$150, Interactions!B51)*POWER(Parameters!G$150, Interactions!D51)*POWER(Parameters!H$150, Interactions!E51)*POWER(Parameters!I$150, Interactions!F51))</f>
        <v>1</v>
      </c>
      <c r="I52" s="21">
        <f>IF(Settings!$C$11="Off",1, POWER(Parameters!J$150, Interactions!B51)*POWER(Parameters!K$150, Interactions!C51)*POWER(Parameters!L$150, Interactions!E51)*POWER(Parameters!M$150, Interactions!F51))</f>
        <v>1</v>
      </c>
      <c r="J52" s="21">
        <f>IF(Settings!$C$11="Off",1, POWER(Parameters!N$150, Interactions!B51)*POWER(Parameters!O$150, Interactions!C51)*POWER(Parameters!P$150, Interactions!D51)*POWER(Parameters!Q$150, Interactions!F51))</f>
        <v>1</v>
      </c>
      <c r="K52" s="21">
        <f>IF(Settings!$C$11="Off",1, POWER(Parameters!R$150, Interactions!B51)*POWER(Parameters!S$150, Interactions!C51)*POWER(Parameters!T$150, Interactions!D51)*POWER(Parameters!U$150, Interactions!E51))</f>
        <v>1</v>
      </c>
    </row>
    <row r="53" spans="1:11" x14ac:dyDescent="0.25">
      <c r="A53" s="22">
        <v>2061</v>
      </c>
      <c r="B53" s="1">
        <f ca="1">Hosing!E53</f>
        <v>1</v>
      </c>
      <c r="C53" s="22">
        <f ca="1">1 - GIS!G53</f>
        <v>2.5056225542875454E-3</v>
      </c>
      <c r="D53" s="21">
        <f ca="1">WAIS!C53</f>
        <v>1.1982080921853353E-2</v>
      </c>
      <c r="E53" s="22">
        <f ca="1">'Amazon dieback'!E53</f>
        <v>0</v>
      </c>
      <c r="F53" s="26">
        <f ca="1">MAX(MIN(10000 * (1 - ISM!F53 / ISM!F$2), 1), 0)</f>
        <v>0.13545905743428399</v>
      </c>
      <c r="G53" s="21">
        <f>IF(Settings!$C$11="Off",1, POWER(Parameters!B$150,Interactions!C52)*POWER(Parameters!C$150,Interactions!D52)*POWER(Parameters!D$150,Interactions!E52)*POWER(Parameters!E$150,Interactions!F52))</f>
        <v>1</v>
      </c>
      <c r="H53" s="21">
        <f>IF(Settings!$C$11="Off",1, POWER(Parameters!F$150, Interactions!B52)*POWER(Parameters!G$150, Interactions!D52)*POWER(Parameters!H$150, Interactions!E52)*POWER(Parameters!I$150, Interactions!F52))</f>
        <v>1</v>
      </c>
      <c r="I53" s="21">
        <f>IF(Settings!$C$11="Off",1, POWER(Parameters!J$150, Interactions!B52)*POWER(Parameters!K$150, Interactions!C52)*POWER(Parameters!L$150, Interactions!E52)*POWER(Parameters!M$150, Interactions!F52))</f>
        <v>1</v>
      </c>
      <c r="J53" s="21">
        <f>IF(Settings!$C$11="Off",1, POWER(Parameters!N$150, Interactions!B52)*POWER(Parameters!O$150, Interactions!C52)*POWER(Parameters!P$150, Interactions!D52)*POWER(Parameters!Q$150, Interactions!F52))</f>
        <v>1</v>
      </c>
      <c r="K53" s="21">
        <f>IF(Settings!$C$11="Off",1, POWER(Parameters!R$150, Interactions!B52)*POWER(Parameters!S$150, Interactions!C52)*POWER(Parameters!T$150, Interactions!D52)*POWER(Parameters!U$150, Interactions!E52))</f>
        <v>1</v>
      </c>
    </row>
    <row r="54" spans="1:11" x14ac:dyDescent="0.25">
      <c r="A54" s="22">
        <v>2062</v>
      </c>
      <c r="B54" s="1">
        <f ca="1">Hosing!E54</f>
        <v>1</v>
      </c>
      <c r="C54" s="22">
        <f ca="1">1 - GIS!G54</f>
        <v>2.5597733765350128E-3</v>
      </c>
      <c r="D54" s="21">
        <f ca="1">WAIS!C54</f>
        <v>1.2238966359413843E-2</v>
      </c>
      <c r="E54" s="22">
        <f ca="1">'Amazon dieback'!E54</f>
        <v>0</v>
      </c>
      <c r="F54" s="26">
        <f ca="1">MAX(MIN(10000 * (1 - ISM!F54 / ISM!F$2), 1), 0)</f>
        <v>0.13716263689622643</v>
      </c>
      <c r="G54" s="21">
        <f>IF(Settings!$C$11="Off",1, POWER(Parameters!B$150,Interactions!C53)*POWER(Parameters!C$150,Interactions!D53)*POWER(Parameters!D$150,Interactions!E53)*POWER(Parameters!E$150,Interactions!F53))</f>
        <v>1</v>
      </c>
      <c r="H54" s="21">
        <f>IF(Settings!$C$11="Off",1, POWER(Parameters!F$150, Interactions!B53)*POWER(Parameters!G$150, Interactions!D53)*POWER(Parameters!H$150, Interactions!E53)*POWER(Parameters!I$150, Interactions!F53))</f>
        <v>1</v>
      </c>
      <c r="I54" s="21">
        <f>IF(Settings!$C$11="Off",1, POWER(Parameters!J$150, Interactions!B53)*POWER(Parameters!K$150, Interactions!C53)*POWER(Parameters!L$150, Interactions!E53)*POWER(Parameters!M$150, Interactions!F53))</f>
        <v>1</v>
      </c>
      <c r="J54" s="21">
        <f>IF(Settings!$C$11="Off",1, POWER(Parameters!N$150, Interactions!B53)*POWER(Parameters!O$150, Interactions!C53)*POWER(Parameters!P$150, Interactions!D53)*POWER(Parameters!Q$150, Interactions!F53))</f>
        <v>1</v>
      </c>
      <c r="K54" s="21">
        <f>IF(Settings!$C$11="Off",1, POWER(Parameters!R$150, Interactions!B53)*POWER(Parameters!S$150, Interactions!C53)*POWER(Parameters!T$150, Interactions!D53)*POWER(Parameters!U$150, Interactions!E53))</f>
        <v>1</v>
      </c>
    </row>
    <row r="55" spans="1:11" x14ac:dyDescent="0.25">
      <c r="A55" s="22">
        <v>2063</v>
      </c>
      <c r="B55" s="1">
        <f ca="1">Hosing!E55</f>
        <v>1</v>
      </c>
      <c r="C55" s="22">
        <f ca="1">1 - GIS!G55</f>
        <v>2.6147707302505152E-3</v>
      </c>
      <c r="D55" s="21">
        <f ca="1">WAIS!C55</f>
        <v>1.2491018257674994E-2</v>
      </c>
      <c r="E55" s="22">
        <f ca="1">'Amazon dieback'!E55</f>
        <v>0</v>
      </c>
      <c r="F55" s="26">
        <f ca="1">MAX(MIN(10000 * (1 - ISM!F55 / ISM!F$2), 1), 0)</f>
        <v>0.13881687092820449</v>
      </c>
      <c r="G55" s="21">
        <f>IF(Settings!$C$11="Off",1, POWER(Parameters!B$150,Interactions!C54)*POWER(Parameters!C$150,Interactions!D54)*POWER(Parameters!D$150,Interactions!E54)*POWER(Parameters!E$150,Interactions!F54))</f>
        <v>1</v>
      </c>
      <c r="H55" s="21">
        <f>IF(Settings!$C$11="Off",1, POWER(Parameters!F$150, Interactions!B54)*POWER(Parameters!G$150, Interactions!D54)*POWER(Parameters!H$150, Interactions!E54)*POWER(Parameters!I$150, Interactions!F54))</f>
        <v>1</v>
      </c>
      <c r="I55" s="21">
        <f>IF(Settings!$C$11="Off",1, POWER(Parameters!J$150, Interactions!B54)*POWER(Parameters!K$150, Interactions!C54)*POWER(Parameters!L$150, Interactions!E54)*POWER(Parameters!M$150, Interactions!F54))</f>
        <v>1</v>
      </c>
      <c r="J55" s="21">
        <f>IF(Settings!$C$11="Off",1, POWER(Parameters!N$150, Interactions!B54)*POWER(Parameters!O$150, Interactions!C54)*POWER(Parameters!P$150, Interactions!D54)*POWER(Parameters!Q$150, Interactions!F54))</f>
        <v>1</v>
      </c>
      <c r="K55" s="21">
        <f>IF(Settings!$C$11="Off",1, POWER(Parameters!R$150, Interactions!B54)*POWER(Parameters!S$150, Interactions!C54)*POWER(Parameters!T$150, Interactions!D54)*POWER(Parameters!U$150, Interactions!E54))</f>
        <v>1</v>
      </c>
    </row>
    <row r="56" spans="1:11" x14ac:dyDescent="0.25">
      <c r="A56" s="22">
        <v>2064</v>
      </c>
      <c r="B56" s="1">
        <f ca="1">Hosing!E56</f>
        <v>1</v>
      </c>
      <c r="C56" s="22">
        <f ca="1">1 - GIS!G56</f>
        <v>2.6705959427940629E-3</v>
      </c>
      <c r="D56" s="21">
        <f ca="1">WAIS!C56</f>
        <v>1.2738169779202333E-2</v>
      </c>
      <c r="E56" s="22">
        <f ca="1">'Amazon dieback'!E56</f>
        <v>0</v>
      </c>
      <c r="F56" s="26">
        <f ca="1">MAX(MIN(10000 * (1 - ISM!F56 / ISM!F$2), 1), 0)</f>
        <v>0.14042281391790645</v>
      </c>
      <c r="G56" s="21">
        <f>IF(Settings!$C$11="Off",1, POWER(Parameters!B$150,Interactions!C55)*POWER(Parameters!C$150,Interactions!D55)*POWER(Parameters!D$150,Interactions!E55)*POWER(Parameters!E$150,Interactions!F55))</f>
        <v>1</v>
      </c>
      <c r="H56" s="21">
        <f>IF(Settings!$C$11="Off",1, POWER(Parameters!F$150, Interactions!B55)*POWER(Parameters!G$150, Interactions!D55)*POWER(Parameters!H$150, Interactions!E55)*POWER(Parameters!I$150, Interactions!F55))</f>
        <v>1</v>
      </c>
      <c r="I56" s="21">
        <f>IF(Settings!$C$11="Off",1, POWER(Parameters!J$150, Interactions!B55)*POWER(Parameters!K$150, Interactions!C55)*POWER(Parameters!L$150, Interactions!E55)*POWER(Parameters!M$150, Interactions!F55))</f>
        <v>1</v>
      </c>
      <c r="J56" s="21">
        <f>IF(Settings!$C$11="Off",1, POWER(Parameters!N$150, Interactions!B55)*POWER(Parameters!O$150, Interactions!C55)*POWER(Parameters!P$150, Interactions!D55)*POWER(Parameters!Q$150, Interactions!F55))</f>
        <v>1</v>
      </c>
      <c r="K56" s="21">
        <f>IF(Settings!$C$11="Off",1, POWER(Parameters!R$150, Interactions!B55)*POWER(Parameters!S$150, Interactions!C55)*POWER(Parameters!T$150, Interactions!D55)*POWER(Parameters!U$150, Interactions!E55))</f>
        <v>1</v>
      </c>
    </row>
    <row r="57" spans="1:11" x14ac:dyDescent="0.25">
      <c r="A57" s="22">
        <v>2065</v>
      </c>
      <c r="B57" s="1">
        <f ca="1">Hosing!E57</f>
        <v>1</v>
      </c>
      <c r="C57" s="22">
        <f ca="1">1 - GIS!G57</f>
        <v>2.7272303213026206E-3</v>
      </c>
      <c r="D57" s="21">
        <f ca="1">WAIS!C57</f>
        <v>1.2980341274679218E-2</v>
      </c>
      <c r="E57" s="22">
        <f ca="1">'Amazon dieback'!E57</f>
        <v>0</v>
      </c>
      <c r="F57" s="26">
        <f ca="1">MAX(MIN(10000 * (1 - ISM!F57 / ISM!F$2), 1), 0)</f>
        <v>0.14198135476317653</v>
      </c>
      <c r="G57" s="21">
        <f>IF(Settings!$C$11="Off",1, POWER(Parameters!B$150,Interactions!C56)*POWER(Parameters!C$150,Interactions!D56)*POWER(Parameters!D$150,Interactions!E56)*POWER(Parameters!E$150,Interactions!F56))</f>
        <v>1</v>
      </c>
      <c r="H57" s="21">
        <f>IF(Settings!$C$11="Off",1, POWER(Parameters!F$150, Interactions!B56)*POWER(Parameters!G$150, Interactions!D56)*POWER(Parameters!H$150, Interactions!E56)*POWER(Parameters!I$150, Interactions!F56))</f>
        <v>1</v>
      </c>
      <c r="I57" s="21">
        <f>IF(Settings!$C$11="Off",1, POWER(Parameters!J$150, Interactions!B56)*POWER(Parameters!K$150, Interactions!C56)*POWER(Parameters!L$150, Interactions!E56)*POWER(Parameters!M$150, Interactions!F56))</f>
        <v>1</v>
      </c>
      <c r="J57" s="21">
        <f>IF(Settings!$C$11="Off",1, POWER(Parameters!N$150, Interactions!B56)*POWER(Parameters!O$150, Interactions!C56)*POWER(Parameters!P$150, Interactions!D56)*POWER(Parameters!Q$150, Interactions!F56))</f>
        <v>1</v>
      </c>
      <c r="K57" s="21">
        <f>IF(Settings!$C$11="Off",1, POWER(Parameters!R$150, Interactions!B56)*POWER(Parameters!S$150, Interactions!C56)*POWER(Parameters!T$150, Interactions!D56)*POWER(Parameters!U$150, Interactions!E56))</f>
        <v>1</v>
      </c>
    </row>
    <row r="58" spans="1:11" x14ac:dyDescent="0.25">
      <c r="A58" s="22">
        <v>2066</v>
      </c>
      <c r="B58" s="1">
        <f ca="1">Hosing!E58</f>
        <v>1</v>
      </c>
      <c r="C58" s="22">
        <f ca="1">1 - GIS!G58</f>
        <v>2.7846550996135644E-3</v>
      </c>
      <c r="D58" s="21">
        <f ca="1">WAIS!C58</f>
        <v>1.3217452132126941E-2</v>
      </c>
      <c r="E58" s="22">
        <f ca="1">'Amazon dieback'!E58</f>
        <v>0</v>
      </c>
      <c r="F58" s="26">
        <f ca="1">MAX(MIN(10000 * (1 - ISM!F58 / ISM!F$2), 1), 0)</f>
        <v>0.14349330255014614</v>
      </c>
      <c r="G58" s="21">
        <f>IF(Settings!$C$11="Off",1, POWER(Parameters!B$150,Interactions!C57)*POWER(Parameters!C$150,Interactions!D57)*POWER(Parameters!D$150,Interactions!E57)*POWER(Parameters!E$150,Interactions!F57))</f>
        <v>1</v>
      </c>
      <c r="H58" s="21">
        <f>IF(Settings!$C$11="Off",1, POWER(Parameters!F$150, Interactions!B57)*POWER(Parameters!G$150, Interactions!D57)*POWER(Parameters!H$150, Interactions!E57)*POWER(Parameters!I$150, Interactions!F57))</f>
        <v>1</v>
      </c>
      <c r="I58" s="21">
        <f>IF(Settings!$C$11="Off",1, POWER(Parameters!J$150, Interactions!B57)*POWER(Parameters!K$150, Interactions!C57)*POWER(Parameters!L$150, Interactions!E57)*POWER(Parameters!M$150, Interactions!F57))</f>
        <v>1</v>
      </c>
      <c r="J58" s="21">
        <f>IF(Settings!$C$11="Off",1, POWER(Parameters!N$150, Interactions!B57)*POWER(Parameters!O$150, Interactions!C57)*POWER(Parameters!P$150, Interactions!D57)*POWER(Parameters!Q$150, Interactions!F57))</f>
        <v>1</v>
      </c>
      <c r="K58" s="21">
        <f>IF(Settings!$C$11="Off",1, POWER(Parameters!R$150, Interactions!B57)*POWER(Parameters!S$150, Interactions!C57)*POWER(Parameters!T$150, Interactions!D57)*POWER(Parameters!U$150, Interactions!E57))</f>
        <v>1</v>
      </c>
    </row>
    <row r="59" spans="1:11" x14ac:dyDescent="0.25">
      <c r="A59" s="22">
        <v>2067</v>
      </c>
      <c r="B59" s="1">
        <f ca="1">Hosing!E59</f>
        <v>1</v>
      </c>
      <c r="C59" s="22">
        <f ca="1">1 - GIS!G59</f>
        <v>2.8428514256173543E-3</v>
      </c>
      <c r="D59" s="21">
        <f ca="1">WAIS!C59</f>
        <v>1.3449465843010534E-2</v>
      </c>
      <c r="E59" s="22">
        <f ca="1">'Amazon dieback'!E59</f>
        <v>0</v>
      </c>
      <c r="F59" s="26">
        <f ca="1">MAX(MIN(10000 * (1 - ISM!F59 / ISM!F$2), 1), 0)</f>
        <v>0.14495967606942273</v>
      </c>
      <c r="G59" s="21">
        <f>IF(Settings!$C$11="Off",1, POWER(Parameters!B$150,Interactions!C58)*POWER(Parameters!C$150,Interactions!D58)*POWER(Parameters!D$150,Interactions!E58)*POWER(Parameters!E$150,Interactions!F58))</f>
        <v>1</v>
      </c>
      <c r="H59" s="21">
        <f>IF(Settings!$C$11="Off",1, POWER(Parameters!F$150, Interactions!B58)*POWER(Parameters!G$150, Interactions!D58)*POWER(Parameters!H$150, Interactions!E58)*POWER(Parameters!I$150, Interactions!F58))</f>
        <v>1</v>
      </c>
      <c r="I59" s="21">
        <f>IF(Settings!$C$11="Off",1, POWER(Parameters!J$150, Interactions!B58)*POWER(Parameters!K$150, Interactions!C58)*POWER(Parameters!L$150, Interactions!E58)*POWER(Parameters!M$150, Interactions!F58))</f>
        <v>1</v>
      </c>
      <c r="J59" s="21">
        <f>IF(Settings!$C$11="Off",1, POWER(Parameters!N$150, Interactions!B58)*POWER(Parameters!O$150, Interactions!C58)*POWER(Parameters!P$150, Interactions!D58)*POWER(Parameters!Q$150, Interactions!F58))</f>
        <v>1</v>
      </c>
      <c r="K59" s="21">
        <f>IF(Settings!$C$11="Off",1, POWER(Parameters!R$150, Interactions!B58)*POWER(Parameters!S$150, Interactions!C58)*POWER(Parameters!T$150, Interactions!D58)*POWER(Parameters!U$150, Interactions!E58))</f>
        <v>1</v>
      </c>
    </row>
    <row r="60" spans="1:11" x14ac:dyDescent="0.25">
      <c r="A60" s="22">
        <v>2068</v>
      </c>
      <c r="B60" s="1">
        <f ca="1">Hosing!E60</f>
        <v>1</v>
      </c>
      <c r="C60" s="22">
        <f ca="1">1 - GIS!G60</f>
        <v>2.9018004974835643E-3</v>
      </c>
      <c r="D60" s="21">
        <f ca="1">WAIS!C60</f>
        <v>1.3676370703587409E-2</v>
      </c>
      <c r="E60" s="22">
        <f ca="1">'Amazon dieback'!E60</f>
        <v>0</v>
      </c>
      <c r="F60" s="26">
        <f ca="1">MAX(MIN(10000 * (1 - ISM!F60 / ISM!F$2), 1), 0)</f>
        <v>0.14638157684099262</v>
      </c>
      <c r="G60" s="21">
        <f>IF(Settings!$C$11="Off",1, POWER(Parameters!B$150,Interactions!C59)*POWER(Parameters!C$150,Interactions!D59)*POWER(Parameters!D$150,Interactions!E59)*POWER(Parameters!E$150,Interactions!F59))</f>
        <v>1</v>
      </c>
      <c r="H60" s="21">
        <f>IF(Settings!$C$11="Off",1, POWER(Parameters!F$150, Interactions!B59)*POWER(Parameters!G$150, Interactions!D59)*POWER(Parameters!H$150, Interactions!E59)*POWER(Parameters!I$150, Interactions!F59))</f>
        <v>1</v>
      </c>
      <c r="I60" s="21">
        <f>IF(Settings!$C$11="Off",1, POWER(Parameters!J$150, Interactions!B59)*POWER(Parameters!K$150, Interactions!C59)*POWER(Parameters!L$150, Interactions!E59)*POWER(Parameters!M$150, Interactions!F59))</f>
        <v>1</v>
      </c>
      <c r="J60" s="21">
        <f>IF(Settings!$C$11="Off",1, POWER(Parameters!N$150, Interactions!B59)*POWER(Parameters!O$150, Interactions!C59)*POWER(Parameters!P$150, Interactions!D59)*POWER(Parameters!Q$150, Interactions!F59))</f>
        <v>1</v>
      </c>
      <c r="K60" s="21">
        <f>IF(Settings!$C$11="Off",1, POWER(Parameters!R$150, Interactions!B59)*POWER(Parameters!S$150, Interactions!C59)*POWER(Parameters!T$150, Interactions!D59)*POWER(Parameters!U$150, Interactions!E59))</f>
        <v>1</v>
      </c>
    </row>
    <row r="61" spans="1:11" x14ac:dyDescent="0.25">
      <c r="A61" s="22">
        <v>2069</v>
      </c>
      <c r="B61" s="1">
        <f ca="1">Hosing!E61</f>
        <v>1</v>
      </c>
      <c r="C61" s="22">
        <f ca="1">1 - GIS!G61</f>
        <v>2.9614836356631757E-3</v>
      </c>
      <c r="D61" s="21">
        <f ca="1">WAIS!C61</f>
        <v>1.3898168723212756E-2</v>
      </c>
      <c r="E61" s="22">
        <f ca="1">'Amazon dieback'!E61</f>
        <v>0</v>
      </c>
      <c r="F61" s="26">
        <f ca="1">MAX(MIN(10000 * (1 - ISM!F61 / ISM!F$2), 1), 0)</f>
        <v>0.14776011980188741</v>
      </c>
      <c r="G61" s="21">
        <f>IF(Settings!$C$11="Off",1, POWER(Parameters!B$150,Interactions!C60)*POWER(Parameters!C$150,Interactions!D60)*POWER(Parameters!D$150,Interactions!E60)*POWER(Parameters!E$150,Interactions!F60))</f>
        <v>1</v>
      </c>
      <c r="H61" s="21">
        <f>IF(Settings!$C$11="Off",1, POWER(Parameters!F$150, Interactions!B60)*POWER(Parameters!G$150, Interactions!D60)*POWER(Parameters!H$150, Interactions!E60)*POWER(Parameters!I$150, Interactions!F60))</f>
        <v>1</v>
      </c>
      <c r="I61" s="21">
        <f>IF(Settings!$C$11="Off",1, POWER(Parameters!J$150, Interactions!B60)*POWER(Parameters!K$150, Interactions!C60)*POWER(Parameters!L$150, Interactions!E60)*POWER(Parameters!M$150, Interactions!F60))</f>
        <v>1</v>
      </c>
      <c r="J61" s="21">
        <f>IF(Settings!$C$11="Off",1, POWER(Parameters!N$150, Interactions!B60)*POWER(Parameters!O$150, Interactions!C60)*POWER(Parameters!P$150, Interactions!D60)*POWER(Parameters!Q$150, Interactions!F60))</f>
        <v>1</v>
      </c>
      <c r="K61" s="21">
        <f>IF(Settings!$C$11="Off",1, POWER(Parameters!R$150, Interactions!B60)*POWER(Parameters!S$150, Interactions!C60)*POWER(Parameters!T$150, Interactions!D60)*POWER(Parameters!U$150, Interactions!E60))</f>
        <v>1</v>
      </c>
    </row>
    <row r="62" spans="1:11" x14ac:dyDescent="0.25">
      <c r="A62" s="22">
        <v>2070</v>
      </c>
      <c r="B62" s="1">
        <f ca="1">Hosing!E62</f>
        <v>1</v>
      </c>
      <c r="C62" s="22">
        <f ca="1">1 - GIS!G62</f>
        <v>3.0218823184631205E-3</v>
      </c>
      <c r="D62" s="21">
        <f ca="1">WAIS!C62</f>
        <v>1.4114318581594133E-2</v>
      </c>
      <c r="E62" s="22">
        <f ca="1">'Amazon dieback'!E62</f>
        <v>0</v>
      </c>
      <c r="F62" s="26">
        <f ca="1">MAX(MIN(10000 * (1 - ISM!F62 / ISM!F$2), 1), 0)</f>
        <v>0.14909301380261475</v>
      </c>
      <c r="G62" s="21">
        <f>IF(Settings!$C$11="Off",1, POWER(Parameters!B$150,Interactions!C61)*POWER(Parameters!C$150,Interactions!D61)*POWER(Parameters!D$150,Interactions!E61)*POWER(Parameters!E$150,Interactions!F61))</f>
        <v>1</v>
      </c>
      <c r="H62" s="21">
        <f>IF(Settings!$C$11="Off",1, POWER(Parameters!F$150, Interactions!B61)*POWER(Parameters!G$150, Interactions!D61)*POWER(Parameters!H$150, Interactions!E61)*POWER(Parameters!I$150, Interactions!F61))</f>
        <v>1</v>
      </c>
      <c r="I62" s="21">
        <f>IF(Settings!$C$11="Off",1, POWER(Parameters!J$150, Interactions!B61)*POWER(Parameters!K$150, Interactions!C61)*POWER(Parameters!L$150, Interactions!E61)*POWER(Parameters!M$150, Interactions!F61))</f>
        <v>1</v>
      </c>
      <c r="J62" s="21">
        <f>IF(Settings!$C$11="Off",1, POWER(Parameters!N$150, Interactions!B61)*POWER(Parameters!O$150, Interactions!C61)*POWER(Parameters!P$150, Interactions!D61)*POWER(Parameters!Q$150, Interactions!F61))</f>
        <v>1</v>
      </c>
      <c r="K62" s="21">
        <f>IF(Settings!$C$11="Off",1, POWER(Parameters!R$150, Interactions!B61)*POWER(Parameters!S$150, Interactions!C61)*POWER(Parameters!T$150, Interactions!D61)*POWER(Parameters!U$150, Interactions!E61))</f>
        <v>1</v>
      </c>
    </row>
    <row r="63" spans="1:11" x14ac:dyDescent="0.25">
      <c r="A63" s="22">
        <v>2071</v>
      </c>
      <c r="B63" s="1">
        <f ca="1">Hosing!E63</f>
        <v>1</v>
      </c>
      <c r="C63" s="22">
        <f ca="1">1 - GIS!G63</f>
        <v>3.0829763988436953E-3</v>
      </c>
      <c r="D63" s="21">
        <f ca="1">WAIS!C63</f>
        <v>1.4323831343698013E-2</v>
      </c>
      <c r="E63" s="22">
        <f ca="1">'Amazon dieback'!E63</f>
        <v>0</v>
      </c>
      <c r="F63" s="26">
        <f ca="1">MAX(MIN(10000 * (1 - ISM!F63 / ISM!F$2), 1), 0)</f>
        <v>0.15037527358763292</v>
      </c>
      <c r="G63" s="21">
        <f>IF(Settings!$C$11="Off",1, POWER(Parameters!B$150,Interactions!C62)*POWER(Parameters!C$150,Interactions!D62)*POWER(Parameters!D$150,Interactions!E62)*POWER(Parameters!E$150,Interactions!F62))</f>
        <v>1</v>
      </c>
      <c r="H63" s="21">
        <f>IF(Settings!$C$11="Off",1, POWER(Parameters!F$150, Interactions!B62)*POWER(Parameters!G$150, Interactions!D62)*POWER(Parameters!H$150, Interactions!E62)*POWER(Parameters!I$150, Interactions!F62))</f>
        <v>1</v>
      </c>
      <c r="I63" s="21">
        <f>IF(Settings!$C$11="Off",1, POWER(Parameters!J$150, Interactions!B62)*POWER(Parameters!K$150, Interactions!C62)*POWER(Parameters!L$150, Interactions!E62)*POWER(Parameters!M$150, Interactions!F62))</f>
        <v>1</v>
      </c>
      <c r="J63" s="21">
        <f>IF(Settings!$C$11="Off",1, POWER(Parameters!N$150, Interactions!B62)*POWER(Parameters!O$150, Interactions!C62)*POWER(Parameters!P$150, Interactions!D62)*POWER(Parameters!Q$150, Interactions!F62))</f>
        <v>1</v>
      </c>
      <c r="K63" s="21">
        <f>IF(Settings!$C$11="Off",1, POWER(Parameters!R$150, Interactions!B62)*POWER(Parameters!S$150, Interactions!C62)*POWER(Parameters!T$150, Interactions!D62)*POWER(Parameters!U$150, Interactions!E62))</f>
        <v>1</v>
      </c>
    </row>
    <row r="64" spans="1:11" x14ac:dyDescent="0.25">
      <c r="A64" s="22">
        <v>2072</v>
      </c>
      <c r="B64" s="1">
        <f ca="1">Hosing!E64</f>
        <v>1</v>
      </c>
      <c r="C64" s="22">
        <f ca="1">1 - GIS!G64</f>
        <v>3.144742651142618E-3</v>
      </c>
      <c r="D64" s="21">
        <f ca="1">WAIS!C64</f>
        <v>1.4525759899329402E-2</v>
      </c>
      <c r="E64" s="22">
        <f ca="1">'Amazon dieback'!E64</f>
        <v>0</v>
      </c>
      <c r="F64" s="26">
        <f ca="1">MAX(MIN(10000 * (1 - ISM!F64 / ISM!F$2), 1), 0)</f>
        <v>0.15160227151311823</v>
      </c>
      <c r="G64" s="21">
        <f>IF(Settings!$C$11="Off",1, POWER(Parameters!B$150,Interactions!C63)*POWER(Parameters!C$150,Interactions!D63)*POWER(Parameters!D$150,Interactions!E63)*POWER(Parameters!E$150,Interactions!F63))</f>
        <v>1</v>
      </c>
      <c r="H64" s="21">
        <f>IF(Settings!$C$11="Off",1, POWER(Parameters!F$150, Interactions!B63)*POWER(Parameters!G$150, Interactions!D63)*POWER(Parameters!H$150, Interactions!E63)*POWER(Parameters!I$150, Interactions!F63))</f>
        <v>1</v>
      </c>
      <c r="I64" s="21">
        <f>IF(Settings!$C$11="Off",1, POWER(Parameters!J$150, Interactions!B63)*POWER(Parameters!K$150, Interactions!C63)*POWER(Parameters!L$150, Interactions!E63)*POWER(Parameters!M$150, Interactions!F63))</f>
        <v>1</v>
      </c>
      <c r="J64" s="21">
        <f>IF(Settings!$C$11="Off",1, POWER(Parameters!N$150, Interactions!B63)*POWER(Parameters!O$150, Interactions!C63)*POWER(Parameters!P$150, Interactions!D63)*POWER(Parameters!Q$150, Interactions!F63))</f>
        <v>1</v>
      </c>
      <c r="K64" s="21">
        <f>IF(Settings!$C$11="Off",1, POWER(Parameters!R$150, Interactions!B63)*POWER(Parameters!S$150, Interactions!C63)*POWER(Parameters!T$150, Interactions!D63)*POWER(Parameters!U$150, Interactions!E63))</f>
        <v>1</v>
      </c>
    </row>
    <row r="65" spans="1:11" x14ac:dyDescent="0.25">
      <c r="A65" s="22">
        <v>2073</v>
      </c>
      <c r="B65" s="1">
        <f ca="1">Hosing!E65</f>
        <v>1</v>
      </c>
      <c r="C65" s="22">
        <f ca="1">1 - GIS!G65</f>
        <v>3.2071549226713181E-3</v>
      </c>
      <c r="D65" s="21">
        <f ca="1">WAIS!C65</f>
        <v>1.4719958042420862E-2</v>
      </c>
      <c r="E65" s="22">
        <f ca="1">'Amazon dieback'!E65</f>
        <v>0</v>
      </c>
      <c r="F65" s="26">
        <f ca="1">MAX(MIN(10000 * (1 - ISM!F65 / ISM!F$2), 1), 0)</f>
        <v>0.15277427683924039</v>
      </c>
      <c r="G65" s="21">
        <f>IF(Settings!$C$11="Off",1, POWER(Parameters!B$150,Interactions!C64)*POWER(Parameters!C$150,Interactions!D64)*POWER(Parameters!D$150,Interactions!E64)*POWER(Parameters!E$150,Interactions!F64))</f>
        <v>1</v>
      </c>
      <c r="H65" s="21">
        <f>IF(Settings!$C$11="Off",1, POWER(Parameters!F$150, Interactions!B64)*POWER(Parameters!G$150, Interactions!D64)*POWER(Parameters!H$150, Interactions!E64)*POWER(Parameters!I$150, Interactions!F64))</f>
        <v>1</v>
      </c>
      <c r="I65" s="21">
        <f>IF(Settings!$C$11="Off",1, POWER(Parameters!J$150, Interactions!B64)*POWER(Parameters!K$150, Interactions!C64)*POWER(Parameters!L$150, Interactions!E64)*POWER(Parameters!M$150, Interactions!F64))</f>
        <v>1</v>
      </c>
      <c r="J65" s="21">
        <f>IF(Settings!$C$11="Off",1, POWER(Parameters!N$150, Interactions!B64)*POWER(Parameters!O$150, Interactions!C64)*POWER(Parameters!P$150, Interactions!D64)*POWER(Parameters!Q$150, Interactions!F64))</f>
        <v>1</v>
      </c>
      <c r="K65" s="21">
        <f>IF(Settings!$C$11="Off",1, POWER(Parameters!R$150, Interactions!B64)*POWER(Parameters!S$150, Interactions!C64)*POWER(Parameters!T$150, Interactions!D64)*POWER(Parameters!U$150, Interactions!E64))</f>
        <v>1</v>
      </c>
    </row>
    <row r="66" spans="1:11" x14ac:dyDescent="0.25">
      <c r="A66" s="22">
        <v>2074</v>
      </c>
      <c r="B66" s="1">
        <f ca="1">Hosing!E66</f>
        <v>1</v>
      </c>
      <c r="C66" s="22">
        <f ca="1">1 - GIS!G66</f>
        <v>3.270186747178272E-3</v>
      </c>
      <c r="D66" s="21">
        <f ca="1">WAIS!C66</f>
        <v>1.490631664443131E-2</v>
      </c>
      <c r="E66" s="22">
        <f ca="1">'Amazon dieback'!E66</f>
        <v>0</v>
      </c>
      <c r="F66" s="26">
        <f ca="1">MAX(MIN(10000 * (1 - ISM!F66 / ISM!F$2), 1), 0)</f>
        <v>0.15389172228985615</v>
      </c>
      <c r="G66" s="21">
        <f>IF(Settings!$C$11="Off",1, POWER(Parameters!B$150,Interactions!C65)*POWER(Parameters!C$150,Interactions!D65)*POWER(Parameters!D$150,Interactions!E65)*POWER(Parameters!E$150,Interactions!F65))</f>
        <v>1</v>
      </c>
      <c r="H66" s="21">
        <f>IF(Settings!$C$11="Off",1, POWER(Parameters!F$150, Interactions!B65)*POWER(Parameters!G$150, Interactions!D65)*POWER(Parameters!H$150, Interactions!E65)*POWER(Parameters!I$150, Interactions!F65))</f>
        <v>1</v>
      </c>
      <c r="I66" s="21">
        <f>IF(Settings!$C$11="Off",1, POWER(Parameters!J$150, Interactions!B65)*POWER(Parameters!K$150, Interactions!C65)*POWER(Parameters!L$150, Interactions!E65)*POWER(Parameters!M$150, Interactions!F65))</f>
        <v>1</v>
      </c>
      <c r="J66" s="21">
        <f>IF(Settings!$C$11="Off",1, POWER(Parameters!N$150, Interactions!B65)*POWER(Parameters!O$150, Interactions!C65)*POWER(Parameters!P$150, Interactions!D65)*POWER(Parameters!Q$150, Interactions!F65))</f>
        <v>1</v>
      </c>
      <c r="K66" s="21">
        <f>IF(Settings!$C$11="Off",1, POWER(Parameters!R$150, Interactions!B65)*POWER(Parameters!S$150, Interactions!C65)*POWER(Parameters!T$150, Interactions!D65)*POWER(Parameters!U$150, Interactions!E65))</f>
        <v>1</v>
      </c>
    </row>
    <row r="67" spans="1:11" x14ac:dyDescent="0.25">
      <c r="A67" s="22">
        <v>2075</v>
      </c>
      <c r="B67" s="1">
        <f ca="1">Hosing!E67</f>
        <v>1</v>
      </c>
      <c r="C67" s="22">
        <f ca="1">1 - GIS!G67</f>
        <v>3.3338114578100875E-3</v>
      </c>
      <c r="D67" s="21">
        <f ca="1">WAIS!C67</f>
        <v>1.508475889262827E-2</v>
      </c>
      <c r="E67" s="22">
        <f ca="1">'Amazon dieback'!E67</f>
        <v>0</v>
      </c>
      <c r="F67" s="26">
        <f ca="1">MAX(MIN(10000 * (1 - ISM!F67 / ISM!F$2), 1), 0)</f>
        <v>0.15495517173613749</v>
      </c>
      <c r="G67" s="21">
        <f>IF(Settings!$C$11="Off",1, POWER(Parameters!B$150,Interactions!C66)*POWER(Parameters!C$150,Interactions!D66)*POWER(Parameters!D$150,Interactions!E66)*POWER(Parameters!E$150,Interactions!F66))</f>
        <v>1</v>
      </c>
      <c r="H67" s="21">
        <f>IF(Settings!$C$11="Off",1, POWER(Parameters!F$150, Interactions!B66)*POWER(Parameters!G$150, Interactions!D66)*POWER(Parameters!H$150, Interactions!E66)*POWER(Parameters!I$150, Interactions!F66))</f>
        <v>1</v>
      </c>
      <c r="I67" s="21">
        <f>IF(Settings!$C$11="Off",1, POWER(Parameters!J$150, Interactions!B66)*POWER(Parameters!K$150, Interactions!C66)*POWER(Parameters!L$150, Interactions!E66)*POWER(Parameters!M$150, Interactions!F66))</f>
        <v>1</v>
      </c>
      <c r="J67" s="21">
        <f>IF(Settings!$C$11="Off",1, POWER(Parameters!N$150, Interactions!B66)*POWER(Parameters!O$150, Interactions!C66)*POWER(Parameters!P$150, Interactions!D66)*POWER(Parameters!Q$150, Interactions!F66))</f>
        <v>1</v>
      </c>
      <c r="K67" s="21">
        <f>IF(Settings!$C$11="Off",1, POWER(Parameters!R$150, Interactions!B66)*POWER(Parameters!S$150, Interactions!C66)*POWER(Parameters!T$150, Interactions!D66)*POWER(Parameters!U$150, Interactions!E66))</f>
        <v>1</v>
      </c>
    </row>
    <row r="68" spans="1:11" x14ac:dyDescent="0.25">
      <c r="A68" s="22">
        <v>2076</v>
      </c>
      <c r="B68" s="1">
        <f ca="1">Hosing!E68</f>
        <v>1</v>
      </c>
      <c r="C68" s="22">
        <f ca="1">1 - GIS!G68</f>
        <v>3.3980022840520707E-3</v>
      </c>
      <c r="D68" s="21">
        <f ca="1">WAIS!C68</f>
        <v>1.5255192111578542E-2</v>
      </c>
      <c r="E68" s="22">
        <f ca="1">'Amazon dieback'!E68</f>
        <v>0</v>
      </c>
      <c r="F68" s="26">
        <f ca="1">MAX(MIN(10000 * (1 - ISM!F68 / ISM!F$2), 1), 0)</f>
        <v>0.15596503316395172</v>
      </c>
      <c r="G68" s="21">
        <f>IF(Settings!$C$11="Off",1, POWER(Parameters!B$150,Interactions!C67)*POWER(Parameters!C$150,Interactions!D67)*POWER(Parameters!D$150,Interactions!E67)*POWER(Parameters!E$150,Interactions!F67))</f>
        <v>1</v>
      </c>
      <c r="H68" s="21">
        <f>IF(Settings!$C$11="Off",1, POWER(Parameters!F$150, Interactions!B67)*POWER(Parameters!G$150, Interactions!D67)*POWER(Parameters!H$150, Interactions!E67)*POWER(Parameters!I$150, Interactions!F67))</f>
        <v>1</v>
      </c>
      <c r="I68" s="21">
        <f>IF(Settings!$C$11="Off",1, POWER(Parameters!J$150, Interactions!B67)*POWER(Parameters!K$150, Interactions!C67)*POWER(Parameters!L$150, Interactions!E67)*POWER(Parameters!M$150, Interactions!F67))</f>
        <v>1</v>
      </c>
      <c r="J68" s="21">
        <f>IF(Settings!$C$11="Off",1, POWER(Parameters!N$150, Interactions!B67)*POWER(Parameters!O$150, Interactions!C67)*POWER(Parameters!P$150, Interactions!D67)*POWER(Parameters!Q$150, Interactions!F67))</f>
        <v>1</v>
      </c>
      <c r="K68" s="21">
        <f>IF(Settings!$C$11="Off",1, POWER(Parameters!R$150, Interactions!B67)*POWER(Parameters!S$150, Interactions!C67)*POWER(Parameters!T$150, Interactions!D67)*POWER(Parameters!U$150, Interactions!E67))</f>
        <v>1</v>
      </c>
    </row>
    <row r="69" spans="1:11" x14ac:dyDescent="0.25">
      <c r="A69" s="22">
        <v>2077</v>
      </c>
      <c r="B69" s="1">
        <f ca="1">Hosing!E69</f>
        <v>1</v>
      </c>
      <c r="C69" s="22">
        <f ca="1">1 - GIS!G69</f>
        <v>3.4627322925258053E-3</v>
      </c>
      <c r="D69" s="21">
        <f ca="1">WAIS!C69</f>
        <v>1.5417523542414359E-2</v>
      </c>
      <c r="E69" s="22">
        <f ca="1">'Amazon dieback'!E69</f>
        <v>0</v>
      </c>
      <c r="F69" s="26">
        <f ca="1">MAX(MIN(10000 * (1 - ISM!F69 / ISM!F$2), 1), 0)</f>
        <v>0.15692165719172202</v>
      </c>
      <c r="G69" s="21">
        <f>IF(Settings!$C$11="Off",1, POWER(Parameters!B$150,Interactions!C68)*POWER(Parameters!C$150,Interactions!D68)*POWER(Parameters!D$150,Interactions!E68)*POWER(Parameters!E$150,Interactions!F68))</f>
        <v>1</v>
      </c>
      <c r="H69" s="21">
        <f>IF(Settings!$C$11="Off",1, POWER(Parameters!F$150, Interactions!B68)*POWER(Parameters!G$150, Interactions!D68)*POWER(Parameters!H$150, Interactions!E68)*POWER(Parameters!I$150, Interactions!F68))</f>
        <v>1</v>
      </c>
      <c r="I69" s="21">
        <f>IF(Settings!$C$11="Off",1, POWER(Parameters!J$150, Interactions!B68)*POWER(Parameters!K$150, Interactions!C68)*POWER(Parameters!L$150, Interactions!E68)*POWER(Parameters!M$150, Interactions!F68))</f>
        <v>1</v>
      </c>
      <c r="J69" s="21">
        <f>IF(Settings!$C$11="Off",1, POWER(Parameters!N$150, Interactions!B68)*POWER(Parameters!O$150, Interactions!C68)*POWER(Parameters!P$150, Interactions!D68)*POWER(Parameters!Q$150, Interactions!F68))</f>
        <v>1</v>
      </c>
      <c r="K69" s="21">
        <f>IF(Settings!$C$11="Off",1, POWER(Parameters!R$150, Interactions!B68)*POWER(Parameters!S$150, Interactions!C68)*POWER(Parameters!T$150, Interactions!D68)*POWER(Parameters!U$150, Interactions!E68))</f>
        <v>1</v>
      </c>
    </row>
    <row r="70" spans="1:11" x14ac:dyDescent="0.25">
      <c r="A70" s="22">
        <v>2078</v>
      </c>
      <c r="B70" s="1">
        <f ca="1">Hosing!E70</f>
        <v>1</v>
      </c>
      <c r="C70" s="22">
        <f ca="1">1 - GIS!G70</f>
        <v>3.5279743795254559E-3</v>
      </c>
      <c r="D70" s="21">
        <f ca="1">WAIS!C70</f>
        <v>1.5571716583851472E-2</v>
      </c>
      <c r="E70" s="22">
        <f ca="1">'Amazon dieback'!E70</f>
        <v>0</v>
      </c>
      <c r="F70" s="26">
        <f ca="1">MAX(MIN(10000 * (1 - ISM!F70 / ISM!F$2), 1), 0)</f>
        <v>0.15782566861410885</v>
      </c>
      <c r="G70" s="21">
        <f>IF(Settings!$C$11="Off",1, POWER(Parameters!B$150,Interactions!C69)*POWER(Parameters!C$150,Interactions!D69)*POWER(Parameters!D$150,Interactions!E69)*POWER(Parameters!E$150,Interactions!F69))</f>
        <v>1</v>
      </c>
      <c r="H70" s="21">
        <f>IF(Settings!$C$11="Off",1, POWER(Parameters!F$150, Interactions!B69)*POWER(Parameters!G$150, Interactions!D69)*POWER(Parameters!H$150, Interactions!E69)*POWER(Parameters!I$150, Interactions!F69))</f>
        <v>1</v>
      </c>
      <c r="I70" s="21">
        <f>IF(Settings!$C$11="Off",1, POWER(Parameters!J$150, Interactions!B69)*POWER(Parameters!K$150, Interactions!C69)*POWER(Parameters!L$150, Interactions!E69)*POWER(Parameters!M$150, Interactions!F69))</f>
        <v>1</v>
      </c>
      <c r="J70" s="21">
        <f>IF(Settings!$C$11="Off",1, POWER(Parameters!N$150, Interactions!B69)*POWER(Parameters!O$150, Interactions!C69)*POWER(Parameters!P$150, Interactions!D69)*POWER(Parameters!Q$150, Interactions!F69))</f>
        <v>1</v>
      </c>
      <c r="K70" s="21">
        <f>IF(Settings!$C$11="Off",1, POWER(Parameters!R$150, Interactions!B69)*POWER(Parameters!S$150, Interactions!C69)*POWER(Parameters!T$150, Interactions!D69)*POWER(Parameters!U$150, Interactions!E69))</f>
        <v>1</v>
      </c>
    </row>
    <row r="71" spans="1:11" x14ac:dyDescent="0.25">
      <c r="A71" s="22">
        <v>2079</v>
      </c>
      <c r="B71" s="1">
        <f ca="1">Hosing!E71</f>
        <v>1</v>
      </c>
      <c r="C71" s="22">
        <f ca="1">1 - GIS!G71</f>
        <v>3.5937014452500637E-3</v>
      </c>
      <c r="D71" s="21">
        <f ca="1">WAIS!C71</f>
        <v>1.5717816357449125E-2</v>
      </c>
      <c r="E71" s="22">
        <f ca="1">'Amazon dieback'!E71</f>
        <v>0</v>
      </c>
      <c r="F71" s="26">
        <f ca="1">MAX(MIN(10000 * (1 - ISM!F71 / ISM!F$2), 1), 0)</f>
        <v>0.15867810984615538</v>
      </c>
      <c r="G71" s="21">
        <f>IF(Settings!$C$11="Off",1, POWER(Parameters!B$150,Interactions!C70)*POWER(Parameters!C$150,Interactions!D70)*POWER(Parameters!D$150,Interactions!E70)*POWER(Parameters!E$150,Interactions!F70))</f>
        <v>1</v>
      </c>
      <c r="H71" s="21">
        <f>IF(Settings!$C$11="Off",1, POWER(Parameters!F$150, Interactions!B70)*POWER(Parameters!G$150, Interactions!D70)*POWER(Parameters!H$150, Interactions!E70)*POWER(Parameters!I$150, Interactions!F70))</f>
        <v>1</v>
      </c>
      <c r="I71" s="21">
        <f>IF(Settings!$C$11="Off",1, POWER(Parameters!J$150, Interactions!B70)*POWER(Parameters!K$150, Interactions!C70)*POWER(Parameters!L$150, Interactions!E70)*POWER(Parameters!M$150, Interactions!F70))</f>
        <v>1</v>
      </c>
      <c r="J71" s="21">
        <f>IF(Settings!$C$11="Off",1, POWER(Parameters!N$150, Interactions!B70)*POWER(Parameters!O$150, Interactions!C70)*POWER(Parameters!P$150, Interactions!D70)*POWER(Parameters!Q$150, Interactions!F70))</f>
        <v>1</v>
      </c>
      <c r="K71" s="21">
        <f>IF(Settings!$C$11="Off",1, POWER(Parameters!R$150, Interactions!B70)*POWER(Parameters!S$150, Interactions!C70)*POWER(Parameters!T$150, Interactions!D70)*POWER(Parameters!U$150, Interactions!E70))</f>
        <v>1</v>
      </c>
    </row>
    <row r="72" spans="1:11" x14ac:dyDescent="0.25">
      <c r="A72" s="22">
        <v>2080</v>
      </c>
      <c r="B72" s="1">
        <f ca="1">Hosing!E72</f>
        <v>1</v>
      </c>
      <c r="C72" s="22">
        <f ca="1">1 - GIS!G72</f>
        <v>3.6598866495491933E-3</v>
      </c>
      <c r="D72" s="21">
        <f ca="1">WAIS!C72</f>
        <v>1.585362308151245E-2</v>
      </c>
      <c r="E72" s="22">
        <f ca="1">'Amazon dieback'!E72</f>
        <v>0</v>
      </c>
      <c r="F72" s="26">
        <f ca="1">MAX(MIN(10000 * (1 - ISM!F72 / ISM!F$2), 1), 0)</f>
        <v>0.15946694880031309</v>
      </c>
      <c r="G72" s="21">
        <f>IF(Settings!$C$11="Off",1, POWER(Parameters!B$150,Interactions!C71)*POWER(Parameters!C$150,Interactions!D71)*POWER(Parameters!D$150,Interactions!E71)*POWER(Parameters!E$150,Interactions!F71))</f>
        <v>1</v>
      </c>
      <c r="H72" s="21">
        <f>IF(Settings!$C$11="Off",1, POWER(Parameters!F$150, Interactions!B71)*POWER(Parameters!G$150, Interactions!D71)*POWER(Parameters!H$150, Interactions!E71)*POWER(Parameters!I$150, Interactions!F71))</f>
        <v>1</v>
      </c>
      <c r="I72" s="21">
        <f>IF(Settings!$C$11="Off",1, POWER(Parameters!J$150, Interactions!B71)*POWER(Parameters!K$150, Interactions!C71)*POWER(Parameters!L$150, Interactions!E71)*POWER(Parameters!M$150, Interactions!F71))</f>
        <v>1</v>
      </c>
      <c r="J72" s="21">
        <f>IF(Settings!$C$11="Off",1, POWER(Parameters!N$150, Interactions!B71)*POWER(Parameters!O$150, Interactions!C71)*POWER(Parameters!P$150, Interactions!D71)*POWER(Parameters!Q$150, Interactions!F71))</f>
        <v>1</v>
      </c>
      <c r="K72" s="21">
        <f>IF(Settings!$C$11="Off",1, POWER(Parameters!R$150, Interactions!B71)*POWER(Parameters!S$150, Interactions!C71)*POWER(Parameters!T$150, Interactions!D71)*POWER(Parameters!U$150, Interactions!E71))</f>
        <v>1</v>
      </c>
    </row>
    <row r="73" spans="1:11" x14ac:dyDescent="0.25">
      <c r="A73" s="22">
        <v>2081</v>
      </c>
      <c r="B73" s="1">
        <f ca="1">Hosing!E73</f>
        <v>1</v>
      </c>
      <c r="C73" s="22">
        <f ca="1">1 - GIS!G73</f>
        <v>3.7264961816262376E-3</v>
      </c>
      <c r="D73" s="21">
        <f ca="1">WAIS!C73</f>
        <v>1.5975120687321119E-2</v>
      </c>
      <c r="E73" s="22">
        <f ca="1">'Amazon dieback'!E73</f>
        <v>0</v>
      </c>
      <c r="F73" s="26">
        <f ca="1">MAX(MIN(10000 * (1 - ISM!F73 / ISM!F$2), 1), 0)</f>
        <v>0.16016981397193319</v>
      </c>
      <c r="G73" s="21">
        <f>IF(Settings!$C$11="Off",1, POWER(Parameters!B$150,Interactions!C72)*POWER(Parameters!C$150,Interactions!D72)*POWER(Parameters!D$150,Interactions!E72)*POWER(Parameters!E$150,Interactions!F72))</f>
        <v>1</v>
      </c>
      <c r="H73" s="21">
        <f>IF(Settings!$C$11="Off",1, POWER(Parameters!F$150, Interactions!B72)*POWER(Parameters!G$150, Interactions!D72)*POWER(Parameters!H$150, Interactions!E72)*POWER(Parameters!I$150, Interactions!F72))</f>
        <v>1</v>
      </c>
      <c r="I73" s="21">
        <f>IF(Settings!$C$11="Off",1, POWER(Parameters!J$150, Interactions!B72)*POWER(Parameters!K$150, Interactions!C72)*POWER(Parameters!L$150, Interactions!E72)*POWER(Parameters!M$150, Interactions!F72))</f>
        <v>1</v>
      </c>
      <c r="J73" s="21">
        <f>IF(Settings!$C$11="Off",1, POWER(Parameters!N$150, Interactions!B72)*POWER(Parameters!O$150, Interactions!C72)*POWER(Parameters!P$150, Interactions!D72)*POWER(Parameters!Q$150, Interactions!F72))</f>
        <v>1</v>
      </c>
      <c r="K73" s="21">
        <f>IF(Settings!$C$11="Off",1, POWER(Parameters!R$150, Interactions!B72)*POWER(Parameters!S$150, Interactions!C72)*POWER(Parameters!T$150, Interactions!D72)*POWER(Parameters!U$150, Interactions!E72))</f>
        <v>1</v>
      </c>
    </row>
    <row r="74" spans="1:11" x14ac:dyDescent="0.25">
      <c r="A74" s="22">
        <v>2082</v>
      </c>
      <c r="B74" s="1">
        <f ca="1">Hosing!E74</f>
        <v>1</v>
      </c>
      <c r="C74" s="22">
        <f ca="1">1 - GIS!G74</f>
        <v>3.7934834462514111E-3</v>
      </c>
      <c r="D74" s="21">
        <f ca="1">WAIS!C74</f>
        <v>1.6086719737142326E-2</v>
      </c>
      <c r="E74" s="22">
        <f ca="1">'Amazon dieback'!E74</f>
        <v>0</v>
      </c>
      <c r="F74" s="26">
        <f ca="1">MAX(MIN(10000 * (1 - ISM!F74 / ISM!F$2), 1), 0)</f>
        <v>0.16081306456250388</v>
      </c>
      <c r="G74" s="21">
        <f>IF(Settings!$C$11="Off",1, POWER(Parameters!B$150,Interactions!C73)*POWER(Parameters!C$150,Interactions!D73)*POWER(Parameters!D$150,Interactions!E73)*POWER(Parameters!E$150,Interactions!F73))</f>
        <v>1</v>
      </c>
      <c r="H74" s="21">
        <f>IF(Settings!$C$11="Off",1, POWER(Parameters!F$150, Interactions!B73)*POWER(Parameters!G$150, Interactions!D73)*POWER(Parameters!H$150, Interactions!E73)*POWER(Parameters!I$150, Interactions!F73))</f>
        <v>1</v>
      </c>
      <c r="I74" s="21">
        <f>IF(Settings!$C$11="Off",1, POWER(Parameters!J$150, Interactions!B73)*POWER(Parameters!K$150, Interactions!C73)*POWER(Parameters!L$150, Interactions!E73)*POWER(Parameters!M$150, Interactions!F73))</f>
        <v>1</v>
      </c>
      <c r="J74" s="21">
        <f>IF(Settings!$C$11="Off",1, POWER(Parameters!N$150, Interactions!B73)*POWER(Parameters!O$150, Interactions!C73)*POWER(Parameters!P$150, Interactions!D73)*POWER(Parameters!Q$150, Interactions!F73))</f>
        <v>1</v>
      </c>
      <c r="K74" s="21">
        <f>IF(Settings!$C$11="Off",1, POWER(Parameters!R$150, Interactions!B73)*POWER(Parameters!S$150, Interactions!C73)*POWER(Parameters!T$150, Interactions!D73)*POWER(Parameters!U$150, Interactions!E73))</f>
        <v>1</v>
      </c>
    </row>
    <row r="75" spans="1:11" x14ac:dyDescent="0.25">
      <c r="A75" s="22">
        <v>2083</v>
      </c>
      <c r="B75" s="1">
        <f ca="1">Hosing!E75</f>
        <v>1</v>
      </c>
      <c r="C75" s="22">
        <f ca="1">1 - GIS!G75</f>
        <v>3.8608161609018365E-3</v>
      </c>
      <c r="D75" s="21">
        <f ca="1">WAIS!C75</f>
        <v>1.6193901008304895E-2</v>
      </c>
      <c r="E75" s="22">
        <f ca="1">'Amazon dieback'!E75</f>
        <v>0</v>
      </c>
      <c r="F75" s="26">
        <f ca="1">MAX(MIN(10000 * (1 - ISM!F75 / ISM!F$2), 1), 0)</f>
        <v>0.16142875417179958</v>
      </c>
      <c r="G75" s="21">
        <f>IF(Settings!$C$11="Off",1, POWER(Parameters!B$150,Interactions!C74)*POWER(Parameters!C$150,Interactions!D74)*POWER(Parameters!D$150,Interactions!E74)*POWER(Parameters!E$150,Interactions!F74))</f>
        <v>1</v>
      </c>
      <c r="H75" s="21">
        <f>IF(Settings!$C$11="Off",1, POWER(Parameters!F$150, Interactions!B74)*POWER(Parameters!G$150, Interactions!D74)*POWER(Parameters!H$150, Interactions!E74)*POWER(Parameters!I$150, Interactions!F74))</f>
        <v>1</v>
      </c>
      <c r="I75" s="21">
        <f>IF(Settings!$C$11="Off",1, POWER(Parameters!J$150, Interactions!B74)*POWER(Parameters!K$150, Interactions!C74)*POWER(Parameters!L$150, Interactions!E74)*POWER(Parameters!M$150, Interactions!F74))</f>
        <v>1</v>
      </c>
      <c r="J75" s="21">
        <f>IF(Settings!$C$11="Off",1, POWER(Parameters!N$150, Interactions!B74)*POWER(Parameters!O$150, Interactions!C74)*POWER(Parameters!P$150, Interactions!D74)*POWER(Parameters!Q$150, Interactions!F74))</f>
        <v>1</v>
      </c>
      <c r="K75" s="21">
        <f>IF(Settings!$C$11="Off",1, POWER(Parameters!R$150, Interactions!B74)*POWER(Parameters!S$150, Interactions!C74)*POWER(Parameters!T$150, Interactions!D74)*POWER(Parameters!U$150, Interactions!E74))</f>
        <v>1</v>
      </c>
    </row>
    <row r="76" spans="1:11" x14ac:dyDescent="0.25">
      <c r="A76" s="22">
        <v>2084</v>
      </c>
      <c r="B76" s="1">
        <f ca="1">Hosing!E76</f>
        <v>1</v>
      </c>
      <c r="C76" s="22">
        <f ca="1">1 - GIS!G76</f>
        <v>3.9284797229515167E-3</v>
      </c>
      <c r="D76" s="21">
        <f ca="1">WAIS!C76</f>
        <v>1.6298841028912141E-2</v>
      </c>
      <c r="E76" s="22">
        <f ca="1">'Amazon dieback'!E76</f>
        <v>0</v>
      </c>
      <c r="F76" s="26">
        <f ca="1">MAX(MIN(10000 * (1 - ISM!F76 / ISM!F$2), 1), 0)</f>
        <v>0.16202959826072671</v>
      </c>
      <c r="G76" s="21">
        <f>IF(Settings!$C$11="Off",1, POWER(Parameters!B$150,Interactions!C75)*POWER(Parameters!C$150,Interactions!D75)*POWER(Parameters!D$150,Interactions!E75)*POWER(Parameters!E$150,Interactions!F75))</f>
        <v>1</v>
      </c>
      <c r="H76" s="21">
        <f>IF(Settings!$C$11="Off",1, POWER(Parameters!F$150, Interactions!B75)*POWER(Parameters!G$150, Interactions!D75)*POWER(Parameters!H$150, Interactions!E75)*POWER(Parameters!I$150, Interactions!F75))</f>
        <v>1</v>
      </c>
      <c r="I76" s="21">
        <f>IF(Settings!$C$11="Off",1, POWER(Parameters!J$150, Interactions!B75)*POWER(Parameters!K$150, Interactions!C75)*POWER(Parameters!L$150, Interactions!E75)*POWER(Parameters!M$150, Interactions!F75))</f>
        <v>1</v>
      </c>
      <c r="J76" s="21">
        <f>IF(Settings!$C$11="Off",1, POWER(Parameters!N$150, Interactions!B75)*POWER(Parameters!O$150, Interactions!C75)*POWER(Parameters!P$150, Interactions!D75)*POWER(Parameters!Q$150, Interactions!F75))</f>
        <v>1</v>
      </c>
      <c r="K76" s="21">
        <f>IF(Settings!$C$11="Off",1, POWER(Parameters!R$150, Interactions!B75)*POWER(Parameters!S$150, Interactions!C75)*POWER(Parameters!T$150, Interactions!D75)*POWER(Parameters!U$150, Interactions!E75))</f>
        <v>1</v>
      </c>
    </row>
    <row r="77" spans="1:11" x14ac:dyDescent="0.25">
      <c r="A77" s="22">
        <v>2085</v>
      </c>
      <c r="B77" s="1">
        <f ca="1">Hosing!E77</f>
        <v>1</v>
      </c>
      <c r="C77" s="22">
        <f ca="1">1 - GIS!G77</f>
        <v>3.9964665490497264E-3</v>
      </c>
      <c r="D77" s="21">
        <f ca="1">WAIS!C77</f>
        <v>1.6403037559228329E-2</v>
      </c>
      <c r="E77" s="22">
        <f ca="1">'Amazon dieback'!E77</f>
        <v>0</v>
      </c>
      <c r="F77" s="26">
        <f ca="1">MAX(MIN(10000 * (1 - ISM!F77 / ISM!F$2), 1), 0)</f>
        <v>0.162624274682166</v>
      </c>
      <c r="G77" s="21">
        <f>IF(Settings!$C$11="Off",1, POWER(Parameters!B$150,Interactions!C76)*POWER(Parameters!C$150,Interactions!D76)*POWER(Parameters!D$150,Interactions!E76)*POWER(Parameters!E$150,Interactions!F76))</f>
        <v>1</v>
      </c>
      <c r="H77" s="21">
        <f>IF(Settings!$C$11="Off",1, POWER(Parameters!F$150, Interactions!B76)*POWER(Parameters!G$150, Interactions!D76)*POWER(Parameters!H$150, Interactions!E76)*POWER(Parameters!I$150, Interactions!F76))</f>
        <v>1</v>
      </c>
      <c r="I77" s="21">
        <f>IF(Settings!$C$11="Off",1, POWER(Parameters!J$150, Interactions!B76)*POWER(Parameters!K$150, Interactions!C76)*POWER(Parameters!L$150, Interactions!E76)*POWER(Parameters!M$150, Interactions!F76))</f>
        <v>1</v>
      </c>
      <c r="J77" s="21">
        <f>IF(Settings!$C$11="Off",1, POWER(Parameters!N$150, Interactions!B76)*POWER(Parameters!O$150, Interactions!C76)*POWER(Parameters!P$150, Interactions!D76)*POWER(Parameters!Q$150, Interactions!F76))</f>
        <v>1</v>
      </c>
      <c r="K77" s="21">
        <f>IF(Settings!$C$11="Off",1, POWER(Parameters!R$150, Interactions!B76)*POWER(Parameters!S$150, Interactions!C76)*POWER(Parameters!T$150, Interactions!D76)*POWER(Parameters!U$150, Interactions!E76))</f>
        <v>1</v>
      </c>
    </row>
    <row r="78" spans="1:11" x14ac:dyDescent="0.25">
      <c r="A78" s="22">
        <v>2086</v>
      </c>
      <c r="B78" s="1">
        <f ca="1">Hosing!E78</f>
        <v>1</v>
      </c>
      <c r="C78" s="22">
        <f ca="1">1 - GIS!G78</f>
        <v>4.0647738748970097E-3</v>
      </c>
      <c r="D78" s="21">
        <f ca="1">WAIS!C78</f>
        <v>1.6507506568206712E-2</v>
      </c>
      <c r="E78" s="22">
        <f ca="1">'Amazon dieback'!E78</f>
        <v>0</v>
      </c>
      <c r="F78" s="26">
        <f ca="1">MAX(MIN(10000 * (1 - ISM!F78 / ISM!F$2), 1), 0)</f>
        <v>0.16321861303070229</v>
      </c>
      <c r="G78" s="21">
        <f>IF(Settings!$C$11="Off",1, POWER(Parameters!B$150,Interactions!C77)*POWER(Parameters!C$150,Interactions!D77)*POWER(Parameters!D$150,Interactions!E77)*POWER(Parameters!E$150,Interactions!F77))</f>
        <v>1</v>
      </c>
      <c r="H78" s="21">
        <f>IF(Settings!$C$11="Off",1, POWER(Parameters!F$150, Interactions!B77)*POWER(Parameters!G$150, Interactions!D77)*POWER(Parameters!H$150, Interactions!E77)*POWER(Parameters!I$150, Interactions!F77))</f>
        <v>1</v>
      </c>
      <c r="I78" s="21">
        <f>IF(Settings!$C$11="Off",1, POWER(Parameters!J$150, Interactions!B77)*POWER(Parameters!K$150, Interactions!C77)*POWER(Parameters!L$150, Interactions!E77)*POWER(Parameters!M$150, Interactions!F77))</f>
        <v>1</v>
      </c>
      <c r="J78" s="21">
        <f>IF(Settings!$C$11="Off",1, POWER(Parameters!N$150, Interactions!B77)*POWER(Parameters!O$150, Interactions!C77)*POWER(Parameters!P$150, Interactions!D77)*POWER(Parameters!Q$150, Interactions!F77))</f>
        <v>1</v>
      </c>
      <c r="K78" s="21">
        <f>IF(Settings!$C$11="Off",1, POWER(Parameters!R$150, Interactions!B77)*POWER(Parameters!S$150, Interactions!C77)*POWER(Parameters!T$150, Interactions!D77)*POWER(Parameters!U$150, Interactions!E77))</f>
        <v>1</v>
      </c>
    </row>
    <row r="79" spans="1:11" x14ac:dyDescent="0.25">
      <c r="A79" s="22">
        <v>2087</v>
      </c>
      <c r="B79" s="1">
        <f ca="1">Hosing!E79</f>
        <v>1</v>
      </c>
      <c r="C79" s="22">
        <f ca="1">1 - GIS!G79</f>
        <v>4.1334021960615086E-3</v>
      </c>
      <c r="D79" s="21">
        <f ca="1">WAIS!C79</f>
        <v>1.6612887885681583E-2</v>
      </c>
      <c r="E79" s="22">
        <f ca="1">'Amazon dieback'!E79</f>
        <v>0</v>
      </c>
      <c r="F79" s="26">
        <f ca="1">MAX(MIN(10000 * (1 - ISM!F79 / ISM!F$2), 1), 0)</f>
        <v>0.16381623930916689</v>
      </c>
      <c r="G79" s="21">
        <f>IF(Settings!$C$11="Off",1, POWER(Parameters!B$150,Interactions!C78)*POWER(Parameters!C$150,Interactions!D78)*POWER(Parameters!D$150,Interactions!E78)*POWER(Parameters!E$150,Interactions!F78))</f>
        <v>1</v>
      </c>
      <c r="H79" s="21">
        <f>IF(Settings!$C$11="Off",1, POWER(Parameters!F$150, Interactions!B78)*POWER(Parameters!G$150, Interactions!D78)*POWER(Parameters!H$150, Interactions!E78)*POWER(Parameters!I$150, Interactions!F78))</f>
        <v>1</v>
      </c>
      <c r="I79" s="21">
        <f>IF(Settings!$C$11="Off",1, POWER(Parameters!J$150, Interactions!B78)*POWER(Parameters!K$150, Interactions!C78)*POWER(Parameters!L$150, Interactions!E78)*POWER(Parameters!M$150, Interactions!F78))</f>
        <v>1</v>
      </c>
      <c r="J79" s="21">
        <f>IF(Settings!$C$11="Off",1, POWER(Parameters!N$150, Interactions!B78)*POWER(Parameters!O$150, Interactions!C78)*POWER(Parameters!P$150, Interactions!D78)*POWER(Parameters!Q$150, Interactions!F78))</f>
        <v>1</v>
      </c>
      <c r="K79" s="21">
        <f>IF(Settings!$C$11="Off",1, POWER(Parameters!R$150, Interactions!B78)*POWER(Parameters!S$150, Interactions!C78)*POWER(Parameters!T$150, Interactions!D78)*POWER(Parameters!U$150, Interactions!E78))</f>
        <v>1</v>
      </c>
    </row>
    <row r="80" spans="1:11" x14ac:dyDescent="0.25">
      <c r="A80" s="22">
        <v>2088</v>
      </c>
      <c r="B80" s="1">
        <f ca="1">Hosing!E80</f>
        <v>1</v>
      </c>
      <c r="C80" s="22">
        <f ca="1">1 - GIS!G80</f>
        <v>4.2023540537428072E-3</v>
      </c>
      <c r="D80" s="21">
        <f ca="1">WAIS!C80</f>
        <v>1.6719571673472204E-2</v>
      </c>
      <c r="E80" s="22">
        <f ca="1">'Amazon dieback'!E80</f>
        <v>0</v>
      </c>
      <c r="F80" s="26">
        <f ca="1">MAX(MIN(10000 * (1 - ISM!F80 / ISM!F$2), 1), 0)</f>
        <v>0.16441932436106477</v>
      </c>
      <c r="G80" s="21">
        <f>IF(Settings!$C$11="Off",1, POWER(Parameters!B$150,Interactions!C79)*POWER(Parameters!C$150,Interactions!D79)*POWER(Parameters!D$150,Interactions!E79)*POWER(Parameters!E$150,Interactions!F79))</f>
        <v>1</v>
      </c>
      <c r="H80" s="21">
        <f>IF(Settings!$C$11="Off",1, POWER(Parameters!F$150, Interactions!B79)*POWER(Parameters!G$150, Interactions!D79)*POWER(Parameters!H$150, Interactions!E79)*POWER(Parameters!I$150, Interactions!F79))</f>
        <v>1</v>
      </c>
      <c r="I80" s="21">
        <f>IF(Settings!$C$11="Off",1, POWER(Parameters!J$150, Interactions!B79)*POWER(Parameters!K$150, Interactions!C79)*POWER(Parameters!L$150, Interactions!E79)*POWER(Parameters!M$150, Interactions!F79))</f>
        <v>1</v>
      </c>
      <c r="J80" s="21">
        <f>IF(Settings!$C$11="Off",1, POWER(Parameters!N$150, Interactions!B79)*POWER(Parameters!O$150, Interactions!C79)*POWER(Parameters!P$150, Interactions!D79)*POWER(Parameters!Q$150, Interactions!F79))</f>
        <v>1</v>
      </c>
      <c r="K80" s="21">
        <f>IF(Settings!$C$11="Off",1, POWER(Parameters!R$150, Interactions!B79)*POWER(Parameters!S$150, Interactions!C79)*POWER(Parameters!T$150, Interactions!D79)*POWER(Parameters!U$150, Interactions!E79))</f>
        <v>1</v>
      </c>
    </row>
    <row r="81" spans="1:11" x14ac:dyDescent="0.25">
      <c r="A81" s="22">
        <v>2089</v>
      </c>
      <c r="B81" s="1">
        <f ca="1">Hosing!E81</f>
        <v>1</v>
      </c>
      <c r="C81" s="22">
        <f ca="1">1 - GIS!G81</f>
        <v>4.2716332299277404E-3</v>
      </c>
      <c r="D81" s="21">
        <f ca="1">WAIS!C81</f>
        <v>1.6827823855546185E-2</v>
      </c>
      <c r="E81" s="22">
        <f ca="1">'Amazon dieback'!E81</f>
        <v>0</v>
      </c>
      <c r="F81" s="26">
        <f ca="1">MAX(MIN(10000 * (1 - ISM!F81 / ISM!F$2), 1), 0)</f>
        <v>0.16502931206696658</v>
      </c>
      <c r="G81" s="21">
        <f>IF(Settings!$C$11="Off",1, POWER(Parameters!B$150,Interactions!C80)*POWER(Parameters!C$150,Interactions!D80)*POWER(Parameters!D$150,Interactions!E80)*POWER(Parameters!E$150,Interactions!F80))</f>
        <v>1</v>
      </c>
      <c r="H81" s="21">
        <f>IF(Settings!$C$11="Off",1, POWER(Parameters!F$150, Interactions!B80)*POWER(Parameters!G$150, Interactions!D80)*POWER(Parameters!H$150, Interactions!E80)*POWER(Parameters!I$150, Interactions!F80))</f>
        <v>1</v>
      </c>
      <c r="I81" s="21">
        <f>IF(Settings!$C$11="Off",1, POWER(Parameters!J$150, Interactions!B80)*POWER(Parameters!K$150, Interactions!C80)*POWER(Parameters!L$150, Interactions!E80)*POWER(Parameters!M$150, Interactions!F80))</f>
        <v>1</v>
      </c>
      <c r="J81" s="21">
        <f>IF(Settings!$C$11="Off",1, POWER(Parameters!N$150, Interactions!B80)*POWER(Parameters!O$150, Interactions!C80)*POWER(Parameters!P$150, Interactions!D80)*POWER(Parameters!Q$150, Interactions!F80))</f>
        <v>1</v>
      </c>
      <c r="K81" s="21">
        <f>IF(Settings!$C$11="Off",1, POWER(Parameters!R$150, Interactions!B80)*POWER(Parameters!S$150, Interactions!C80)*POWER(Parameters!T$150, Interactions!D80)*POWER(Parameters!U$150, Interactions!E80))</f>
        <v>1</v>
      </c>
    </row>
    <row r="82" spans="1:11" x14ac:dyDescent="0.25">
      <c r="A82" s="22">
        <v>2090</v>
      </c>
      <c r="B82" s="1">
        <f ca="1">Hosing!E82</f>
        <v>1</v>
      </c>
      <c r="C82" s="22">
        <f ca="1">1 - GIS!G82</f>
        <v>4.3412443464171391E-3</v>
      </c>
      <c r="D82" s="21">
        <f ca="1">WAIS!C82</f>
        <v>1.6937808898417599E-2</v>
      </c>
      <c r="E82" s="22">
        <f ca="1">'Amazon dieback'!E82</f>
        <v>0</v>
      </c>
      <c r="F82" s="26">
        <f ca="1">MAX(MIN(10000 * (1 - ISM!F82 / ISM!F$2), 1), 0)</f>
        <v>0.16564705817789793</v>
      </c>
      <c r="G82" s="21">
        <f>IF(Settings!$C$11="Off",1, POWER(Parameters!B$150,Interactions!C81)*POWER(Parameters!C$150,Interactions!D81)*POWER(Parameters!D$150,Interactions!E81)*POWER(Parameters!E$150,Interactions!F81))</f>
        <v>1</v>
      </c>
      <c r="H82" s="21">
        <f>IF(Settings!$C$11="Off",1, POWER(Parameters!F$150, Interactions!B81)*POWER(Parameters!G$150, Interactions!D81)*POWER(Parameters!H$150, Interactions!E81)*POWER(Parameters!I$150, Interactions!F81))</f>
        <v>1</v>
      </c>
      <c r="I82" s="21">
        <f>IF(Settings!$C$11="Off",1, POWER(Parameters!J$150, Interactions!B81)*POWER(Parameters!K$150, Interactions!C81)*POWER(Parameters!L$150, Interactions!E81)*POWER(Parameters!M$150, Interactions!F81))</f>
        <v>1</v>
      </c>
      <c r="J82" s="21">
        <f>IF(Settings!$C$11="Off",1, POWER(Parameters!N$150, Interactions!B81)*POWER(Parameters!O$150, Interactions!C81)*POWER(Parameters!P$150, Interactions!D81)*POWER(Parameters!Q$150, Interactions!F81))</f>
        <v>1</v>
      </c>
      <c r="K82" s="21">
        <f>IF(Settings!$C$11="Off",1, POWER(Parameters!R$150, Interactions!B81)*POWER(Parameters!S$150, Interactions!C81)*POWER(Parameters!T$150, Interactions!D81)*POWER(Parameters!U$150, Interactions!E81))</f>
        <v>1</v>
      </c>
    </row>
    <row r="83" spans="1:11" x14ac:dyDescent="0.25">
      <c r="A83" s="22">
        <v>2091</v>
      </c>
      <c r="B83" s="1">
        <f ca="1">Hosing!E83</f>
        <v>1</v>
      </c>
      <c r="C83" s="22">
        <f ca="1">1 - GIS!G83</f>
        <v>4.411192538230635E-3</v>
      </c>
      <c r="D83" s="21">
        <f ca="1">WAIS!C83</f>
        <v>1.7049619272722277E-2</v>
      </c>
      <c r="E83" s="22">
        <f ca="1">'Amazon dieback'!E83</f>
        <v>0</v>
      </c>
      <c r="F83" s="26">
        <f ca="1">MAX(MIN(10000 * (1 - ISM!F83 / ISM!F$2), 1), 0)</f>
        <v>0.1662730040796756</v>
      </c>
      <c r="G83" s="21">
        <f>IF(Settings!$C$11="Off",1, POWER(Parameters!B$150,Interactions!C82)*POWER(Parameters!C$150,Interactions!D82)*POWER(Parameters!D$150,Interactions!E82)*POWER(Parameters!E$150,Interactions!F82))</f>
        <v>1</v>
      </c>
      <c r="H83" s="21">
        <f>IF(Settings!$C$11="Off",1, POWER(Parameters!F$150, Interactions!B82)*POWER(Parameters!G$150, Interactions!D82)*POWER(Parameters!H$150, Interactions!E82)*POWER(Parameters!I$150, Interactions!F82))</f>
        <v>1</v>
      </c>
      <c r="I83" s="21">
        <f>IF(Settings!$C$11="Off",1, POWER(Parameters!J$150, Interactions!B82)*POWER(Parameters!K$150, Interactions!C82)*POWER(Parameters!L$150, Interactions!E82)*POWER(Parameters!M$150, Interactions!F82))</f>
        <v>1</v>
      </c>
      <c r="J83" s="21">
        <f>IF(Settings!$C$11="Off",1, POWER(Parameters!N$150, Interactions!B82)*POWER(Parameters!O$150, Interactions!C82)*POWER(Parameters!P$150, Interactions!D82)*POWER(Parameters!Q$150, Interactions!F82))</f>
        <v>1</v>
      </c>
      <c r="K83" s="21">
        <f>IF(Settings!$C$11="Off",1, POWER(Parameters!R$150, Interactions!B82)*POWER(Parameters!S$150, Interactions!C82)*POWER(Parameters!T$150, Interactions!D82)*POWER(Parameters!U$150, Interactions!E82))</f>
        <v>1</v>
      </c>
    </row>
    <row r="84" spans="1:11" x14ac:dyDescent="0.25">
      <c r="A84" s="22">
        <v>2092</v>
      </c>
      <c r="B84" s="1">
        <f ca="1">Hosing!E84</f>
        <v>1</v>
      </c>
      <c r="C84" s="22">
        <f ca="1">1 - GIS!G84</f>
        <v>4.4814832223057932E-3</v>
      </c>
      <c r="D84" s="21">
        <f ca="1">WAIS!C84</f>
        <v>1.7163318576492597E-2</v>
      </c>
      <c r="E84" s="22">
        <f ca="1">'Amazon dieback'!E84</f>
        <v>0</v>
      </c>
      <c r="F84" s="26">
        <f ca="1">MAX(MIN(10000 * (1 - ISM!F84 / ISM!F$2), 1), 0)</f>
        <v>0.16690742351999077</v>
      </c>
      <c r="G84" s="21">
        <f>IF(Settings!$C$11="Off",1, POWER(Parameters!B$150,Interactions!C83)*POWER(Parameters!C$150,Interactions!D83)*POWER(Parameters!D$150,Interactions!E83)*POWER(Parameters!E$150,Interactions!F83))</f>
        <v>1</v>
      </c>
      <c r="H84" s="21">
        <f>IF(Settings!$C$11="Off",1, POWER(Parameters!F$150, Interactions!B83)*POWER(Parameters!G$150, Interactions!D83)*POWER(Parameters!H$150, Interactions!E83)*POWER(Parameters!I$150, Interactions!F83))</f>
        <v>1</v>
      </c>
      <c r="I84" s="21">
        <f>IF(Settings!$C$11="Off",1, POWER(Parameters!J$150, Interactions!B83)*POWER(Parameters!K$150, Interactions!C83)*POWER(Parameters!L$150, Interactions!E83)*POWER(Parameters!M$150, Interactions!F83))</f>
        <v>1</v>
      </c>
      <c r="J84" s="21">
        <f>IF(Settings!$C$11="Off",1, POWER(Parameters!N$150, Interactions!B83)*POWER(Parameters!O$150, Interactions!C83)*POWER(Parameters!P$150, Interactions!D83)*POWER(Parameters!Q$150, Interactions!F83))</f>
        <v>1</v>
      </c>
      <c r="K84" s="21">
        <f>IF(Settings!$C$11="Off",1, POWER(Parameters!R$150, Interactions!B83)*POWER(Parameters!S$150, Interactions!C83)*POWER(Parameters!T$150, Interactions!D83)*POWER(Parameters!U$150, Interactions!E83))</f>
        <v>1</v>
      </c>
    </row>
    <row r="85" spans="1:11" x14ac:dyDescent="0.25">
      <c r="A85" s="22">
        <v>2093</v>
      </c>
      <c r="B85" s="1">
        <f ca="1">Hosing!E85</f>
        <v>1</v>
      </c>
      <c r="C85" s="22">
        <f ca="1">1 - GIS!G85</f>
        <v>4.5521220045039446E-3</v>
      </c>
      <c r="D85" s="21">
        <f ca="1">WAIS!C85</f>
        <v>1.7278935569826542E-2</v>
      </c>
      <c r="E85" s="22">
        <f ca="1">'Amazon dieback'!E85</f>
        <v>0</v>
      </c>
      <c r="F85" s="26">
        <f ca="1">MAX(MIN(10000 * (1 - ISM!F85 / ISM!F$2), 1), 0)</f>
        <v>0.16755039211613365</v>
      </c>
      <c r="G85" s="21">
        <f>IF(Settings!$C$11="Off",1, POWER(Parameters!B$150,Interactions!C84)*POWER(Parameters!C$150,Interactions!D84)*POWER(Parameters!D$150,Interactions!E84)*POWER(Parameters!E$150,Interactions!F84))</f>
        <v>1</v>
      </c>
      <c r="H85" s="21">
        <f>IF(Settings!$C$11="Off",1, POWER(Parameters!F$150, Interactions!B84)*POWER(Parameters!G$150, Interactions!D84)*POWER(Parameters!H$150, Interactions!E84)*POWER(Parameters!I$150, Interactions!F84))</f>
        <v>1</v>
      </c>
      <c r="I85" s="21">
        <f>IF(Settings!$C$11="Off",1, POWER(Parameters!J$150, Interactions!B84)*POWER(Parameters!K$150, Interactions!C84)*POWER(Parameters!L$150, Interactions!E84)*POWER(Parameters!M$150, Interactions!F84))</f>
        <v>1</v>
      </c>
      <c r="J85" s="21">
        <f>IF(Settings!$C$11="Off",1, POWER(Parameters!N$150, Interactions!B84)*POWER(Parameters!O$150, Interactions!C84)*POWER(Parameters!P$150, Interactions!D84)*POWER(Parameters!Q$150, Interactions!F84))</f>
        <v>1</v>
      </c>
      <c r="K85" s="21">
        <f>IF(Settings!$C$11="Off",1, POWER(Parameters!R$150, Interactions!B84)*POWER(Parameters!S$150, Interactions!C84)*POWER(Parameters!T$150, Interactions!D84)*POWER(Parameters!U$150, Interactions!E84))</f>
        <v>1</v>
      </c>
    </row>
    <row r="86" spans="1:11" x14ac:dyDescent="0.25">
      <c r="A86" s="22">
        <v>2094</v>
      </c>
      <c r="B86" s="1">
        <f ca="1">Hosing!E86</f>
        <v>1</v>
      </c>
      <c r="C86" s="22">
        <f ca="1">1 - GIS!G86</f>
        <v>4.6231145680457608E-3</v>
      </c>
      <c r="D86" s="21">
        <f ca="1">WAIS!C86</f>
        <v>1.7396456183518077E-2</v>
      </c>
      <c r="E86" s="22">
        <f ca="1">'Amazon dieback'!E86</f>
        <v>0</v>
      </c>
      <c r="F86" s="26">
        <f ca="1">MAX(MIN(10000 * (1 - ISM!F86 / ISM!F$2), 1), 0)</f>
        <v>0.16820174636222873</v>
      </c>
      <c r="G86" s="21">
        <f>IF(Settings!$C$11="Off",1, POWER(Parameters!B$150,Interactions!C85)*POWER(Parameters!C$150,Interactions!D85)*POWER(Parameters!D$150,Interactions!E85)*POWER(Parameters!E$150,Interactions!F85))</f>
        <v>1</v>
      </c>
      <c r="H86" s="21">
        <f>IF(Settings!$C$11="Off",1, POWER(Parameters!F$150, Interactions!B85)*POWER(Parameters!G$150, Interactions!D85)*POWER(Parameters!H$150, Interactions!E85)*POWER(Parameters!I$150, Interactions!F85))</f>
        <v>1</v>
      </c>
      <c r="I86" s="21">
        <f>IF(Settings!$C$11="Off",1, POWER(Parameters!J$150, Interactions!B85)*POWER(Parameters!K$150, Interactions!C85)*POWER(Parameters!L$150, Interactions!E85)*POWER(Parameters!M$150, Interactions!F85))</f>
        <v>1</v>
      </c>
      <c r="J86" s="21">
        <f>IF(Settings!$C$11="Off",1, POWER(Parameters!N$150, Interactions!B85)*POWER(Parameters!O$150, Interactions!C85)*POWER(Parameters!P$150, Interactions!D85)*POWER(Parameters!Q$150, Interactions!F85))</f>
        <v>1</v>
      </c>
      <c r="K86" s="21">
        <f>IF(Settings!$C$11="Off",1, POWER(Parameters!R$150, Interactions!B85)*POWER(Parameters!S$150, Interactions!C85)*POWER(Parameters!T$150, Interactions!D85)*POWER(Parameters!U$150, Interactions!E85))</f>
        <v>1</v>
      </c>
    </row>
    <row r="87" spans="1:11" x14ac:dyDescent="0.25">
      <c r="A87" s="22">
        <v>2095</v>
      </c>
      <c r="B87" s="1">
        <f ca="1">Hosing!E87</f>
        <v>1</v>
      </c>
      <c r="C87" s="22">
        <f ca="1">1 - GIS!G87</f>
        <v>4.6944665370477479E-3</v>
      </c>
      <c r="D87" s="21">
        <f ca="1">WAIS!C87</f>
        <v>1.7515842129637641E-2</v>
      </c>
      <c r="E87" s="22">
        <f ca="1">'Amazon dieback'!E87</f>
        <v>0</v>
      </c>
      <c r="F87" s="26">
        <f ca="1">MAX(MIN(10000 * (1 - ISM!F87 / ISM!F$2), 1), 0)</f>
        <v>0.16886119030279367</v>
      </c>
      <c r="G87" s="21">
        <f>IF(Settings!$C$11="Off",1, POWER(Parameters!B$150,Interactions!C86)*POWER(Parameters!C$150,Interactions!D86)*POWER(Parameters!D$150,Interactions!E86)*POWER(Parameters!E$150,Interactions!F86))</f>
        <v>1</v>
      </c>
      <c r="H87" s="21">
        <f>IF(Settings!$C$11="Off",1, POWER(Parameters!F$150, Interactions!B86)*POWER(Parameters!G$150, Interactions!D86)*POWER(Parameters!H$150, Interactions!E86)*POWER(Parameters!I$150, Interactions!F86))</f>
        <v>1</v>
      </c>
      <c r="I87" s="21">
        <f>IF(Settings!$C$11="Off",1, POWER(Parameters!J$150, Interactions!B86)*POWER(Parameters!K$150, Interactions!C86)*POWER(Parameters!L$150, Interactions!E86)*POWER(Parameters!M$150, Interactions!F86))</f>
        <v>1</v>
      </c>
      <c r="J87" s="21">
        <f>IF(Settings!$C$11="Off",1, POWER(Parameters!N$150, Interactions!B86)*POWER(Parameters!O$150, Interactions!C86)*POWER(Parameters!P$150, Interactions!D86)*POWER(Parameters!Q$150, Interactions!F86))</f>
        <v>1</v>
      </c>
      <c r="K87" s="21">
        <f>IF(Settings!$C$11="Off",1, POWER(Parameters!R$150, Interactions!B86)*POWER(Parameters!S$150, Interactions!C86)*POWER(Parameters!T$150, Interactions!D86)*POWER(Parameters!U$150, Interactions!E86))</f>
        <v>1</v>
      </c>
    </row>
    <row r="88" spans="1:11" x14ac:dyDescent="0.25">
      <c r="A88" s="22">
        <v>2096</v>
      </c>
      <c r="B88" s="1">
        <f ca="1">Hosing!E88</f>
        <v>1</v>
      </c>
      <c r="C88" s="22">
        <f ca="1">1 - GIS!G88</f>
        <v>4.7661833997799663E-3</v>
      </c>
      <c r="D88" s="21">
        <f ca="1">WAIS!C88</f>
        <v>1.7637044380417972E-2</v>
      </c>
      <c r="E88" s="22">
        <f ca="1">'Amazon dieback'!E88</f>
        <v>0</v>
      </c>
      <c r="F88" s="26">
        <f ca="1">MAX(MIN(10000 * (1 - ISM!F88 / ISM!F$2), 1), 0)</f>
        <v>0.16952837195827186</v>
      </c>
      <c r="G88" s="21">
        <f>IF(Settings!$C$11="Off",1, POWER(Parameters!B$150,Interactions!C87)*POWER(Parameters!C$150,Interactions!D87)*POWER(Parameters!D$150,Interactions!E87)*POWER(Parameters!E$150,Interactions!F87))</f>
        <v>1</v>
      </c>
      <c r="H88" s="21">
        <f>IF(Settings!$C$11="Off",1, POWER(Parameters!F$150, Interactions!B87)*POWER(Parameters!G$150, Interactions!D87)*POWER(Parameters!H$150, Interactions!E87)*POWER(Parameters!I$150, Interactions!F87))</f>
        <v>1</v>
      </c>
      <c r="I88" s="21">
        <f>IF(Settings!$C$11="Off",1, POWER(Parameters!J$150, Interactions!B87)*POWER(Parameters!K$150, Interactions!C87)*POWER(Parameters!L$150, Interactions!E87)*POWER(Parameters!M$150, Interactions!F87))</f>
        <v>1</v>
      </c>
      <c r="J88" s="21">
        <f>IF(Settings!$C$11="Off",1, POWER(Parameters!N$150, Interactions!B87)*POWER(Parameters!O$150, Interactions!C87)*POWER(Parameters!P$150, Interactions!D87)*POWER(Parameters!Q$150, Interactions!F87))</f>
        <v>1</v>
      </c>
      <c r="K88" s="21">
        <f>IF(Settings!$C$11="Off",1, POWER(Parameters!R$150, Interactions!B87)*POWER(Parameters!S$150, Interactions!C87)*POWER(Parameters!T$150, Interactions!D87)*POWER(Parameters!U$150, Interactions!E87))</f>
        <v>1</v>
      </c>
    </row>
    <row r="89" spans="1:11" x14ac:dyDescent="0.25">
      <c r="A89" s="22">
        <v>2097</v>
      </c>
      <c r="B89" s="1">
        <f ca="1">Hosing!E89</f>
        <v>1</v>
      </c>
      <c r="C89" s="22">
        <f ca="1">1 - GIS!G89</f>
        <v>4.8382704750490335E-3</v>
      </c>
      <c r="D89" s="21">
        <f ca="1">WAIS!C89</f>
        <v>1.7760008614299196E-2</v>
      </c>
      <c r="E89" s="22">
        <f ca="1">'Amazon dieback'!E89</f>
        <v>0</v>
      </c>
      <c r="F89" s="26">
        <f ca="1">MAX(MIN(10000 * (1 - ISM!F89 / ISM!F$2), 1), 0)</f>
        <v>0.17020291423364142</v>
      </c>
      <c r="G89" s="21">
        <f>IF(Settings!$C$11="Off",1, POWER(Parameters!B$150,Interactions!C88)*POWER(Parameters!C$150,Interactions!D88)*POWER(Parameters!D$150,Interactions!E88)*POWER(Parameters!E$150,Interactions!F88))</f>
        <v>1</v>
      </c>
      <c r="H89" s="21">
        <f>IF(Settings!$C$11="Off",1, POWER(Parameters!F$150, Interactions!B88)*POWER(Parameters!G$150, Interactions!D88)*POWER(Parameters!H$150, Interactions!E88)*POWER(Parameters!I$150, Interactions!F88))</f>
        <v>1</v>
      </c>
      <c r="I89" s="21">
        <f>IF(Settings!$C$11="Off",1, POWER(Parameters!J$150, Interactions!B88)*POWER(Parameters!K$150, Interactions!C88)*POWER(Parameters!L$150, Interactions!E88)*POWER(Parameters!M$150, Interactions!F88))</f>
        <v>1</v>
      </c>
      <c r="J89" s="21">
        <f>IF(Settings!$C$11="Off",1, POWER(Parameters!N$150, Interactions!B88)*POWER(Parameters!O$150, Interactions!C88)*POWER(Parameters!P$150, Interactions!D88)*POWER(Parameters!Q$150, Interactions!F88))</f>
        <v>1</v>
      </c>
      <c r="K89" s="21">
        <f>IF(Settings!$C$11="Off",1, POWER(Parameters!R$150, Interactions!B88)*POWER(Parameters!S$150, Interactions!C88)*POWER(Parameters!T$150, Interactions!D88)*POWER(Parameters!U$150, Interactions!E88))</f>
        <v>1</v>
      </c>
    </row>
    <row r="90" spans="1:11" x14ac:dyDescent="0.25">
      <c r="A90" s="22">
        <v>2098</v>
      </c>
      <c r="B90" s="1">
        <f ca="1">Hosing!E90</f>
        <v>1</v>
      </c>
      <c r="C90" s="22">
        <f ca="1">1 - GIS!G90</f>
        <v>4.9107328960108498E-3</v>
      </c>
      <c r="D90" s="21">
        <f ca="1">WAIS!C90</f>
        <v>1.7884642251123361E-2</v>
      </c>
      <c r="E90" s="22">
        <f ca="1">'Amazon dieback'!E90</f>
        <v>0</v>
      </c>
      <c r="F90" s="26">
        <f ca="1">MAX(MIN(10000 * (1 - ISM!F90 / ISM!F$2), 1), 0)</f>
        <v>0.17088423560296384</v>
      </c>
      <c r="G90" s="21">
        <f>IF(Settings!$C$11="Off",1, POWER(Parameters!B$150,Interactions!C89)*POWER(Parameters!C$150,Interactions!D89)*POWER(Parameters!D$150,Interactions!E89)*POWER(Parameters!E$150,Interactions!F89))</f>
        <v>1</v>
      </c>
      <c r="H90" s="21">
        <f>IF(Settings!$C$11="Off",1, POWER(Parameters!F$150, Interactions!B89)*POWER(Parameters!G$150, Interactions!D89)*POWER(Parameters!H$150, Interactions!E89)*POWER(Parameters!I$150, Interactions!F89))</f>
        <v>1</v>
      </c>
      <c r="I90" s="21">
        <f>IF(Settings!$C$11="Off",1, POWER(Parameters!J$150, Interactions!B89)*POWER(Parameters!K$150, Interactions!C89)*POWER(Parameters!L$150, Interactions!E89)*POWER(Parameters!M$150, Interactions!F89))</f>
        <v>1</v>
      </c>
      <c r="J90" s="21">
        <f>IF(Settings!$C$11="Off",1, POWER(Parameters!N$150, Interactions!B89)*POWER(Parameters!O$150, Interactions!C89)*POWER(Parameters!P$150, Interactions!D89)*POWER(Parameters!Q$150, Interactions!F89))</f>
        <v>1</v>
      </c>
      <c r="K90" s="21">
        <f>IF(Settings!$C$11="Off",1, POWER(Parameters!R$150, Interactions!B89)*POWER(Parameters!S$150, Interactions!C89)*POWER(Parameters!T$150, Interactions!D89)*POWER(Parameters!U$150, Interactions!E89))</f>
        <v>1</v>
      </c>
    </row>
    <row r="91" spans="1:11" x14ac:dyDescent="0.25">
      <c r="A91" s="22">
        <v>2099</v>
      </c>
      <c r="B91" s="1">
        <f ca="1">Hosing!E91</f>
        <v>1</v>
      </c>
      <c r="C91" s="22">
        <f ca="1">1 - GIS!G91</f>
        <v>4.9835754896678797E-3</v>
      </c>
      <c r="D91" s="21">
        <f ca="1">WAIS!C91</f>
        <v>1.801084225427621E-2</v>
      </c>
      <c r="E91" s="22">
        <f ca="1">'Amazon dieback'!E91</f>
        <v>0</v>
      </c>
      <c r="F91" s="26">
        <f ca="1">MAX(MIN(10000 * (1 - ISM!F91 / ISM!F$2), 1), 0)</f>
        <v>0.17157170503101504</v>
      </c>
      <c r="G91" s="21">
        <f>IF(Settings!$C$11="Off",1, POWER(Parameters!B$150,Interactions!C90)*POWER(Parameters!C$150,Interactions!D90)*POWER(Parameters!D$150,Interactions!E90)*POWER(Parameters!E$150,Interactions!F90))</f>
        <v>1</v>
      </c>
      <c r="H91" s="21">
        <f>IF(Settings!$C$11="Off",1, POWER(Parameters!F$150, Interactions!B90)*POWER(Parameters!G$150, Interactions!D90)*POWER(Parameters!H$150, Interactions!E90)*POWER(Parameters!I$150, Interactions!F90))</f>
        <v>1</v>
      </c>
      <c r="I91" s="21">
        <f>IF(Settings!$C$11="Off",1, POWER(Parameters!J$150, Interactions!B90)*POWER(Parameters!K$150, Interactions!C90)*POWER(Parameters!L$150, Interactions!E90)*POWER(Parameters!M$150, Interactions!F90))</f>
        <v>1</v>
      </c>
      <c r="J91" s="21">
        <f>IF(Settings!$C$11="Off",1, POWER(Parameters!N$150, Interactions!B90)*POWER(Parameters!O$150, Interactions!C90)*POWER(Parameters!P$150, Interactions!D90)*POWER(Parameters!Q$150, Interactions!F90))</f>
        <v>1</v>
      </c>
      <c r="K91" s="21">
        <f>IF(Settings!$C$11="Off",1, POWER(Parameters!R$150, Interactions!B90)*POWER(Parameters!S$150, Interactions!C90)*POWER(Parameters!T$150, Interactions!D90)*POWER(Parameters!U$150, Interactions!E90))</f>
        <v>1</v>
      </c>
    </row>
    <row r="92" spans="1:11" x14ac:dyDescent="0.25">
      <c r="A92" s="22">
        <v>2100</v>
      </c>
      <c r="B92" s="1">
        <f ca="1">Hosing!E92</f>
        <v>1</v>
      </c>
      <c r="C92" s="22">
        <f ca="1">1 - GIS!G92</f>
        <v>5.0568027449116038E-3</v>
      </c>
      <c r="D92" s="21">
        <f ca="1">WAIS!C92</f>
        <v>1.8137959525658425E-2</v>
      </c>
      <c r="E92" s="22">
        <f ca="1">'Amazon dieback'!E92</f>
        <v>0</v>
      </c>
      <c r="F92" s="26">
        <f ca="1">MAX(MIN(10000 * (1 - ISM!F92 / ISM!F$2), 1), 0)</f>
        <v>0.17226174070184008</v>
      </c>
      <c r="G92" s="21">
        <f>IF(Settings!$C$11="Off",1, POWER(Parameters!B$150,Interactions!C91)*POWER(Parameters!C$150,Interactions!D91)*POWER(Parameters!D$150,Interactions!E91)*POWER(Parameters!E$150,Interactions!F91))</f>
        <v>1</v>
      </c>
      <c r="H92" s="21">
        <f>IF(Settings!$C$11="Off",1, POWER(Parameters!F$150, Interactions!B91)*POWER(Parameters!G$150, Interactions!D91)*POWER(Parameters!H$150, Interactions!E91)*POWER(Parameters!I$150, Interactions!F91))</f>
        <v>1</v>
      </c>
      <c r="I92" s="21">
        <f>IF(Settings!$C$11="Off",1, POWER(Parameters!J$150, Interactions!B91)*POWER(Parameters!K$150, Interactions!C91)*POWER(Parameters!L$150, Interactions!E91)*POWER(Parameters!M$150, Interactions!F91))</f>
        <v>1</v>
      </c>
      <c r="J92" s="21">
        <f>IF(Settings!$C$11="Off",1, POWER(Parameters!N$150, Interactions!B91)*POWER(Parameters!O$150, Interactions!C91)*POWER(Parameters!P$150, Interactions!D91)*POWER(Parameters!Q$150, Interactions!F91))</f>
        <v>1</v>
      </c>
      <c r="K92" s="21">
        <f>IF(Settings!$C$11="Off",1, POWER(Parameters!R$150, Interactions!B91)*POWER(Parameters!S$150, Interactions!C91)*POWER(Parameters!T$150, Interactions!D91)*POWER(Parameters!U$150, Interactions!E91))</f>
        <v>1</v>
      </c>
    </row>
    <row r="93" spans="1:11" x14ac:dyDescent="0.25">
      <c r="A93" s="22">
        <v>2101</v>
      </c>
      <c r="B93" s="1">
        <f ca="1">Hosing!E93</f>
        <v>1</v>
      </c>
      <c r="C93" s="22">
        <f ca="1">1 - GIS!G93</f>
        <v>5.1304170874441057E-3</v>
      </c>
      <c r="D93" s="21">
        <f ca="1">WAIS!C93</f>
        <v>1.8264922600015825E-2</v>
      </c>
      <c r="E93" s="22">
        <f ca="1">'Amazon dieback'!E93</f>
        <v>0</v>
      </c>
      <c r="F93" s="26">
        <f ca="1">MAX(MIN(10000 * (1 - ISM!F93 / ISM!F$2), 1), 0)</f>
        <v>0.17294852991844856</v>
      </c>
      <c r="G93" s="21">
        <f>IF(Settings!$C$11="Off",1, POWER(Parameters!B$150,Interactions!C92)*POWER(Parameters!C$150,Interactions!D92)*POWER(Parameters!D$150,Interactions!E92)*POWER(Parameters!E$150,Interactions!F92))</f>
        <v>1</v>
      </c>
      <c r="H93" s="21">
        <f>IF(Settings!$C$11="Off",1, POWER(Parameters!F$150, Interactions!B92)*POWER(Parameters!G$150, Interactions!D92)*POWER(Parameters!H$150, Interactions!E92)*POWER(Parameters!I$150, Interactions!F92))</f>
        <v>1</v>
      </c>
      <c r="I93" s="21">
        <f>IF(Settings!$C$11="Off",1, POWER(Parameters!J$150, Interactions!B92)*POWER(Parameters!K$150, Interactions!C92)*POWER(Parameters!L$150, Interactions!E92)*POWER(Parameters!M$150, Interactions!F92))</f>
        <v>1</v>
      </c>
      <c r="J93" s="21">
        <f>IF(Settings!$C$11="Off",1, POWER(Parameters!N$150, Interactions!B92)*POWER(Parameters!O$150, Interactions!C92)*POWER(Parameters!P$150, Interactions!D92)*POWER(Parameters!Q$150, Interactions!F92))</f>
        <v>1</v>
      </c>
      <c r="K93" s="21">
        <f>IF(Settings!$C$11="Off",1, POWER(Parameters!R$150, Interactions!B92)*POWER(Parameters!S$150, Interactions!C92)*POWER(Parameters!T$150, Interactions!D92)*POWER(Parameters!U$150, Interactions!E92))</f>
        <v>1</v>
      </c>
    </row>
    <row r="94" spans="1:11" x14ac:dyDescent="0.25">
      <c r="A94" s="22">
        <v>2102</v>
      </c>
      <c r="B94" s="1">
        <f ca="1">Hosing!E94</f>
        <v>1</v>
      </c>
      <c r="C94" s="22">
        <f ca="1">1 - GIS!G94</f>
        <v>5.204417553406393E-3</v>
      </c>
      <c r="D94" s="21">
        <f ca="1">WAIS!C94</f>
        <v>1.8391037263808561E-2</v>
      </c>
      <c r="E94" s="22">
        <f ca="1">'Amazon dieback'!E94</f>
        <v>0</v>
      </c>
      <c r="F94" s="26">
        <f ca="1">MAX(MIN(10000 * (1 - ISM!F94 / ISM!F$2), 1), 0)</f>
        <v>0.17362837066881021</v>
      </c>
      <c r="G94" s="21">
        <f>IF(Settings!$C$11="Off",1, POWER(Parameters!B$150,Interactions!C93)*POWER(Parameters!C$150,Interactions!D93)*POWER(Parameters!D$150,Interactions!E93)*POWER(Parameters!E$150,Interactions!F93))</f>
        <v>1</v>
      </c>
      <c r="H94" s="21">
        <f>IF(Settings!$C$11="Off",1, POWER(Parameters!F$150, Interactions!B93)*POWER(Parameters!G$150, Interactions!D93)*POWER(Parameters!H$150, Interactions!E93)*POWER(Parameters!I$150, Interactions!F93))</f>
        <v>1</v>
      </c>
      <c r="I94" s="21">
        <f>IF(Settings!$C$11="Off",1, POWER(Parameters!J$150, Interactions!B93)*POWER(Parameters!K$150, Interactions!C93)*POWER(Parameters!L$150, Interactions!E93)*POWER(Parameters!M$150, Interactions!F93))</f>
        <v>1</v>
      </c>
      <c r="J94" s="21">
        <f>IF(Settings!$C$11="Off",1, POWER(Parameters!N$150, Interactions!B93)*POWER(Parameters!O$150, Interactions!C93)*POWER(Parameters!P$150, Interactions!D93)*POWER(Parameters!Q$150, Interactions!F93))</f>
        <v>1</v>
      </c>
      <c r="K94" s="21">
        <f>IF(Settings!$C$11="Off",1, POWER(Parameters!R$150, Interactions!B93)*POWER(Parameters!S$150, Interactions!C93)*POWER(Parameters!T$150, Interactions!D93)*POWER(Parameters!U$150, Interactions!E93))</f>
        <v>1</v>
      </c>
    </row>
    <row r="95" spans="1:11" x14ac:dyDescent="0.25">
      <c r="A95" s="22">
        <v>2103</v>
      </c>
      <c r="B95" s="1">
        <f ca="1">Hosing!E95</f>
        <v>1</v>
      </c>
      <c r="C95" s="22">
        <f ca="1">1 - GIS!G95</f>
        <v>5.2788009925183177E-3</v>
      </c>
      <c r="D95" s="21">
        <f ca="1">WAIS!C95</f>
        <v>1.851640171513895E-2</v>
      </c>
      <c r="E95" s="22">
        <f ca="1">'Amazon dieback'!E95</f>
        <v>0</v>
      </c>
      <c r="F95" s="26">
        <f ca="1">MAX(MIN(10000 * (1 - ISM!F95 / ISM!F$2), 1), 0)</f>
        <v>0.1743018609579039</v>
      </c>
      <c r="G95" s="21">
        <f>IF(Settings!$C$11="Off",1, POWER(Parameters!B$150,Interactions!C94)*POWER(Parameters!C$150,Interactions!D94)*POWER(Parameters!D$150,Interactions!E94)*POWER(Parameters!E$150,Interactions!F94))</f>
        <v>1</v>
      </c>
      <c r="H95" s="21">
        <f>IF(Settings!$C$11="Off",1, POWER(Parameters!F$150, Interactions!B94)*POWER(Parameters!G$150, Interactions!D94)*POWER(Parameters!H$150, Interactions!E94)*POWER(Parameters!I$150, Interactions!F94))</f>
        <v>1</v>
      </c>
      <c r="I95" s="21">
        <f>IF(Settings!$C$11="Off",1, POWER(Parameters!J$150, Interactions!B94)*POWER(Parameters!K$150, Interactions!C94)*POWER(Parameters!L$150, Interactions!E94)*POWER(Parameters!M$150, Interactions!F94))</f>
        <v>1</v>
      </c>
      <c r="J95" s="21">
        <f>IF(Settings!$C$11="Off",1, POWER(Parameters!N$150, Interactions!B94)*POWER(Parameters!O$150, Interactions!C94)*POWER(Parameters!P$150, Interactions!D94)*POWER(Parameters!Q$150, Interactions!F94))</f>
        <v>1</v>
      </c>
      <c r="K95" s="21">
        <f>IF(Settings!$C$11="Off",1, POWER(Parameters!R$150, Interactions!B94)*POWER(Parameters!S$150, Interactions!C94)*POWER(Parameters!T$150, Interactions!D94)*POWER(Parameters!U$150, Interactions!E94))</f>
        <v>1</v>
      </c>
    </row>
    <row r="96" spans="1:11" x14ac:dyDescent="0.25">
      <c r="A96" s="22">
        <v>2104</v>
      </c>
      <c r="B96" s="1">
        <f ca="1">Hosing!E96</f>
        <v>1</v>
      </c>
      <c r="C96" s="22">
        <f ca="1">1 - GIS!G96</f>
        <v>5.3535645746181082E-3</v>
      </c>
      <c r="D96" s="21">
        <f ca="1">WAIS!C96</f>
        <v>1.864057866909781E-2</v>
      </c>
      <c r="E96" s="22">
        <f ca="1">'Amazon dieback'!E96</f>
        <v>0</v>
      </c>
      <c r="F96" s="26">
        <f ca="1">MAX(MIN(10000 * (1 - ISM!F96 / ISM!F$2), 1), 0)</f>
        <v>0.17496672778505307</v>
      </c>
      <c r="G96" s="21">
        <f>IF(Settings!$C$11="Off",1, POWER(Parameters!B$150,Interactions!C95)*POWER(Parameters!C$150,Interactions!D95)*POWER(Parameters!D$150,Interactions!E95)*POWER(Parameters!E$150,Interactions!F95))</f>
        <v>1</v>
      </c>
      <c r="H96" s="21">
        <f>IF(Settings!$C$11="Off",1, POWER(Parameters!F$150, Interactions!B95)*POWER(Parameters!G$150, Interactions!D95)*POWER(Parameters!H$150, Interactions!E95)*POWER(Parameters!I$150, Interactions!F95))</f>
        <v>1</v>
      </c>
      <c r="I96" s="21">
        <f>IF(Settings!$C$11="Off",1, POWER(Parameters!J$150, Interactions!B95)*POWER(Parameters!K$150, Interactions!C95)*POWER(Parameters!L$150, Interactions!E95)*POWER(Parameters!M$150, Interactions!F95))</f>
        <v>1</v>
      </c>
      <c r="J96" s="21">
        <f>IF(Settings!$C$11="Off",1, POWER(Parameters!N$150, Interactions!B95)*POWER(Parameters!O$150, Interactions!C95)*POWER(Parameters!P$150, Interactions!D95)*POWER(Parameters!Q$150, Interactions!F95))</f>
        <v>1</v>
      </c>
      <c r="K96" s="21">
        <f>IF(Settings!$C$11="Off",1, POWER(Parameters!R$150, Interactions!B95)*POWER(Parameters!S$150, Interactions!C95)*POWER(Parameters!T$150, Interactions!D95)*POWER(Parameters!U$150, Interactions!E95))</f>
        <v>1</v>
      </c>
    </row>
    <row r="97" spans="1:11" x14ac:dyDescent="0.25">
      <c r="A97" s="22">
        <v>2105</v>
      </c>
      <c r="B97" s="1">
        <f ca="1">Hosing!E97</f>
        <v>1</v>
      </c>
      <c r="C97" s="22">
        <f ca="1">1 - GIS!G97</f>
        <v>5.4287041012608395E-3</v>
      </c>
      <c r="D97" s="21">
        <f ca="1">WAIS!C97</f>
        <v>1.8763226153571972E-2</v>
      </c>
      <c r="E97" s="22">
        <f ca="1">'Amazon dieback'!E97</f>
        <v>0</v>
      </c>
      <c r="F97" s="26">
        <f ca="1">MAX(MIN(10000 * (1 - ISM!F97 / ISM!F$2), 1), 0)</f>
        <v>0.17562123524217377</v>
      </c>
      <c r="G97" s="21">
        <f>IF(Settings!$C$11="Off",1, POWER(Parameters!B$150,Interactions!C96)*POWER(Parameters!C$150,Interactions!D96)*POWER(Parameters!D$150,Interactions!E96)*POWER(Parameters!E$150,Interactions!F96))</f>
        <v>1</v>
      </c>
      <c r="H97" s="21">
        <f>IF(Settings!$C$11="Off",1, POWER(Parameters!F$150, Interactions!B96)*POWER(Parameters!G$150, Interactions!D96)*POWER(Parameters!H$150, Interactions!E96)*POWER(Parameters!I$150, Interactions!F96))</f>
        <v>1</v>
      </c>
      <c r="I97" s="21">
        <f>IF(Settings!$C$11="Off",1, POWER(Parameters!J$150, Interactions!B96)*POWER(Parameters!K$150, Interactions!C96)*POWER(Parameters!L$150, Interactions!E96)*POWER(Parameters!M$150, Interactions!F96))</f>
        <v>1</v>
      </c>
      <c r="J97" s="21">
        <f>IF(Settings!$C$11="Off",1, POWER(Parameters!N$150, Interactions!B96)*POWER(Parameters!O$150, Interactions!C96)*POWER(Parameters!P$150, Interactions!D96)*POWER(Parameters!Q$150, Interactions!F96))</f>
        <v>1</v>
      </c>
      <c r="K97" s="21">
        <f>IF(Settings!$C$11="Off",1, POWER(Parameters!R$150, Interactions!B96)*POWER(Parameters!S$150, Interactions!C96)*POWER(Parameters!T$150, Interactions!D96)*POWER(Parameters!U$150, Interactions!E96))</f>
        <v>1</v>
      </c>
    </row>
    <row r="98" spans="1:11" x14ac:dyDescent="0.25">
      <c r="A98" s="22">
        <v>2106</v>
      </c>
      <c r="B98" s="1">
        <f ca="1">Hosing!E98</f>
        <v>1</v>
      </c>
      <c r="C98" s="22">
        <f ca="1">1 - GIS!G98</f>
        <v>5.5042143104293562E-3</v>
      </c>
      <c r="D98" s="21">
        <f ca="1">WAIS!C98</f>
        <v>1.8884075091419466E-2</v>
      </c>
      <c r="E98" s="22">
        <f ca="1">'Amazon dieback'!E98</f>
        <v>0</v>
      </c>
      <c r="F98" s="26">
        <f ca="1">MAX(MIN(10000 * (1 - ISM!F98 / ISM!F$2), 1), 0)</f>
        <v>0.17626405576787185</v>
      </c>
      <c r="G98" s="21">
        <f>IF(Settings!$C$11="Off",1, POWER(Parameters!B$150,Interactions!C97)*POWER(Parameters!C$150,Interactions!D97)*POWER(Parameters!D$150,Interactions!E97)*POWER(Parameters!E$150,Interactions!F97))</f>
        <v>1</v>
      </c>
      <c r="H98" s="21">
        <f>IF(Settings!$C$11="Off",1, POWER(Parameters!F$150, Interactions!B97)*POWER(Parameters!G$150, Interactions!D97)*POWER(Parameters!H$150, Interactions!E97)*POWER(Parameters!I$150, Interactions!F97))</f>
        <v>1</v>
      </c>
      <c r="I98" s="21">
        <f>IF(Settings!$C$11="Off",1, POWER(Parameters!J$150, Interactions!B97)*POWER(Parameters!K$150, Interactions!C97)*POWER(Parameters!L$150, Interactions!E97)*POWER(Parameters!M$150, Interactions!F97))</f>
        <v>1</v>
      </c>
      <c r="J98" s="21">
        <f>IF(Settings!$C$11="Off",1, POWER(Parameters!N$150, Interactions!B97)*POWER(Parameters!O$150, Interactions!C97)*POWER(Parameters!P$150, Interactions!D97)*POWER(Parameters!Q$150, Interactions!F97))</f>
        <v>1</v>
      </c>
      <c r="K98" s="21">
        <f>IF(Settings!$C$11="Off",1, POWER(Parameters!R$150, Interactions!B97)*POWER(Parameters!S$150, Interactions!C97)*POWER(Parameters!T$150, Interactions!D97)*POWER(Parameters!U$150, Interactions!E97))</f>
        <v>1</v>
      </c>
    </row>
    <row r="99" spans="1:11" x14ac:dyDescent="0.25">
      <c r="A99" s="22">
        <v>2107</v>
      </c>
      <c r="B99" s="1">
        <f ca="1">Hosing!E99</f>
        <v>1</v>
      </c>
      <c r="C99" s="22">
        <f ca="1">1 - GIS!G99</f>
        <v>5.5800891092550042E-3</v>
      </c>
      <c r="D99" s="21">
        <f ca="1">WAIS!C99</f>
        <v>1.9002913559749729E-2</v>
      </c>
      <c r="E99" s="22">
        <f ca="1">'Amazon dieback'!E99</f>
        <v>0</v>
      </c>
      <c r="F99" s="26">
        <f ca="1">MAX(MIN(10000 * (1 - ISM!F99 / ISM!F$2), 1), 0)</f>
        <v>0.17689417944333208</v>
      </c>
      <c r="G99" s="21">
        <f>IF(Settings!$C$11="Off",1, POWER(Parameters!B$150,Interactions!C98)*POWER(Parameters!C$150,Interactions!D98)*POWER(Parameters!D$150,Interactions!E98)*POWER(Parameters!E$150,Interactions!F98))</f>
        <v>1</v>
      </c>
      <c r="H99" s="21">
        <f>IF(Settings!$C$11="Off",1, POWER(Parameters!F$150, Interactions!B98)*POWER(Parameters!G$150, Interactions!D98)*POWER(Parameters!H$150, Interactions!E98)*POWER(Parameters!I$150, Interactions!F98))</f>
        <v>1</v>
      </c>
      <c r="I99" s="21">
        <f>IF(Settings!$C$11="Off",1, POWER(Parameters!J$150, Interactions!B98)*POWER(Parameters!K$150, Interactions!C98)*POWER(Parameters!L$150, Interactions!E98)*POWER(Parameters!M$150, Interactions!F98))</f>
        <v>1</v>
      </c>
      <c r="J99" s="21">
        <f>IF(Settings!$C$11="Off",1, POWER(Parameters!N$150, Interactions!B98)*POWER(Parameters!O$150, Interactions!C98)*POWER(Parameters!P$150, Interactions!D98)*POWER(Parameters!Q$150, Interactions!F98))</f>
        <v>1</v>
      </c>
      <c r="K99" s="21">
        <f>IF(Settings!$C$11="Off",1, POWER(Parameters!R$150, Interactions!B98)*POWER(Parameters!S$150, Interactions!C98)*POWER(Parameters!T$150, Interactions!D98)*POWER(Parameters!U$150, Interactions!E98))</f>
        <v>1</v>
      </c>
    </row>
    <row r="100" spans="1:11" x14ac:dyDescent="0.25">
      <c r="A100" s="22">
        <v>2108</v>
      </c>
      <c r="B100" s="1">
        <f ca="1">Hosing!E100</f>
        <v>1</v>
      </c>
      <c r="C100" s="22">
        <f ca="1">1 - GIS!G100</f>
        <v>5.6563217561466095E-3</v>
      </c>
      <c r="D100" s="21">
        <f ca="1">WAIS!C100</f>
        <v>1.9119571285904656E-2</v>
      </c>
      <c r="E100" s="22">
        <f ca="1">'Amazon dieback'!E100</f>
        <v>0</v>
      </c>
      <c r="F100" s="26">
        <f ca="1">MAX(MIN(10000 * (1 - ISM!F100 / ISM!F$2), 1), 0)</f>
        <v>0.17751082652117667</v>
      </c>
      <c r="G100" s="21">
        <f>IF(Settings!$C$11="Off",1, POWER(Parameters!B$150,Interactions!C99)*POWER(Parameters!C$150,Interactions!D99)*POWER(Parameters!D$150,Interactions!E99)*POWER(Parameters!E$150,Interactions!F99))</f>
        <v>1</v>
      </c>
      <c r="H100" s="21">
        <f>IF(Settings!$C$11="Off",1, POWER(Parameters!F$150, Interactions!B99)*POWER(Parameters!G$150, Interactions!D99)*POWER(Parameters!H$150, Interactions!E99)*POWER(Parameters!I$150, Interactions!F99))</f>
        <v>1</v>
      </c>
      <c r="I100" s="21">
        <f>IF(Settings!$C$11="Off",1, POWER(Parameters!J$150, Interactions!B99)*POWER(Parameters!K$150, Interactions!C99)*POWER(Parameters!L$150, Interactions!E99)*POWER(Parameters!M$150, Interactions!F99))</f>
        <v>1</v>
      </c>
      <c r="J100" s="21">
        <f>IF(Settings!$C$11="Off",1, POWER(Parameters!N$150, Interactions!B99)*POWER(Parameters!O$150, Interactions!C99)*POWER(Parameters!P$150, Interactions!D99)*POWER(Parameters!Q$150, Interactions!F99))</f>
        <v>1</v>
      </c>
      <c r="K100" s="21">
        <f>IF(Settings!$C$11="Off",1, POWER(Parameters!R$150, Interactions!B99)*POWER(Parameters!S$150, Interactions!C99)*POWER(Parameters!T$150, Interactions!D99)*POWER(Parameters!U$150, Interactions!E99))</f>
        <v>1</v>
      </c>
    </row>
    <row r="101" spans="1:11" x14ac:dyDescent="0.25">
      <c r="A101" s="22">
        <v>2109</v>
      </c>
      <c r="B101" s="1">
        <f ca="1">Hosing!E101</f>
        <v>1</v>
      </c>
      <c r="C101" s="22">
        <f ca="1">1 - GIS!G101</f>
        <v>5.7329049933636522E-3</v>
      </c>
      <c r="D101" s="21">
        <f ca="1">WAIS!C101</f>
        <v>1.9233871183879439E-2</v>
      </c>
      <c r="E101" s="22">
        <f ca="1">'Amazon dieback'!E101</f>
        <v>0</v>
      </c>
      <c r="F101" s="26">
        <f ca="1">MAX(MIN(10000 * (1 - ISM!F101 / ISM!F$2), 1), 0)</f>
        <v>0.17811318830496248</v>
      </c>
      <c r="G101" s="21">
        <f>IF(Settings!$C$11="Off",1, POWER(Parameters!B$150,Interactions!C100)*POWER(Parameters!C$150,Interactions!D100)*POWER(Parameters!D$150,Interactions!E100)*POWER(Parameters!E$150,Interactions!F100))</f>
        <v>1</v>
      </c>
      <c r="H101" s="21">
        <f>IF(Settings!$C$11="Off",1, POWER(Parameters!F$150, Interactions!B100)*POWER(Parameters!G$150, Interactions!D100)*POWER(Parameters!H$150, Interactions!E100)*POWER(Parameters!I$150, Interactions!F100))</f>
        <v>1</v>
      </c>
      <c r="I101" s="21">
        <f>IF(Settings!$C$11="Off",1, POWER(Parameters!J$150, Interactions!B100)*POWER(Parameters!K$150, Interactions!C100)*POWER(Parameters!L$150, Interactions!E100)*POWER(Parameters!M$150, Interactions!F100))</f>
        <v>1</v>
      </c>
      <c r="J101" s="21">
        <f>IF(Settings!$C$11="Off",1, POWER(Parameters!N$150, Interactions!B100)*POWER(Parameters!O$150, Interactions!C100)*POWER(Parameters!P$150, Interactions!D100)*POWER(Parameters!Q$150, Interactions!F100))</f>
        <v>1</v>
      </c>
      <c r="K101" s="21">
        <f>IF(Settings!$C$11="Off",1, POWER(Parameters!R$150, Interactions!B100)*POWER(Parameters!S$150, Interactions!C100)*POWER(Parameters!T$150, Interactions!D100)*POWER(Parameters!U$150, Interactions!E100))</f>
        <v>1</v>
      </c>
    </row>
    <row r="102" spans="1:11" x14ac:dyDescent="0.25">
      <c r="A102" s="22">
        <v>2110</v>
      </c>
      <c r="B102" s="1">
        <f ca="1">Hosing!E102</f>
        <v>1</v>
      </c>
      <c r="C102" s="22">
        <f ca="1">1 - GIS!G102</f>
        <v>5.8098310268802633E-3</v>
      </c>
      <c r="D102" s="21">
        <f ca="1">WAIS!C102</f>
        <v>1.934564763612617E-2</v>
      </c>
      <c r="E102" s="22">
        <f ca="1">'Amazon dieback'!E102</f>
        <v>0</v>
      </c>
      <c r="F102" s="26">
        <f ca="1">MAX(MIN(10000 * (1 - ISM!F102 / ISM!F$2), 1), 0)</f>
        <v>0.17870052297253025</v>
      </c>
      <c r="G102" s="21">
        <f>IF(Settings!$C$11="Off",1, POWER(Parameters!B$150,Interactions!C101)*POWER(Parameters!C$150,Interactions!D101)*POWER(Parameters!D$150,Interactions!E101)*POWER(Parameters!E$150,Interactions!F101))</f>
        <v>1</v>
      </c>
      <c r="H102" s="21">
        <f>IF(Settings!$C$11="Off",1, POWER(Parameters!F$150, Interactions!B101)*POWER(Parameters!G$150, Interactions!D101)*POWER(Parameters!H$150, Interactions!E101)*POWER(Parameters!I$150, Interactions!F101))</f>
        <v>1</v>
      </c>
      <c r="I102" s="21">
        <f>IF(Settings!$C$11="Off",1, POWER(Parameters!J$150, Interactions!B101)*POWER(Parameters!K$150, Interactions!C101)*POWER(Parameters!L$150, Interactions!E101)*POWER(Parameters!M$150, Interactions!F101))</f>
        <v>1</v>
      </c>
      <c r="J102" s="21">
        <f>IF(Settings!$C$11="Off",1, POWER(Parameters!N$150, Interactions!B101)*POWER(Parameters!O$150, Interactions!C101)*POWER(Parameters!P$150, Interactions!D101)*POWER(Parameters!Q$150, Interactions!F101))</f>
        <v>1</v>
      </c>
      <c r="K102" s="21">
        <f>IF(Settings!$C$11="Off",1, POWER(Parameters!R$150, Interactions!B101)*POWER(Parameters!S$150, Interactions!C101)*POWER(Parameters!T$150, Interactions!D101)*POWER(Parameters!U$150, Interactions!E101))</f>
        <v>1</v>
      </c>
    </row>
    <row r="103" spans="1:11" x14ac:dyDescent="0.25">
      <c r="A103" s="22">
        <v>2111</v>
      </c>
      <c r="B103" s="1">
        <f ca="1">Hosing!E103</f>
        <v>1</v>
      </c>
      <c r="C103" s="22">
        <f ca="1">1 - GIS!G103</f>
        <v>5.8870915635794718E-3</v>
      </c>
      <c r="D103" s="21">
        <f ca="1">WAIS!C103</f>
        <v>1.9454795491503953E-2</v>
      </c>
      <c r="E103" s="22">
        <f ca="1">'Amazon dieback'!E103</f>
        <v>0</v>
      </c>
      <c r="F103" s="26">
        <f ca="1">MAX(MIN(10000 * (1 - ISM!F103 / ISM!F$2), 1), 0)</f>
        <v>0.17927241040993636</v>
      </c>
      <c r="G103" s="21">
        <f>IF(Settings!$C$11="Off",1, POWER(Parameters!B$150,Interactions!C102)*POWER(Parameters!C$150,Interactions!D102)*POWER(Parameters!D$150,Interactions!E102)*POWER(Parameters!E$150,Interactions!F102))</f>
        <v>1</v>
      </c>
      <c r="H103" s="21">
        <f>IF(Settings!$C$11="Off",1, POWER(Parameters!F$150, Interactions!B102)*POWER(Parameters!G$150, Interactions!D102)*POWER(Parameters!H$150, Interactions!E102)*POWER(Parameters!I$150, Interactions!F102))</f>
        <v>1</v>
      </c>
      <c r="I103" s="21">
        <f>IF(Settings!$C$11="Off",1, POWER(Parameters!J$150, Interactions!B102)*POWER(Parameters!K$150, Interactions!C102)*POWER(Parameters!L$150, Interactions!E102)*POWER(Parameters!M$150, Interactions!F102))</f>
        <v>1</v>
      </c>
      <c r="J103" s="21">
        <f>IF(Settings!$C$11="Off",1, POWER(Parameters!N$150, Interactions!B102)*POWER(Parameters!O$150, Interactions!C102)*POWER(Parameters!P$150, Interactions!D102)*POWER(Parameters!Q$150, Interactions!F102))</f>
        <v>1</v>
      </c>
      <c r="K103" s="21">
        <f>IF(Settings!$C$11="Off",1, POWER(Parameters!R$150, Interactions!B102)*POWER(Parameters!S$150, Interactions!C102)*POWER(Parameters!T$150, Interactions!D102)*POWER(Parameters!U$150, Interactions!E102))</f>
        <v>1</v>
      </c>
    </row>
    <row r="104" spans="1:11" x14ac:dyDescent="0.25">
      <c r="A104" s="22">
        <v>2112</v>
      </c>
      <c r="B104" s="1">
        <f ca="1">Hosing!E104</f>
        <v>1</v>
      </c>
      <c r="C104" s="22">
        <f ca="1">1 - GIS!G104</f>
        <v>5.9646780017653667E-3</v>
      </c>
      <c r="D104" s="21">
        <f ca="1">WAIS!C104</f>
        <v>1.9561589927256911E-2</v>
      </c>
      <c r="E104" s="22">
        <f ca="1">'Amazon dieback'!E104</f>
        <v>0</v>
      </c>
      <c r="F104" s="26">
        <f ca="1">MAX(MIN(10000 * (1 - ISM!F104 / ISM!F$2), 1), 0)</f>
        <v>0.17983041629365815</v>
      </c>
      <c r="G104" s="21">
        <f>IF(Settings!$C$11="Off",1, POWER(Parameters!B$150,Interactions!C103)*POWER(Parameters!C$150,Interactions!D103)*POWER(Parameters!D$150,Interactions!E103)*POWER(Parameters!E$150,Interactions!F103))</f>
        <v>1</v>
      </c>
      <c r="H104" s="21">
        <f>IF(Settings!$C$11="Off",1, POWER(Parameters!F$150, Interactions!B103)*POWER(Parameters!G$150, Interactions!D103)*POWER(Parameters!H$150, Interactions!E103)*POWER(Parameters!I$150, Interactions!F103))</f>
        <v>1</v>
      </c>
      <c r="I104" s="21">
        <f>IF(Settings!$C$11="Off",1, POWER(Parameters!J$150, Interactions!B103)*POWER(Parameters!K$150, Interactions!C103)*POWER(Parameters!L$150, Interactions!E103)*POWER(Parameters!M$150, Interactions!F103))</f>
        <v>1</v>
      </c>
      <c r="J104" s="21">
        <f>IF(Settings!$C$11="Off",1, POWER(Parameters!N$150, Interactions!B103)*POWER(Parameters!O$150, Interactions!C103)*POWER(Parameters!P$150, Interactions!D103)*POWER(Parameters!Q$150, Interactions!F103))</f>
        <v>1</v>
      </c>
      <c r="K104" s="21">
        <f>IF(Settings!$C$11="Off",1, POWER(Parameters!R$150, Interactions!B103)*POWER(Parameters!S$150, Interactions!C103)*POWER(Parameters!T$150, Interactions!D103)*POWER(Parameters!U$150, Interactions!E103))</f>
        <v>1</v>
      </c>
    </row>
    <row r="105" spans="1:11" x14ac:dyDescent="0.25">
      <c r="A105" s="22">
        <v>2113</v>
      </c>
      <c r="B105" s="1">
        <f ca="1">Hosing!E105</f>
        <v>1</v>
      </c>
      <c r="C105" s="22">
        <f ca="1">1 - GIS!G105</f>
        <v>6.0425826225105617E-3</v>
      </c>
      <c r="D105" s="21">
        <f ca="1">WAIS!C105</f>
        <v>1.9666230886613387E-2</v>
      </c>
      <c r="E105" s="22">
        <f ca="1">'Amazon dieback'!E105</f>
        <v>0</v>
      </c>
      <c r="F105" s="26">
        <f ca="1">MAX(MIN(10000 * (1 - ISM!F105 / ISM!F$2), 1), 0)</f>
        <v>0.18037569466167191</v>
      </c>
      <c r="G105" s="21">
        <f>IF(Settings!$C$11="Off",1, POWER(Parameters!B$150,Interactions!C104)*POWER(Parameters!C$150,Interactions!D104)*POWER(Parameters!D$150,Interactions!E104)*POWER(Parameters!E$150,Interactions!F104))</f>
        <v>1</v>
      </c>
      <c r="H105" s="21">
        <f>IF(Settings!$C$11="Off",1, POWER(Parameters!F$150, Interactions!B104)*POWER(Parameters!G$150, Interactions!D104)*POWER(Parameters!H$150, Interactions!E104)*POWER(Parameters!I$150, Interactions!F104))</f>
        <v>1</v>
      </c>
      <c r="I105" s="21">
        <f>IF(Settings!$C$11="Off",1, POWER(Parameters!J$150, Interactions!B104)*POWER(Parameters!K$150, Interactions!C104)*POWER(Parameters!L$150, Interactions!E104)*POWER(Parameters!M$150, Interactions!F104))</f>
        <v>1</v>
      </c>
      <c r="J105" s="21">
        <f>IF(Settings!$C$11="Off",1, POWER(Parameters!N$150, Interactions!B104)*POWER(Parameters!O$150, Interactions!C104)*POWER(Parameters!P$150, Interactions!D104)*POWER(Parameters!Q$150, Interactions!F104))</f>
        <v>1</v>
      </c>
      <c r="K105" s="21">
        <f>IF(Settings!$C$11="Off",1, POWER(Parameters!R$150, Interactions!B104)*POWER(Parameters!S$150, Interactions!C104)*POWER(Parameters!T$150, Interactions!D104)*POWER(Parameters!U$150, Interactions!E104))</f>
        <v>1</v>
      </c>
    </row>
    <row r="106" spans="1:11" x14ac:dyDescent="0.25">
      <c r="A106" s="22">
        <v>2114</v>
      </c>
      <c r="B106" s="1">
        <f ca="1">Hosing!E106</f>
        <v>1</v>
      </c>
      <c r="C106" s="22">
        <f ca="1">1 - GIS!G106</f>
        <v>6.1207983510835895E-3</v>
      </c>
      <c r="D106" s="21">
        <f ca="1">WAIS!C106</f>
        <v>1.9768866636038402E-2</v>
      </c>
      <c r="E106" s="22">
        <f ca="1">'Amazon dieback'!E106</f>
        <v>0</v>
      </c>
      <c r="F106" s="26">
        <f ca="1">MAX(MIN(10000 * (1 - ISM!F106 / ISM!F$2), 1), 0)</f>
        <v>0.18090911654500275</v>
      </c>
      <c r="G106" s="21">
        <f>IF(Settings!$C$11="Off",1, POWER(Parameters!B$150,Interactions!C105)*POWER(Parameters!C$150,Interactions!D105)*POWER(Parameters!D$150,Interactions!E105)*POWER(Parameters!E$150,Interactions!F105))</f>
        <v>1</v>
      </c>
      <c r="H106" s="21">
        <f>IF(Settings!$C$11="Off",1, POWER(Parameters!F$150, Interactions!B105)*POWER(Parameters!G$150, Interactions!D105)*POWER(Parameters!H$150, Interactions!E105)*POWER(Parameters!I$150, Interactions!F105))</f>
        <v>1</v>
      </c>
      <c r="I106" s="21">
        <f>IF(Settings!$C$11="Off",1, POWER(Parameters!J$150, Interactions!B105)*POWER(Parameters!K$150, Interactions!C105)*POWER(Parameters!L$150, Interactions!E105)*POWER(Parameters!M$150, Interactions!F105))</f>
        <v>1</v>
      </c>
      <c r="J106" s="21">
        <f>IF(Settings!$C$11="Off",1, POWER(Parameters!N$150, Interactions!B105)*POWER(Parameters!O$150, Interactions!C105)*POWER(Parameters!P$150, Interactions!D105)*POWER(Parameters!Q$150, Interactions!F105))</f>
        <v>1</v>
      </c>
      <c r="K106" s="21">
        <f>IF(Settings!$C$11="Off",1, POWER(Parameters!R$150, Interactions!B105)*POWER(Parameters!S$150, Interactions!C105)*POWER(Parameters!T$150, Interactions!D105)*POWER(Parameters!U$150, Interactions!E105))</f>
        <v>1</v>
      </c>
    </row>
    <row r="107" spans="1:11" x14ac:dyDescent="0.25">
      <c r="A107" s="22">
        <v>2115</v>
      </c>
      <c r="B107" s="1">
        <f ca="1">Hosing!E107</f>
        <v>1</v>
      </c>
      <c r="C107" s="22">
        <f ca="1">1 - GIS!G107</f>
        <v>6.1993185930407924E-3</v>
      </c>
      <c r="D107" s="21">
        <f ca="1">WAIS!C107</f>
        <v>1.9869588613480579E-2</v>
      </c>
      <c r="E107" s="22">
        <f ca="1">'Amazon dieback'!E107</f>
        <v>0</v>
      </c>
      <c r="F107" s="26">
        <f ca="1">MAX(MIN(10000 * (1 - ISM!F107 / ISM!F$2), 1), 0)</f>
        <v>0.1814312475645341</v>
      </c>
      <c r="G107" s="21">
        <f>IF(Settings!$C$11="Off",1, POWER(Parameters!B$150,Interactions!C106)*POWER(Parameters!C$150,Interactions!D106)*POWER(Parameters!D$150,Interactions!E106)*POWER(Parameters!E$150,Interactions!F106))</f>
        <v>1</v>
      </c>
      <c r="H107" s="21">
        <f>IF(Settings!$C$11="Off",1, POWER(Parameters!F$150, Interactions!B106)*POWER(Parameters!G$150, Interactions!D106)*POWER(Parameters!H$150, Interactions!E106)*POWER(Parameters!I$150, Interactions!F106))</f>
        <v>1</v>
      </c>
      <c r="I107" s="21">
        <f>IF(Settings!$C$11="Off",1, POWER(Parameters!J$150, Interactions!B106)*POWER(Parameters!K$150, Interactions!C106)*POWER(Parameters!L$150, Interactions!E106)*POWER(Parameters!M$150, Interactions!F106))</f>
        <v>1</v>
      </c>
      <c r="J107" s="21">
        <f>IF(Settings!$C$11="Off",1, POWER(Parameters!N$150, Interactions!B106)*POWER(Parameters!O$150, Interactions!C106)*POWER(Parameters!P$150, Interactions!D106)*POWER(Parameters!Q$150, Interactions!F106))</f>
        <v>1</v>
      </c>
      <c r="K107" s="21">
        <f>IF(Settings!$C$11="Off",1, POWER(Parameters!R$150, Interactions!B106)*POWER(Parameters!S$150, Interactions!C106)*POWER(Parameters!T$150, Interactions!D106)*POWER(Parameters!U$150, Interactions!E106))</f>
        <v>1</v>
      </c>
    </row>
    <row r="108" spans="1:11" x14ac:dyDescent="0.25">
      <c r="A108" s="22">
        <v>2116</v>
      </c>
      <c r="B108" s="1">
        <f ca="1">Hosing!E108</f>
        <v>1</v>
      </c>
      <c r="C108" s="22">
        <f ca="1">1 - GIS!G108</f>
        <v>6.2781370548924409E-3</v>
      </c>
      <c r="D108" s="21">
        <f ca="1">WAIS!C108</f>
        <v>1.9968433257276898E-2</v>
      </c>
      <c r="E108" s="22">
        <f ca="1">'Amazon dieback'!E108</f>
        <v>0</v>
      </c>
      <c r="F108" s="26">
        <f ca="1">MAX(MIN(10000 * (1 - ISM!F108 / ISM!F$2), 1), 0)</f>
        <v>0.18194236165558486</v>
      </c>
      <c r="G108" s="21">
        <f>IF(Settings!$C$11="Off",1, POWER(Parameters!B$150,Interactions!C107)*POWER(Parameters!C$150,Interactions!D107)*POWER(Parameters!D$150,Interactions!E107)*POWER(Parameters!E$150,Interactions!F107))</f>
        <v>1</v>
      </c>
      <c r="H108" s="21">
        <f>IF(Settings!$C$11="Off",1, POWER(Parameters!F$150, Interactions!B107)*POWER(Parameters!G$150, Interactions!D107)*POWER(Parameters!H$150, Interactions!E107)*POWER(Parameters!I$150, Interactions!F107))</f>
        <v>1</v>
      </c>
      <c r="I108" s="21">
        <f>IF(Settings!$C$11="Off",1, POWER(Parameters!J$150, Interactions!B107)*POWER(Parameters!K$150, Interactions!C107)*POWER(Parameters!L$150, Interactions!E107)*POWER(Parameters!M$150, Interactions!F107))</f>
        <v>1</v>
      </c>
      <c r="J108" s="21">
        <f>IF(Settings!$C$11="Off",1, POWER(Parameters!N$150, Interactions!B107)*POWER(Parameters!O$150, Interactions!C107)*POWER(Parameters!P$150, Interactions!D107)*POWER(Parameters!Q$150, Interactions!F107))</f>
        <v>1</v>
      </c>
      <c r="K108" s="21">
        <f>IF(Settings!$C$11="Off",1, POWER(Parameters!R$150, Interactions!B107)*POWER(Parameters!S$150, Interactions!C107)*POWER(Parameters!T$150, Interactions!D107)*POWER(Parameters!U$150, Interactions!E107))</f>
        <v>1</v>
      </c>
    </row>
    <row r="109" spans="1:11" x14ac:dyDescent="0.25">
      <c r="A109" s="22">
        <v>2117</v>
      </c>
      <c r="B109" s="1">
        <f ca="1">Hosing!E109</f>
        <v>1</v>
      </c>
      <c r="C109" s="22">
        <f ca="1">1 - GIS!G109</f>
        <v>6.3572475711664023E-3</v>
      </c>
      <c r="D109" s="21">
        <f ca="1">WAIS!C109</f>
        <v>2.0065402667364226E-2</v>
      </c>
      <c r="E109" s="22">
        <f ca="1">'Amazon dieback'!E109</f>
        <v>0</v>
      </c>
      <c r="F109" s="26">
        <f ca="1">MAX(MIN(10000 * (1 - ISM!F109 / ISM!F$2), 1), 0)</f>
        <v>0.18244255134192144</v>
      </c>
      <c r="G109" s="21">
        <f>IF(Settings!$C$11="Off",1, POWER(Parameters!B$150,Interactions!C108)*POWER(Parameters!C$150,Interactions!D108)*POWER(Parameters!D$150,Interactions!E108)*POWER(Parameters!E$150,Interactions!F108))</f>
        <v>1</v>
      </c>
      <c r="H109" s="21">
        <f>IF(Settings!$C$11="Off",1, POWER(Parameters!F$150, Interactions!B108)*POWER(Parameters!G$150, Interactions!D108)*POWER(Parameters!H$150, Interactions!E108)*POWER(Parameters!I$150, Interactions!F108))</f>
        <v>1</v>
      </c>
      <c r="I109" s="21">
        <f>IF(Settings!$C$11="Off",1, POWER(Parameters!J$150, Interactions!B108)*POWER(Parameters!K$150, Interactions!C108)*POWER(Parameters!L$150, Interactions!E108)*POWER(Parameters!M$150, Interactions!F108))</f>
        <v>1</v>
      </c>
      <c r="J109" s="21">
        <f>IF(Settings!$C$11="Off",1, POWER(Parameters!N$150, Interactions!B108)*POWER(Parameters!O$150, Interactions!C108)*POWER(Parameters!P$150, Interactions!D108)*POWER(Parameters!Q$150, Interactions!F108))</f>
        <v>1</v>
      </c>
      <c r="K109" s="21">
        <f>IF(Settings!$C$11="Off",1, POWER(Parameters!R$150, Interactions!B108)*POWER(Parameters!S$150, Interactions!C108)*POWER(Parameters!T$150, Interactions!D108)*POWER(Parameters!U$150, Interactions!E108))</f>
        <v>1</v>
      </c>
    </row>
    <row r="110" spans="1:11" x14ac:dyDescent="0.25">
      <c r="A110" s="22">
        <v>2118</v>
      </c>
      <c r="B110" s="1">
        <f ca="1">Hosing!E110</f>
        <v>1</v>
      </c>
      <c r="C110" s="22">
        <f ca="1">1 - GIS!G110</f>
        <v>6.4366439965837241E-3</v>
      </c>
      <c r="D110" s="21">
        <f ca="1">WAIS!C110</f>
        <v>2.0160480307969495E-2</v>
      </c>
      <c r="E110" s="22">
        <f ca="1">'Amazon dieback'!E110</f>
        <v>0</v>
      </c>
      <c r="F110" s="26">
        <f ca="1">MAX(MIN(10000 * (1 - ISM!F110 / ISM!F$2), 1), 0)</f>
        <v>0.18293181073048004</v>
      </c>
      <c r="G110" s="21">
        <f>IF(Settings!$C$11="Off",1, POWER(Parameters!B$150,Interactions!C109)*POWER(Parameters!C$150,Interactions!D109)*POWER(Parameters!D$150,Interactions!E109)*POWER(Parameters!E$150,Interactions!F109))</f>
        <v>1</v>
      </c>
      <c r="H110" s="21">
        <f>IF(Settings!$C$11="Off",1, POWER(Parameters!F$150, Interactions!B109)*POWER(Parameters!G$150, Interactions!D109)*POWER(Parameters!H$150, Interactions!E109)*POWER(Parameters!I$150, Interactions!F109))</f>
        <v>1</v>
      </c>
      <c r="I110" s="21">
        <f>IF(Settings!$C$11="Off",1, POWER(Parameters!J$150, Interactions!B109)*POWER(Parameters!K$150, Interactions!C109)*POWER(Parameters!L$150, Interactions!E109)*POWER(Parameters!M$150, Interactions!F109))</f>
        <v>1</v>
      </c>
      <c r="J110" s="21">
        <f>IF(Settings!$C$11="Off",1, POWER(Parameters!N$150, Interactions!B109)*POWER(Parameters!O$150, Interactions!C109)*POWER(Parameters!P$150, Interactions!D109)*POWER(Parameters!Q$150, Interactions!F109))</f>
        <v>1</v>
      </c>
      <c r="K110" s="21">
        <f>IF(Settings!$C$11="Off",1, POWER(Parameters!R$150, Interactions!B109)*POWER(Parameters!S$150, Interactions!C109)*POWER(Parameters!T$150, Interactions!D109)*POWER(Parameters!U$150, Interactions!E109))</f>
        <v>1</v>
      </c>
    </row>
    <row r="111" spans="1:11" x14ac:dyDescent="0.25">
      <c r="A111" s="22">
        <v>2119</v>
      </c>
      <c r="B111" s="1">
        <f ca="1">Hosing!E111</f>
        <v>1</v>
      </c>
      <c r="C111" s="22">
        <f ca="1">1 - GIS!G111</f>
        <v>6.5163201475920696E-3</v>
      </c>
      <c r="D111" s="21">
        <f ca="1">WAIS!C111</f>
        <v>2.0253637357468199E-2</v>
      </c>
      <c r="E111" s="22">
        <f ca="1">'Amazon dieback'!E111</f>
        <v>0</v>
      </c>
      <c r="F111" s="26">
        <f ca="1">MAX(MIN(10000 * (1 - ISM!F111 / ISM!F$2), 1), 0)</f>
        <v>0.18341006926103631</v>
      </c>
      <c r="G111" s="21">
        <f>IF(Settings!$C$11="Off",1, POWER(Parameters!B$150,Interactions!C110)*POWER(Parameters!C$150,Interactions!D110)*POWER(Parameters!D$150,Interactions!E110)*POWER(Parameters!E$150,Interactions!F110))</f>
        <v>1</v>
      </c>
      <c r="H111" s="21">
        <f>IF(Settings!$C$11="Off",1, POWER(Parameters!F$150, Interactions!B110)*POWER(Parameters!G$150, Interactions!D110)*POWER(Parameters!H$150, Interactions!E110)*POWER(Parameters!I$150, Interactions!F110))</f>
        <v>1</v>
      </c>
      <c r="I111" s="21">
        <f>IF(Settings!$C$11="Off",1, POWER(Parameters!J$150, Interactions!B110)*POWER(Parameters!K$150, Interactions!C110)*POWER(Parameters!L$150, Interactions!E110)*POWER(Parameters!M$150, Interactions!F110))</f>
        <v>1</v>
      </c>
      <c r="J111" s="21">
        <f>IF(Settings!$C$11="Off",1, POWER(Parameters!N$150, Interactions!B110)*POWER(Parameters!O$150, Interactions!C110)*POWER(Parameters!P$150, Interactions!D110)*POWER(Parameters!Q$150, Interactions!F110))</f>
        <v>1</v>
      </c>
      <c r="K111" s="21">
        <f>IF(Settings!$C$11="Off",1, POWER(Parameters!R$150, Interactions!B110)*POWER(Parameters!S$150, Interactions!C110)*POWER(Parameters!T$150, Interactions!D110)*POWER(Parameters!U$150, Interactions!E110))</f>
        <v>1</v>
      </c>
    </row>
    <row r="112" spans="1:11" x14ac:dyDescent="0.25">
      <c r="A112" s="22">
        <v>2120</v>
      </c>
      <c r="B112" s="1">
        <f ca="1">Hosing!E112</f>
        <v>1</v>
      </c>
      <c r="C112" s="22">
        <f ca="1">1 - GIS!G112</f>
        <v>6.5962697638911605E-3</v>
      </c>
      <c r="D112" s="21">
        <f ca="1">WAIS!C112</f>
        <v>2.0344799222767471E-2</v>
      </c>
      <c r="E112" s="22">
        <f ca="1">'Amazon dieback'!E112</f>
        <v>0</v>
      </c>
      <c r="F112" s="26">
        <f ca="1">MAX(MIN(10000 * (1 - ISM!F112 / ISM!F$2), 1), 0)</f>
        <v>0.18387702109379234</v>
      </c>
      <c r="G112" s="21">
        <f>IF(Settings!$C$11="Off",1, POWER(Parameters!B$150,Interactions!C111)*POWER(Parameters!C$150,Interactions!D111)*POWER(Parameters!D$150,Interactions!E111)*POWER(Parameters!E$150,Interactions!F111))</f>
        <v>1</v>
      </c>
      <c r="H112" s="21">
        <f>IF(Settings!$C$11="Off",1, POWER(Parameters!F$150, Interactions!B111)*POWER(Parameters!G$150, Interactions!D111)*POWER(Parameters!H$150, Interactions!E111)*POWER(Parameters!I$150, Interactions!F111))</f>
        <v>1</v>
      </c>
      <c r="I112" s="21">
        <f>IF(Settings!$C$11="Off",1, POWER(Parameters!J$150, Interactions!B111)*POWER(Parameters!K$150, Interactions!C111)*POWER(Parameters!L$150, Interactions!E111)*POWER(Parameters!M$150, Interactions!F111))</f>
        <v>1</v>
      </c>
      <c r="J112" s="21">
        <f>IF(Settings!$C$11="Off",1, POWER(Parameters!N$150, Interactions!B111)*POWER(Parameters!O$150, Interactions!C111)*POWER(Parameters!P$150, Interactions!D111)*POWER(Parameters!Q$150, Interactions!F111))</f>
        <v>1</v>
      </c>
      <c r="K112" s="21">
        <f>IF(Settings!$C$11="Off",1, POWER(Parameters!R$150, Interactions!B111)*POWER(Parameters!S$150, Interactions!C111)*POWER(Parameters!T$150, Interactions!D111)*POWER(Parameters!U$150, Interactions!E111))</f>
        <v>1</v>
      </c>
    </row>
    <row r="113" spans="1:11" x14ac:dyDescent="0.25">
      <c r="A113" s="22">
        <v>2121</v>
      </c>
      <c r="B113" s="1">
        <f ca="1">Hosing!E113</f>
        <v>1</v>
      </c>
      <c r="C113" s="22">
        <f ca="1">1 - GIS!G113</f>
        <v>6.6764863657537976E-3</v>
      </c>
      <c r="D113" s="21">
        <f ca="1">WAIS!C113</f>
        <v>2.0433874452326126E-2</v>
      </c>
      <c r="E113" s="22">
        <f ca="1">'Amazon dieback'!E113</f>
        <v>0</v>
      </c>
      <c r="F113" s="26">
        <f ca="1">MAX(MIN(10000 * (1 - ISM!F113 / ISM!F$2), 1), 0)</f>
        <v>0.18433227525371798</v>
      </c>
      <c r="G113" s="21">
        <f>IF(Settings!$C$11="Off",1, POWER(Parameters!B$150,Interactions!C112)*POWER(Parameters!C$150,Interactions!D112)*POWER(Parameters!D$150,Interactions!E112)*POWER(Parameters!E$150,Interactions!F112))</f>
        <v>1</v>
      </c>
      <c r="H113" s="21">
        <f>IF(Settings!$C$11="Off",1, POWER(Parameters!F$150, Interactions!B112)*POWER(Parameters!G$150, Interactions!D112)*POWER(Parameters!H$150, Interactions!E112)*POWER(Parameters!I$150, Interactions!F112))</f>
        <v>1</v>
      </c>
      <c r="I113" s="21">
        <f>IF(Settings!$C$11="Off",1, POWER(Parameters!J$150, Interactions!B112)*POWER(Parameters!K$150, Interactions!C112)*POWER(Parameters!L$150, Interactions!E112)*POWER(Parameters!M$150, Interactions!F112))</f>
        <v>1</v>
      </c>
      <c r="J113" s="21">
        <f>IF(Settings!$C$11="Off",1, POWER(Parameters!N$150, Interactions!B112)*POWER(Parameters!O$150, Interactions!C112)*POWER(Parameters!P$150, Interactions!D112)*POWER(Parameters!Q$150, Interactions!F112))</f>
        <v>1</v>
      </c>
      <c r="K113" s="21">
        <f>IF(Settings!$C$11="Off",1, POWER(Parameters!R$150, Interactions!B112)*POWER(Parameters!S$150, Interactions!C112)*POWER(Parameters!T$150, Interactions!D112)*POWER(Parameters!U$150, Interactions!E112))</f>
        <v>1</v>
      </c>
    </row>
    <row r="114" spans="1:11" x14ac:dyDescent="0.25">
      <c r="A114" s="22">
        <v>2122</v>
      </c>
      <c r="B114" s="1">
        <f ca="1">Hosing!E114</f>
        <v>1</v>
      </c>
      <c r="C114" s="22">
        <f ca="1">1 - GIS!G114</f>
        <v>6.7569632018122938E-3</v>
      </c>
      <c r="D114" s="21">
        <f ca="1">WAIS!C114</f>
        <v>2.0521338465362672E-2</v>
      </c>
      <c r="E114" s="22">
        <f ca="1">'Amazon dieback'!E114</f>
        <v>0</v>
      </c>
      <c r="F114" s="26">
        <f ca="1">MAX(MIN(10000 * (1 - ISM!F114 / ISM!F$2), 1), 0)</f>
        <v>0.18477833015451139</v>
      </c>
      <c r="G114" s="21">
        <f>IF(Settings!$C$11="Off",1, POWER(Parameters!B$150,Interactions!C113)*POWER(Parameters!C$150,Interactions!D113)*POWER(Parameters!D$150,Interactions!E113)*POWER(Parameters!E$150,Interactions!F113))</f>
        <v>1</v>
      </c>
      <c r="H114" s="21">
        <f>IF(Settings!$C$11="Off",1, POWER(Parameters!F$150, Interactions!B113)*POWER(Parameters!G$150, Interactions!D113)*POWER(Parameters!H$150, Interactions!E113)*POWER(Parameters!I$150, Interactions!F113))</f>
        <v>1</v>
      </c>
      <c r="I114" s="21">
        <f>IF(Settings!$C$11="Off",1, POWER(Parameters!J$150, Interactions!B113)*POWER(Parameters!K$150, Interactions!C113)*POWER(Parameters!L$150, Interactions!E113)*POWER(Parameters!M$150, Interactions!F113))</f>
        <v>1</v>
      </c>
      <c r="J114" s="21">
        <f>IF(Settings!$C$11="Off",1, POWER(Parameters!N$150, Interactions!B113)*POWER(Parameters!O$150, Interactions!C113)*POWER(Parameters!P$150, Interactions!D113)*POWER(Parameters!Q$150, Interactions!F113))</f>
        <v>1</v>
      </c>
      <c r="K114" s="21">
        <f>IF(Settings!$C$11="Off",1, POWER(Parameters!R$150, Interactions!B113)*POWER(Parameters!S$150, Interactions!C113)*POWER(Parameters!T$150, Interactions!D113)*POWER(Parameters!U$150, Interactions!E113))</f>
        <v>1</v>
      </c>
    </row>
    <row r="115" spans="1:11" x14ac:dyDescent="0.25">
      <c r="A115" s="22">
        <v>2123</v>
      </c>
      <c r="B115" s="1">
        <f ca="1">Hosing!E115</f>
        <v>1</v>
      </c>
      <c r="C115" s="22">
        <f ca="1">1 - GIS!G115</f>
        <v>6.8376950135655701E-3</v>
      </c>
      <c r="D115" s="21">
        <f ca="1">WAIS!C115</f>
        <v>2.0607541555084177E-2</v>
      </c>
      <c r="E115" s="22">
        <f ca="1">'Amazon dieback'!E115</f>
        <v>0</v>
      </c>
      <c r="F115" s="26">
        <f ca="1">MAX(MIN(10000 * (1 - ISM!F115 / ISM!F$2), 1), 0)</f>
        <v>0.18521702536244966</v>
      </c>
      <c r="G115" s="21">
        <f>IF(Settings!$C$11="Off",1, POWER(Parameters!B$150,Interactions!C114)*POWER(Parameters!C$150,Interactions!D114)*POWER(Parameters!D$150,Interactions!E114)*POWER(Parameters!E$150,Interactions!F114))</f>
        <v>1</v>
      </c>
      <c r="H115" s="21">
        <f>IF(Settings!$C$11="Off",1, POWER(Parameters!F$150, Interactions!B114)*POWER(Parameters!G$150, Interactions!D114)*POWER(Parameters!H$150, Interactions!E114)*POWER(Parameters!I$150, Interactions!F114))</f>
        <v>1</v>
      </c>
      <c r="I115" s="21">
        <f>IF(Settings!$C$11="Off",1, POWER(Parameters!J$150, Interactions!B114)*POWER(Parameters!K$150, Interactions!C114)*POWER(Parameters!L$150, Interactions!E114)*POWER(Parameters!M$150, Interactions!F114))</f>
        <v>1</v>
      </c>
      <c r="J115" s="21">
        <f>IF(Settings!$C$11="Off",1, POWER(Parameters!N$150, Interactions!B114)*POWER(Parameters!O$150, Interactions!C114)*POWER(Parameters!P$150, Interactions!D114)*POWER(Parameters!Q$150, Interactions!F114))</f>
        <v>1</v>
      </c>
      <c r="K115" s="21">
        <f>IF(Settings!$C$11="Off",1, POWER(Parameters!R$150, Interactions!B114)*POWER(Parameters!S$150, Interactions!C114)*POWER(Parameters!T$150, Interactions!D114)*POWER(Parameters!U$150, Interactions!E114))</f>
        <v>1</v>
      </c>
    </row>
    <row r="116" spans="1:11" x14ac:dyDescent="0.25">
      <c r="A116" s="22">
        <v>2124</v>
      </c>
      <c r="B116" s="1">
        <f ca="1">Hosing!E116</f>
        <v>1</v>
      </c>
      <c r="C116" s="22">
        <f ca="1">1 - GIS!G116</f>
        <v>6.9186776422988094E-3</v>
      </c>
      <c r="D116" s="21">
        <f ca="1">WAIS!C116</f>
        <v>2.0692740832634744E-2</v>
      </c>
      <c r="E116" s="22">
        <f ca="1">'Amazon dieback'!E116</f>
        <v>0</v>
      </c>
      <c r="F116" s="26">
        <f ca="1">MAX(MIN(10000 * (1 - ISM!F116 / ISM!F$2), 1), 0)</f>
        <v>0.1856497114138822</v>
      </c>
      <c r="G116" s="21">
        <f>IF(Settings!$C$11="Off",1, POWER(Parameters!B$150,Interactions!C115)*POWER(Parameters!C$150,Interactions!D115)*POWER(Parameters!D$150,Interactions!E115)*POWER(Parameters!E$150,Interactions!F115))</f>
        <v>1</v>
      </c>
      <c r="H116" s="21">
        <f>IF(Settings!$C$11="Off",1, POWER(Parameters!F$150, Interactions!B115)*POWER(Parameters!G$150, Interactions!D115)*POWER(Parameters!H$150, Interactions!E115)*POWER(Parameters!I$150, Interactions!F115))</f>
        <v>1</v>
      </c>
      <c r="I116" s="21">
        <f>IF(Settings!$C$11="Off",1, POWER(Parameters!J$150, Interactions!B115)*POWER(Parameters!K$150, Interactions!C115)*POWER(Parameters!L$150, Interactions!E115)*POWER(Parameters!M$150, Interactions!F115))</f>
        <v>1</v>
      </c>
      <c r="J116" s="21">
        <f>IF(Settings!$C$11="Off",1, POWER(Parameters!N$150, Interactions!B115)*POWER(Parameters!O$150, Interactions!C115)*POWER(Parameters!P$150, Interactions!D115)*POWER(Parameters!Q$150, Interactions!F115))</f>
        <v>1</v>
      </c>
      <c r="K116" s="21">
        <f>IF(Settings!$C$11="Off",1, POWER(Parameters!R$150, Interactions!B115)*POWER(Parameters!S$150, Interactions!C115)*POWER(Parameters!T$150, Interactions!D115)*POWER(Parameters!U$150, Interactions!E115))</f>
        <v>1</v>
      </c>
    </row>
    <row r="117" spans="1:11" x14ac:dyDescent="0.25">
      <c r="A117" s="22">
        <v>2125</v>
      </c>
      <c r="B117" s="1">
        <f ca="1">Hosing!E117</f>
        <v>1</v>
      </c>
      <c r="C117" s="22">
        <f ca="1">1 - GIS!G117</f>
        <v>6.9999077366017515E-3</v>
      </c>
      <c r="D117" s="21">
        <f ca="1">WAIS!C117</f>
        <v>2.077713610607591E-2</v>
      </c>
      <c r="E117" s="22">
        <f ca="1">'Amazon dieback'!E117</f>
        <v>0</v>
      </c>
      <c r="F117" s="26">
        <f ca="1">MAX(MIN(10000 * (1 - ISM!F117 / ISM!F$2), 1), 0)</f>
        <v>0.18607743700771451</v>
      </c>
      <c r="G117" s="21">
        <f>IF(Settings!$C$11="Off",1, POWER(Parameters!B$150,Interactions!C116)*POWER(Parameters!C$150,Interactions!D116)*POWER(Parameters!D$150,Interactions!E116)*POWER(Parameters!E$150,Interactions!F116))</f>
        <v>1</v>
      </c>
      <c r="H117" s="21">
        <f>IF(Settings!$C$11="Off",1, POWER(Parameters!F$150, Interactions!B116)*POWER(Parameters!G$150, Interactions!D116)*POWER(Parameters!H$150, Interactions!E116)*POWER(Parameters!I$150, Interactions!F116))</f>
        <v>1</v>
      </c>
      <c r="I117" s="21">
        <f>IF(Settings!$C$11="Off",1, POWER(Parameters!J$150, Interactions!B116)*POWER(Parameters!K$150, Interactions!C116)*POWER(Parameters!L$150, Interactions!E116)*POWER(Parameters!M$150, Interactions!F116))</f>
        <v>1</v>
      </c>
      <c r="J117" s="21">
        <f>IF(Settings!$C$11="Off",1, POWER(Parameters!N$150, Interactions!B116)*POWER(Parameters!O$150, Interactions!C116)*POWER(Parameters!P$150, Interactions!D116)*POWER(Parameters!Q$150, Interactions!F116))</f>
        <v>1</v>
      </c>
      <c r="K117" s="21">
        <f>IF(Settings!$C$11="Off",1, POWER(Parameters!R$150, Interactions!B116)*POWER(Parameters!S$150, Interactions!C116)*POWER(Parameters!T$150, Interactions!D116)*POWER(Parameters!U$150, Interactions!E116))</f>
        <v>1</v>
      </c>
    </row>
    <row r="118" spans="1:11" x14ac:dyDescent="0.25">
      <c r="A118" s="22">
        <v>2126</v>
      </c>
      <c r="B118" s="1">
        <f ca="1">Hosing!E118</f>
        <v>1</v>
      </c>
      <c r="C118" s="22">
        <f ca="1">1 - GIS!G118</f>
        <v>7.081382572297068E-3</v>
      </c>
      <c r="D118" s="21">
        <f ca="1">WAIS!C118</f>
        <v>2.0860857763044287E-2</v>
      </c>
      <c r="E118" s="22">
        <f ca="1">'Amazon dieback'!E118</f>
        <v>0</v>
      </c>
      <c r="F118" s="26">
        <f ca="1">MAX(MIN(10000 * (1 - ISM!F118 / ISM!F$2), 1), 0)</f>
        <v>0.18650089116389879</v>
      </c>
      <c r="G118" s="21">
        <f>IF(Settings!$C$11="Off",1, POWER(Parameters!B$150,Interactions!C117)*POWER(Parameters!C$150,Interactions!D117)*POWER(Parameters!D$150,Interactions!E117)*POWER(Parameters!E$150,Interactions!F117))</f>
        <v>1</v>
      </c>
      <c r="H118" s="21">
        <f>IF(Settings!$C$11="Off",1, POWER(Parameters!F$150, Interactions!B117)*POWER(Parameters!G$150, Interactions!D117)*POWER(Parameters!H$150, Interactions!E117)*POWER(Parameters!I$150, Interactions!F117))</f>
        <v>1</v>
      </c>
      <c r="I118" s="21">
        <f>IF(Settings!$C$11="Off",1, POWER(Parameters!J$150, Interactions!B117)*POWER(Parameters!K$150, Interactions!C117)*POWER(Parameters!L$150, Interactions!E117)*POWER(Parameters!M$150, Interactions!F117))</f>
        <v>1</v>
      </c>
      <c r="J118" s="21">
        <f>IF(Settings!$C$11="Off",1, POWER(Parameters!N$150, Interactions!B117)*POWER(Parameters!O$150, Interactions!C117)*POWER(Parameters!P$150, Interactions!D117)*POWER(Parameters!Q$150, Interactions!F117))</f>
        <v>1</v>
      </c>
      <c r="K118" s="21">
        <f>IF(Settings!$C$11="Off",1, POWER(Parameters!R$150, Interactions!B117)*POWER(Parameters!S$150, Interactions!C117)*POWER(Parameters!T$150, Interactions!D117)*POWER(Parameters!U$150, Interactions!E117))</f>
        <v>1</v>
      </c>
    </row>
    <row r="119" spans="1:11" x14ac:dyDescent="0.25">
      <c r="A119" s="22">
        <v>2127</v>
      </c>
      <c r="B119" s="1">
        <f ca="1">Hosing!E119</f>
        <v>1</v>
      </c>
      <c r="C119" s="22">
        <f ca="1">1 - GIS!G119</f>
        <v>7.1630998353136022E-3</v>
      </c>
      <c r="D119" s="21">
        <f ca="1">WAIS!C119</f>
        <v>2.0943964368041051E-2</v>
      </c>
      <c r="E119" s="22">
        <f ca="1">'Amazon dieback'!E119</f>
        <v>0</v>
      </c>
      <c r="F119" s="26">
        <f ca="1">MAX(MIN(10000 * (1 - ISM!F119 / ISM!F$2), 1), 0)</f>
        <v>0.18692039489565104</v>
      </c>
      <c r="G119" s="21">
        <f>IF(Settings!$C$11="Off",1, POWER(Parameters!B$150,Interactions!C118)*POWER(Parameters!C$150,Interactions!D118)*POWER(Parameters!D$150,Interactions!E118)*POWER(Parameters!E$150,Interactions!F118))</f>
        <v>1</v>
      </c>
      <c r="H119" s="21">
        <f>IF(Settings!$C$11="Off",1, POWER(Parameters!F$150, Interactions!B118)*POWER(Parameters!G$150, Interactions!D118)*POWER(Parameters!H$150, Interactions!E118)*POWER(Parameters!I$150, Interactions!F118))</f>
        <v>1</v>
      </c>
      <c r="I119" s="21">
        <f>IF(Settings!$C$11="Off",1, POWER(Parameters!J$150, Interactions!B118)*POWER(Parameters!K$150, Interactions!C118)*POWER(Parameters!L$150, Interactions!E118)*POWER(Parameters!M$150, Interactions!F118))</f>
        <v>1</v>
      </c>
      <c r="J119" s="21">
        <f>IF(Settings!$C$11="Off",1, POWER(Parameters!N$150, Interactions!B118)*POWER(Parameters!O$150, Interactions!C118)*POWER(Parameters!P$150, Interactions!D118)*POWER(Parameters!Q$150, Interactions!F118))</f>
        <v>1</v>
      </c>
      <c r="K119" s="21">
        <f>IF(Settings!$C$11="Off",1, POWER(Parameters!R$150, Interactions!B118)*POWER(Parameters!S$150, Interactions!C118)*POWER(Parameters!T$150, Interactions!D118)*POWER(Parameters!U$150, Interactions!E118))</f>
        <v>1</v>
      </c>
    </row>
    <row r="120" spans="1:11" x14ac:dyDescent="0.25">
      <c r="A120" s="22">
        <v>2128</v>
      </c>
      <c r="B120" s="1">
        <f ca="1">Hosing!E120</f>
        <v>1</v>
      </c>
      <c r="C120" s="22">
        <f ca="1">1 - GIS!G120</f>
        <v>7.2450573977574928E-3</v>
      </c>
      <c r="D120" s="21">
        <f ca="1">WAIS!C120</f>
        <v>2.1026477381959847E-2</v>
      </c>
      <c r="E120" s="22">
        <f ca="1">'Amazon dieback'!E120</f>
        <v>0</v>
      </c>
      <c r="F120" s="26">
        <f ca="1">MAX(MIN(10000 * (1 - ISM!F120 / ISM!F$2), 1), 0)</f>
        <v>0.18733607970333743</v>
      </c>
      <c r="G120" s="21">
        <f>IF(Settings!$C$11="Off",1, POWER(Parameters!B$150,Interactions!C119)*POWER(Parameters!C$150,Interactions!D119)*POWER(Parameters!D$150,Interactions!E119)*POWER(Parameters!E$150,Interactions!F119))</f>
        <v>1</v>
      </c>
      <c r="H120" s="21">
        <f>IF(Settings!$C$11="Off",1, POWER(Parameters!F$150, Interactions!B119)*POWER(Parameters!G$150, Interactions!D119)*POWER(Parameters!H$150, Interactions!E119)*POWER(Parameters!I$150, Interactions!F119))</f>
        <v>1</v>
      </c>
      <c r="I120" s="21">
        <f>IF(Settings!$C$11="Off",1, POWER(Parameters!J$150, Interactions!B119)*POWER(Parameters!K$150, Interactions!C119)*POWER(Parameters!L$150, Interactions!E119)*POWER(Parameters!M$150, Interactions!F119))</f>
        <v>1</v>
      </c>
      <c r="J120" s="21">
        <f>IF(Settings!$C$11="Off",1, POWER(Parameters!N$150, Interactions!B119)*POWER(Parameters!O$150, Interactions!C119)*POWER(Parameters!P$150, Interactions!D119)*POWER(Parameters!Q$150, Interactions!F119))</f>
        <v>1</v>
      </c>
      <c r="K120" s="21">
        <f>IF(Settings!$C$11="Off",1, POWER(Parameters!R$150, Interactions!B119)*POWER(Parameters!S$150, Interactions!C119)*POWER(Parameters!T$150, Interactions!D119)*POWER(Parameters!U$150, Interactions!E119))</f>
        <v>1</v>
      </c>
    </row>
    <row r="121" spans="1:11" x14ac:dyDescent="0.25">
      <c r="A121" s="22">
        <v>2129</v>
      </c>
      <c r="B121" s="1">
        <f ca="1">Hosing!E121</f>
        <v>1</v>
      </c>
      <c r="C121" s="22">
        <f ca="1">1 - GIS!G121</f>
        <v>7.327253202339401E-3</v>
      </c>
      <c r="D121" s="21">
        <f ca="1">WAIS!C121</f>
        <v>2.1108397705555584E-2</v>
      </c>
      <c r="E121" s="22">
        <f ca="1">'Amazon dieback'!E121</f>
        <v>0</v>
      </c>
      <c r="F121" s="26">
        <f ca="1">MAX(MIN(10000 * (1 - ISM!F121 / ISM!F$2), 1), 0)</f>
        <v>0.18774797256981834</v>
      </c>
      <c r="G121" s="21">
        <f>IF(Settings!$C$11="Off",1, POWER(Parameters!B$150,Interactions!C120)*POWER(Parameters!C$150,Interactions!D120)*POWER(Parameters!D$150,Interactions!E120)*POWER(Parameters!E$150,Interactions!F120))</f>
        <v>1</v>
      </c>
      <c r="H121" s="21">
        <f>IF(Settings!$C$11="Off",1, POWER(Parameters!F$150, Interactions!B120)*POWER(Parameters!G$150, Interactions!D120)*POWER(Parameters!H$150, Interactions!E120)*POWER(Parameters!I$150, Interactions!F120))</f>
        <v>1</v>
      </c>
      <c r="I121" s="21">
        <f>IF(Settings!$C$11="Off",1, POWER(Parameters!J$150, Interactions!B120)*POWER(Parameters!K$150, Interactions!C120)*POWER(Parameters!L$150, Interactions!E120)*POWER(Parameters!M$150, Interactions!F120))</f>
        <v>1</v>
      </c>
      <c r="J121" s="21">
        <f>IF(Settings!$C$11="Off",1, POWER(Parameters!N$150, Interactions!B120)*POWER(Parameters!O$150, Interactions!C120)*POWER(Parameters!P$150, Interactions!D120)*POWER(Parameters!Q$150, Interactions!F120))</f>
        <v>1</v>
      </c>
      <c r="K121" s="21">
        <f>IF(Settings!$C$11="Off",1, POWER(Parameters!R$150, Interactions!B120)*POWER(Parameters!S$150, Interactions!C120)*POWER(Parameters!T$150, Interactions!D120)*POWER(Parameters!U$150, Interactions!E120))</f>
        <v>1</v>
      </c>
    </row>
    <row r="122" spans="1:11" x14ac:dyDescent="0.25">
      <c r="A122" s="22">
        <v>2130</v>
      </c>
      <c r="B122" s="1">
        <f ca="1">Hosing!E122</f>
        <v>1</v>
      </c>
      <c r="C122" s="22">
        <f ca="1">1 - GIS!G122</f>
        <v>7.4096851984268852E-3</v>
      </c>
      <c r="D122" s="21">
        <f ca="1">WAIS!C122</f>
        <v>2.1189712833908848E-2</v>
      </c>
      <c r="E122" s="22">
        <f ca="1">'Amazon dieback'!E122</f>
        <v>0</v>
      </c>
      <c r="F122" s="26">
        <f ca="1">MAX(MIN(10000 * (1 - ISM!F122 / ISM!F$2), 1), 0)</f>
        <v>0.18815603285649019</v>
      </c>
      <c r="G122" s="21">
        <f>IF(Settings!$C$11="Off",1, POWER(Parameters!B$150,Interactions!C121)*POWER(Parameters!C$150,Interactions!D121)*POWER(Parameters!D$150,Interactions!E121)*POWER(Parameters!E$150,Interactions!F121))</f>
        <v>1</v>
      </c>
      <c r="H122" s="21">
        <f>IF(Settings!$C$11="Off",1, POWER(Parameters!F$150, Interactions!B121)*POWER(Parameters!G$150, Interactions!D121)*POWER(Parameters!H$150, Interactions!E121)*POWER(Parameters!I$150, Interactions!F121))</f>
        <v>1</v>
      </c>
      <c r="I122" s="21">
        <f>IF(Settings!$C$11="Off",1, POWER(Parameters!J$150, Interactions!B121)*POWER(Parameters!K$150, Interactions!C121)*POWER(Parameters!L$150, Interactions!E121)*POWER(Parameters!M$150, Interactions!F121))</f>
        <v>1</v>
      </c>
      <c r="J122" s="21">
        <f>IF(Settings!$C$11="Off",1, POWER(Parameters!N$150, Interactions!B121)*POWER(Parameters!O$150, Interactions!C121)*POWER(Parameters!P$150, Interactions!D121)*POWER(Parameters!Q$150, Interactions!F121))</f>
        <v>1</v>
      </c>
      <c r="K122" s="21">
        <f>IF(Settings!$C$11="Off",1, POWER(Parameters!R$150, Interactions!B121)*POWER(Parameters!S$150, Interactions!C121)*POWER(Parameters!T$150, Interactions!D121)*POWER(Parameters!U$150, Interactions!E121))</f>
        <v>1</v>
      </c>
    </row>
    <row r="123" spans="1:11" x14ac:dyDescent="0.25">
      <c r="A123" s="22">
        <v>2131</v>
      </c>
      <c r="B123" s="1">
        <f ca="1">Hosing!E123</f>
        <v>1</v>
      </c>
      <c r="C123" s="22">
        <f ca="1">1 - GIS!G123</f>
        <v>7.4923513004486741E-3</v>
      </c>
      <c r="D123" s="21">
        <f ca="1">WAIS!C123</f>
        <v>2.1270363886321999E-2</v>
      </c>
      <c r="E123" s="22">
        <f ca="1">'Amazon dieback'!E123</f>
        <v>0</v>
      </c>
      <c r="F123" s="26">
        <f ca="1">MAX(MIN(10000 * (1 - ISM!F123 / ISM!F$2), 1), 0)</f>
        <v>0.18855998797029372</v>
      </c>
      <c r="G123" s="21">
        <f>IF(Settings!$C$11="Off",1, POWER(Parameters!B$150,Interactions!C122)*POWER(Parameters!C$150,Interactions!D122)*POWER(Parameters!D$150,Interactions!E122)*POWER(Parameters!E$150,Interactions!F122))</f>
        <v>1</v>
      </c>
      <c r="H123" s="21">
        <f>IF(Settings!$C$11="Off",1, POWER(Parameters!F$150, Interactions!B122)*POWER(Parameters!G$150, Interactions!D122)*POWER(Parameters!H$150, Interactions!E122)*POWER(Parameters!I$150, Interactions!F122))</f>
        <v>1</v>
      </c>
      <c r="I123" s="21">
        <f>IF(Settings!$C$11="Off",1, POWER(Parameters!J$150, Interactions!B122)*POWER(Parameters!K$150, Interactions!C122)*POWER(Parameters!L$150, Interactions!E122)*POWER(Parameters!M$150, Interactions!F122))</f>
        <v>1</v>
      </c>
      <c r="J123" s="21">
        <f>IF(Settings!$C$11="Off",1, POWER(Parameters!N$150, Interactions!B122)*POWER(Parameters!O$150, Interactions!C122)*POWER(Parameters!P$150, Interactions!D122)*POWER(Parameters!Q$150, Interactions!F122))</f>
        <v>1</v>
      </c>
      <c r="K123" s="21">
        <f>IF(Settings!$C$11="Off",1, POWER(Parameters!R$150, Interactions!B122)*POWER(Parameters!S$150, Interactions!C122)*POWER(Parameters!T$150, Interactions!D122)*POWER(Parameters!U$150, Interactions!E122))</f>
        <v>1</v>
      </c>
    </row>
    <row r="124" spans="1:11" x14ac:dyDescent="0.25">
      <c r="A124" s="22">
        <v>2132</v>
      </c>
      <c r="B124" s="1">
        <f ca="1">Hosing!E124</f>
        <v>1</v>
      </c>
      <c r="C124" s="22">
        <f ca="1">1 - GIS!G124</f>
        <v>7.575249244298643E-3</v>
      </c>
      <c r="D124" s="21">
        <f ca="1">WAIS!C124</f>
        <v>2.1350358695667346E-2</v>
      </c>
      <c r="E124" s="22">
        <f ca="1">'Amazon dieback'!E124</f>
        <v>0</v>
      </c>
      <c r="F124" s="26">
        <f ca="1">MAX(MIN(10000 * (1 - ISM!F124 / ISM!F$2), 1), 0)</f>
        <v>0.18895990035794341</v>
      </c>
      <c r="G124" s="21">
        <f>IF(Settings!$C$11="Off",1, POWER(Parameters!B$150,Interactions!C123)*POWER(Parameters!C$150,Interactions!D123)*POWER(Parameters!D$150,Interactions!E123)*POWER(Parameters!E$150,Interactions!F123))</f>
        <v>1</v>
      </c>
      <c r="H124" s="21">
        <f>IF(Settings!$C$11="Off",1, POWER(Parameters!F$150, Interactions!B123)*POWER(Parameters!G$150, Interactions!D123)*POWER(Parameters!H$150, Interactions!E123)*POWER(Parameters!I$150, Interactions!F123))</f>
        <v>1</v>
      </c>
      <c r="I124" s="21">
        <f>IF(Settings!$C$11="Off",1, POWER(Parameters!J$150, Interactions!B123)*POWER(Parameters!K$150, Interactions!C123)*POWER(Parameters!L$150, Interactions!E123)*POWER(Parameters!M$150, Interactions!F123))</f>
        <v>1</v>
      </c>
      <c r="J124" s="21">
        <f>IF(Settings!$C$11="Off",1, POWER(Parameters!N$150, Interactions!B123)*POWER(Parameters!O$150, Interactions!C123)*POWER(Parameters!P$150, Interactions!D123)*POWER(Parameters!Q$150, Interactions!F123))</f>
        <v>1</v>
      </c>
      <c r="K124" s="21">
        <f>IF(Settings!$C$11="Off",1, POWER(Parameters!R$150, Interactions!B123)*POWER(Parameters!S$150, Interactions!C123)*POWER(Parameters!T$150, Interactions!D123)*POWER(Parameters!U$150, Interactions!E123))</f>
        <v>1</v>
      </c>
    </row>
    <row r="125" spans="1:11" x14ac:dyDescent="0.25">
      <c r="A125" s="22">
        <v>2133</v>
      </c>
      <c r="B125" s="1">
        <f ca="1">Hosing!E125</f>
        <v>1</v>
      </c>
      <c r="C125" s="22">
        <f ca="1">1 - GIS!G125</f>
        <v>7.6583767942203229E-3</v>
      </c>
      <c r="D125" s="21">
        <f ca="1">WAIS!C125</f>
        <v>2.1429724386422874E-2</v>
      </c>
      <c r="E125" s="22">
        <f ca="1">'Amazon dieback'!E125</f>
        <v>0</v>
      </c>
      <c r="F125" s="26">
        <f ca="1">MAX(MIN(10000 * (1 - ISM!F125 / ISM!F$2), 1), 0)</f>
        <v>0.1893559279431134</v>
      </c>
      <c r="G125" s="21">
        <f>IF(Settings!$C$11="Off",1, POWER(Parameters!B$150,Interactions!C124)*POWER(Parameters!C$150,Interactions!D124)*POWER(Parameters!D$150,Interactions!E124)*POWER(Parameters!E$150,Interactions!F124))</f>
        <v>1</v>
      </c>
      <c r="H125" s="21">
        <f>IF(Settings!$C$11="Off",1, POWER(Parameters!F$150, Interactions!B124)*POWER(Parameters!G$150, Interactions!D124)*POWER(Parameters!H$150, Interactions!E124)*POWER(Parameters!I$150, Interactions!F124))</f>
        <v>1</v>
      </c>
      <c r="I125" s="21">
        <f>IF(Settings!$C$11="Off",1, POWER(Parameters!J$150, Interactions!B124)*POWER(Parameters!K$150, Interactions!C124)*POWER(Parameters!L$150, Interactions!E124)*POWER(Parameters!M$150, Interactions!F124))</f>
        <v>1</v>
      </c>
      <c r="J125" s="21">
        <f>IF(Settings!$C$11="Off",1, POWER(Parameters!N$150, Interactions!B124)*POWER(Parameters!O$150, Interactions!C124)*POWER(Parameters!P$150, Interactions!D124)*POWER(Parameters!Q$150, Interactions!F124))</f>
        <v>1</v>
      </c>
      <c r="K125" s="21">
        <f>IF(Settings!$C$11="Off",1, POWER(Parameters!R$150, Interactions!B124)*POWER(Parameters!S$150, Interactions!C124)*POWER(Parameters!T$150, Interactions!D124)*POWER(Parameters!U$150, Interactions!E124))</f>
        <v>1</v>
      </c>
    </row>
    <row r="126" spans="1:11" x14ac:dyDescent="0.25">
      <c r="A126" s="22">
        <v>2134</v>
      </c>
      <c r="B126" s="1">
        <f ca="1">Hosing!E126</f>
        <v>1</v>
      </c>
      <c r="C126" s="22">
        <f ca="1">1 - GIS!G126</f>
        <v>7.741731802393903E-3</v>
      </c>
      <c r="D126" s="21">
        <f ca="1">WAIS!C126</f>
        <v>2.1508495933356738E-2</v>
      </c>
      <c r="E126" s="22">
        <f ca="1">'Amazon dieback'!E126</f>
        <v>0</v>
      </c>
      <c r="F126" s="26">
        <f ca="1">MAX(MIN(10000 * (1 - ISM!F126 / ISM!F$2), 1), 0)</f>
        <v>0.18974826632711661</v>
      </c>
      <c r="G126" s="21">
        <f>IF(Settings!$C$11="Off",1, POWER(Parameters!B$150,Interactions!C125)*POWER(Parameters!C$150,Interactions!D125)*POWER(Parameters!D$150,Interactions!E125)*POWER(Parameters!E$150,Interactions!F125))</f>
        <v>1</v>
      </c>
      <c r="H126" s="21">
        <f>IF(Settings!$C$11="Off",1, POWER(Parameters!F$150, Interactions!B125)*POWER(Parameters!G$150, Interactions!D125)*POWER(Parameters!H$150, Interactions!E125)*POWER(Parameters!I$150, Interactions!F125))</f>
        <v>1</v>
      </c>
      <c r="I126" s="21">
        <f>IF(Settings!$C$11="Off",1, POWER(Parameters!J$150, Interactions!B125)*POWER(Parameters!K$150, Interactions!C125)*POWER(Parameters!L$150, Interactions!E125)*POWER(Parameters!M$150, Interactions!F125))</f>
        <v>1</v>
      </c>
      <c r="J126" s="21">
        <f>IF(Settings!$C$11="Off",1, POWER(Parameters!N$150, Interactions!B125)*POWER(Parameters!O$150, Interactions!C125)*POWER(Parameters!P$150, Interactions!D125)*POWER(Parameters!Q$150, Interactions!F125))</f>
        <v>1</v>
      </c>
      <c r="K126" s="21">
        <f>IF(Settings!$C$11="Off",1, POWER(Parameters!R$150, Interactions!B125)*POWER(Parameters!S$150, Interactions!C125)*POWER(Parameters!T$150, Interactions!D125)*POWER(Parameters!U$150, Interactions!E125))</f>
        <v>1</v>
      </c>
    </row>
    <row r="127" spans="1:11" x14ac:dyDescent="0.25">
      <c r="A127" s="22">
        <v>2135</v>
      </c>
      <c r="B127" s="1">
        <f ca="1">Hosing!E127</f>
        <v>1</v>
      </c>
      <c r="C127" s="22">
        <f ca="1">1 - GIS!G127</f>
        <v>7.8253122329812186E-3</v>
      </c>
      <c r="D127" s="21">
        <f ca="1">WAIS!C127</f>
        <v>2.158671061594631E-2</v>
      </c>
      <c r="E127" s="22">
        <f ca="1">'Amazon dieback'!E127</f>
        <v>0</v>
      </c>
      <c r="F127" s="26">
        <f ca="1">MAX(MIN(10000 * (1 - ISM!F127 / ISM!F$2), 1), 0)</f>
        <v>0.1901371209300784</v>
      </c>
      <c r="G127" s="21">
        <f>IF(Settings!$C$11="Off",1, POWER(Parameters!B$150,Interactions!C126)*POWER(Parameters!C$150,Interactions!D126)*POWER(Parameters!D$150,Interactions!E126)*POWER(Parameters!E$150,Interactions!F126))</f>
        <v>1</v>
      </c>
      <c r="H127" s="21">
        <f>IF(Settings!$C$11="Off",1, POWER(Parameters!F$150, Interactions!B126)*POWER(Parameters!G$150, Interactions!D126)*POWER(Parameters!H$150, Interactions!E126)*POWER(Parameters!I$150, Interactions!F126))</f>
        <v>1</v>
      </c>
      <c r="I127" s="21">
        <f>IF(Settings!$C$11="Off",1, POWER(Parameters!J$150, Interactions!B126)*POWER(Parameters!K$150, Interactions!C126)*POWER(Parameters!L$150, Interactions!E126)*POWER(Parameters!M$150, Interactions!F126))</f>
        <v>1</v>
      </c>
      <c r="J127" s="21">
        <f>IF(Settings!$C$11="Off",1, POWER(Parameters!N$150, Interactions!B126)*POWER(Parameters!O$150, Interactions!C126)*POWER(Parameters!P$150, Interactions!D126)*POWER(Parameters!Q$150, Interactions!F126))</f>
        <v>1</v>
      </c>
      <c r="K127" s="21">
        <f>IF(Settings!$C$11="Off",1, POWER(Parameters!R$150, Interactions!B126)*POWER(Parameters!S$150, Interactions!C126)*POWER(Parameters!T$150, Interactions!D126)*POWER(Parameters!U$150, Interactions!E126))</f>
        <v>1</v>
      </c>
    </row>
    <row r="128" spans="1:11" x14ac:dyDescent="0.25">
      <c r="A128" s="22">
        <v>2136</v>
      </c>
      <c r="B128" s="1">
        <f ca="1">Hosing!E128</f>
        <v>1</v>
      </c>
      <c r="C128" s="22">
        <f ca="1">1 - GIS!G128</f>
        <v>7.9091161689696099E-3</v>
      </c>
      <c r="D128" s="21">
        <f ca="1">WAIS!C128</f>
        <v>2.1664409791123652E-2</v>
      </c>
      <c r="E128" s="22">
        <f ca="1">'Amazon dieback'!E128</f>
        <v>0</v>
      </c>
      <c r="F128" s="26">
        <f ca="1">MAX(MIN(10000 * (1 - ISM!F128 / ISM!F$2), 1), 0)</f>
        <v>0.19052271572728152</v>
      </c>
      <c r="G128" s="21">
        <f>IF(Settings!$C$11="Off",1, POWER(Parameters!B$150,Interactions!C127)*POWER(Parameters!C$150,Interactions!D127)*POWER(Parameters!D$150,Interactions!E127)*POWER(Parameters!E$150,Interactions!F127))</f>
        <v>1</v>
      </c>
      <c r="H128" s="21">
        <f>IF(Settings!$C$11="Off",1, POWER(Parameters!F$150, Interactions!B127)*POWER(Parameters!G$150, Interactions!D127)*POWER(Parameters!H$150, Interactions!E127)*POWER(Parameters!I$150, Interactions!F127))</f>
        <v>1</v>
      </c>
      <c r="I128" s="21">
        <f>IF(Settings!$C$11="Off",1, POWER(Parameters!J$150, Interactions!B127)*POWER(Parameters!K$150, Interactions!C127)*POWER(Parameters!L$150, Interactions!E127)*POWER(Parameters!M$150, Interactions!F127))</f>
        <v>1</v>
      </c>
      <c r="J128" s="21">
        <f>IF(Settings!$C$11="Off",1, POWER(Parameters!N$150, Interactions!B127)*POWER(Parameters!O$150, Interactions!C127)*POWER(Parameters!P$150, Interactions!D127)*POWER(Parameters!Q$150, Interactions!F127))</f>
        <v>1</v>
      </c>
      <c r="K128" s="21">
        <f>IF(Settings!$C$11="Off",1, POWER(Parameters!R$150, Interactions!B127)*POWER(Parameters!S$150, Interactions!C127)*POWER(Parameters!T$150, Interactions!D127)*POWER(Parameters!U$150, Interactions!E127))</f>
        <v>1</v>
      </c>
    </row>
    <row r="129" spans="1:11" x14ac:dyDescent="0.25">
      <c r="A129" s="22">
        <v>2137</v>
      </c>
      <c r="B129" s="1">
        <f ca="1">Hosing!E129</f>
        <v>1</v>
      </c>
      <c r="C129" s="22">
        <f ca="1">1 - GIS!G129</f>
        <v>7.9931418244798547E-3</v>
      </c>
      <c r="D129" s="21">
        <f ca="1">WAIS!C129</f>
        <v>2.1741617779921459E-2</v>
      </c>
      <c r="E129" s="22">
        <f ca="1">'Amazon dieback'!E129</f>
        <v>0</v>
      </c>
      <c r="F129" s="26">
        <f ca="1">MAX(MIN(10000 * (1 - ISM!F129 / ISM!F$2), 1), 0)</f>
        <v>0.19090518861286654</v>
      </c>
      <c r="G129" s="21">
        <f>IF(Settings!$C$11="Off",1, POWER(Parameters!B$150,Interactions!C128)*POWER(Parameters!C$150,Interactions!D128)*POWER(Parameters!D$150,Interactions!E128)*POWER(Parameters!E$150,Interactions!F128))</f>
        <v>1</v>
      </c>
      <c r="H129" s="21">
        <f>IF(Settings!$C$11="Off",1, POWER(Parameters!F$150, Interactions!B128)*POWER(Parameters!G$150, Interactions!D128)*POWER(Parameters!H$150, Interactions!E128)*POWER(Parameters!I$150, Interactions!F128))</f>
        <v>1</v>
      </c>
      <c r="I129" s="21">
        <f>IF(Settings!$C$11="Off",1, POWER(Parameters!J$150, Interactions!B128)*POWER(Parameters!K$150, Interactions!C128)*POWER(Parameters!L$150, Interactions!E128)*POWER(Parameters!M$150, Interactions!F128))</f>
        <v>1</v>
      </c>
      <c r="J129" s="21">
        <f>IF(Settings!$C$11="Off",1, POWER(Parameters!N$150, Interactions!B128)*POWER(Parameters!O$150, Interactions!C128)*POWER(Parameters!P$150, Interactions!D128)*POWER(Parameters!Q$150, Interactions!F128))</f>
        <v>1</v>
      </c>
      <c r="K129" s="21">
        <f>IF(Settings!$C$11="Off",1, POWER(Parameters!R$150, Interactions!B128)*POWER(Parameters!S$150, Interactions!C128)*POWER(Parameters!T$150, Interactions!D128)*POWER(Parameters!U$150, Interactions!E128))</f>
        <v>1</v>
      </c>
    </row>
    <row r="130" spans="1:11" x14ac:dyDescent="0.25">
      <c r="A130" s="22">
        <v>2138</v>
      </c>
      <c r="B130" s="1">
        <f ca="1">Hosing!E130</f>
        <v>1</v>
      </c>
      <c r="C130" s="22">
        <f ca="1">1 - GIS!G130</f>
        <v>8.0773874918459443E-3</v>
      </c>
      <c r="D130" s="21">
        <f ca="1">WAIS!C130</f>
        <v>2.1818331701156712E-2</v>
      </c>
      <c r="E130" s="22">
        <f ca="1">'Amazon dieback'!E130</f>
        <v>0</v>
      </c>
      <c r="F130" s="26">
        <f ca="1">MAX(MIN(10000 * (1 - ISM!F130 / ISM!F$2), 1), 0)</f>
        <v>0.19128454196715161</v>
      </c>
      <c r="G130" s="21">
        <f>IF(Settings!$C$11="Off",1, POWER(Parameters!B$150,Interactions!C129)*POWER(Parameters!C$150,Interactions!D129)*POWER(Parameters!D$150,Interactions!E129)*POWER(Parameters!E$150,Interactions!F129))</f>
        <v>1</v>
      </c>
      <c r="H130" s="21">
        <f>IF(Settings!$C$11="Off",1, POWER(Parameters!F$150, Interactions!B129)*POWER(Parameters!G$150, Interactions!D129)*POWER(Parameters!H$150, Interactions!E129)*POWER(Parameters!I$150, Interactions!F129))</f>
        <v>1</v>
      </c>
      <c r="I130" s="21">
        <f>IF(Settings!$C$11="Off",1, POWER(Parameters!J$150, Interactions!B129)*POWER(Parameters!K$150, Interactions!C129)*POWER(Parameters!L$150, Interactions!E129)*POWER(Parameters!M$150, Interactions!F129))</f>
        <v>1</v>
      </c>
      <c r="J130" s="21">
        <f>IF(Settings!$C$11="Off",1, POWER(Parameters!N$150, Interactions!B129)*POWER(Parameters!O$150, Interactions!C129)*POWER(Parameters!P$150, Interactions!D129)*POWER(Parameters!Q$150, Interactions!F129))</f>
        <v>1</v>
      </c>
      <c r="K130" s="21">
        <f>IF(Settings!$C$11="Off",1, POWER(Parameters!R$150, Interactions!B129)*POWER(Parameters!S$150, Interactions!C129)*POWER(Parameters!T$150, Interactions!D129)*POWER(Parameters!U$150, Interactions!E129))</f>
        <v>1</v>
      </c>
    </row>
    <row r="131" spans="1:11" x14ac:dyDescent="0.25">
      <c r="A131" s="22">
        <v>2139</v>
      </c>
      <c r="B131" s="1">
        <f ca="1">Hosing!E131</f>
        <v>1</v>
      </c>
      <c r="C131" s="22">
        <f ca="1">1 - GIS!G131</f>
        <v>8.1618514574577361E-3</v>
      </c>
      <c r="D131" s="21">
        <f ca="1">WAIS!C131</f>
        <v>2.1894534527957341E-2</v>
      </c>
      <c r="E131" s="22">
        <f ca="1">'Amazon dieback'!E131</f>
        <v>0</v>
      </c>
      <c r="F131" s="26">
        <f ca="1">MAX(MIN(10000 * (1 - ISM!F131 / ISM!F$2), 1), 0)</f>
        <v>0.19166070825193948</v>
      </c>
      <c r="G131" s="21">
        <f>IF(Settings!$C$11="Off",1, POWER(Parameters!B$150,Interactions!C130)*POWER(Parameters!C$150,Interactions!D130)*POWER(Parameters!D$150,Interactions!E130)*POWER(Parameters!E$150,Interactions!F130))</f>
        <v>1</v>
      </c>
      <c r="H131" s="21">
        <f>IF(Settings!$C$11="Off",1, POWER(Parameters!F$150, Interactions!B130)*POWER(Parameters!G$150, Interactions!D130)*POWER(Parameters!H$150, Interactions!E130)*POWER(Parameters!I$150, Interactions!F130))</f>
        <v>1</v>
      </c>
      <c r="I131" s="21">
        <f>IF(Settings!$C$11="Off",1, POWER(Parameters!J$150, Interactions!B130)*POWER(Parameters!K$150, Interactions!C130)*POWER(Parameters!L$150, Interactions!E130)*POWER(Parameters!M$150, Interactions!F130))</f>
        <v>1</v>
      </c>
      <c r="J131" s="21">
        <f>IF(Settings!$C$11="Off",1, POWER(Parameters!N$150, Interactions!B130)*POWER(Parameters!O$150, Interactions!C130)*POWER(Parameters!P$150, Interactions!D130)*POWER(Parameters!Q$150, Interactions!F130))</f>
        <v>1</v>
      </c>
      <c r="K131" s="21">
        <f>IF(Settings!$C$11="Off",1, POWER(Parameters!R$150, Interactions!B130)*POWER(Parameters!S$150, Interactions!C130)*POWER(Parameters!T$150, Interactions!D130)*POWER(Parameters!U$150, Interactions!E130))</f>
        <v>1</v>
      </c>
    </row>
    <row r="132" spans="1:11" x14ac:dyDescent="0.25">
      <c r="A132" s="22">
        <v>2140</v>
      </c>
      <c r="B132" s="1">
        <f ca="1">Hosing!E132</f>
        <v>1</v>
      </c>
      <c r="C132" s="22">
        <f ca="1">1 - GIS!G132</f>
        <v>8.2465319581056518E-3</v>
      </c>
      <c r="D132" s="21">
        <f ca="1">WAIS!C132</f>
        <v>2.1970204890716119E-2</v>
      </c>
      <c r="E132" s="22">
        <f ca="1">'Amazon dieback'!E132</f>
        <v>0</v>
      </c>
      <c r="F132" s="26">
        <f ca="1">MAX(MIN(10000 * (1 - ISM!F132 / ISM!F$2), 1), 0)</f>
        <v>0.19203359887587368</v>
      </c>
      <c r="G132" s="21">
        <f>IF(Settings!$C$11="Off",1, POWER(Parameters!B$150,Interactions!C131)*POWER(Parameters!C$150,Interactions!D131)*POWER(Parameters!D$150,Interactions!E131)*POWER(Parameters!E$150,Interactions!F131))</f>
        <v>1</v>
      </c>
      <c r="H132" s="21">
        <f>IF(Settings!$C$11="Off",1, POWER(Parameters!F$150, Interactions!B131)*POWER(Parameters!G$150, Interactions!D131)*POWER(Parameters!H$150, Interactions!E131)*POWER(Parameters!I$150, Interactions!F131))</f>
        <v>1</v>
      </c>
      <c r="I132" s="21">
        <f>IF(Settings!$C$11="Off",1, POWER(Parameters!J$150, Interactions!B131)*POWER(Parameters!K$150, Interactions!C131)*POWER(Parameters!L$150, Interactions!E131)*POWER(Parameters!M$150, Interactions!F131))</f>
        <v>1</v>
      </c>
      <c r="J132" s="21">
        <f>IF(Settings!$C$11="Off",1, POWER(Parameters!N$150, Interactions!B131)*POWER(Parameters!O$150, Interactions!C131)*POWER(Parameters!P$150, Interactions!D131)*POWER(Parameters!Q$150, Interactions!F131))</f>
        <v>1</v>
      </c>
      <c r="K132" s="21">
        <f>IF(Settings!$C$11="Off",1, POWER(Parameters!R$150, Interactions!B131)*POWER(Parameters!S$150, Interactions!C131)*POWER(Parameters!T$150, Interactions!D131)*POWER(Parameters!U$150, Interactions!E131))</f>
        <v>1</v>
      </c>
    </row>
    <row r="133" spans="1:11" x14ac:dyDescent="0.25">
      <c r="A133" s="22">
        <v>2141</v>
      </c>
      <c r="B133" s="1">
        <f ca="1">Hosing!E133</f>
        <v>1</v>
      </c>
      <c r="C133" s="22">
        <f ca="1">1 - GIS!G133</f>
        <v>8.331427167667993E-3</v>
      </c>
      <c r="D133" s="21">
        <f ca="1">WAIS!C133</f>
        <v>2.2045319058757559E-2</v>
      </c>
      <c r="E133" s="22">
        <f ca="1">'Amazon dieback'!E133</f>
        <v>0</v>
      </c>
      <c r="F133" s="26">
        <f ca="1">MAX(MIN(10000 * (1 - ISM!F133 / ISM!F$2), 1), 0)</f>
        <v>0.19240311410650968</v>
      </c>
      <c r="G133" s="21">
        <f>IF(Settings!$C$11="Off",1, POWER(Parameters!B$150,Interactions!C132)*POWER(Parameters!C$150,Interactions!D132)*POWER(Parameters!D$150,Interactions!E132)*POWER(Parameters!E$150,Interactions!F132))</f>
        <v>1</v>
      </c>
      <c r="H133" s="21">
        <f>IF(Settings!$C$11="Off",1, POWER(Parameters!F$150, Interactions!B132)*POWER(Parameters!G$150, Interactions!D132)*POWER(Parameters!H$150, Interactions!E132)*POWER(Parameters!I$150, Interactions!F132))</f>
        <v>1</v>
      </c>
      <c r="I133" s="21">
        <f>IF(Settings!$C$11="Off",1, POWER(Parameters!J$150, Interactions!B132)*POWER(Parameters!K$150, Interactions!C132)*POWER(Parameters!L$150, Interactions!E132)*POWER(Parameters!M$150, Interactions!F132))</f>
        <v>1</v>
      </c>
      <c r="J133" s="21">
        <f>IF(Settings!$C$11="Off",1, POWER(Parameters!N$150, Interactions!B132)*POWER(Parameters!O$150, Interactions!C132)*POWER(Parameters!P$150, Interactions!D132)*POWER(Parameters!Q$150, Interactions!F132))</f>
        <v>1</v>
      </c>
      <c r="K133" s="21">
        <f>IF(Settings!$C$11="Off",1, POWER(Parameters!R$150, Interactions!B132)*POWER(Parameters!S$150, Interactions!C132)*POWER(Parameters!T$150, Interactions!D132)*POWER(Parameters!U$150, Interactions!E132))</f>
        <v>1</v>
      </c>
    </row>
    <row r="134" spans="1:11" x14ac:dyDescent="0.25">
      <c r="A134" s="22">
        <v>2142</v>
      </c>
      <c r="B134" s="1">
        <f ca="1">Hosing!E134</f>
        <v>1</v>
      </c>
      <c r="C134" s="22">
        <f ca="1">1 - GIS!G134</f>
        <v>8.4165351899383456E-3</v>
      </c>
      <c r="D134" s="21">
        <f ca="1">WAIS!C134</f>
        <v>2.2119806607178029E-2</v>
      </c>
      <c r="E134" s="22">
        <f ca="1">'Amazon dieback'!E134</f>
        <v>0</v>
      </c>
      <c r="F134" s="26">
        <f ca="1">MAX(MIN(10000 * (1 - ISM!F134 / ISM!F$2), 1), 0)</f>
        <v>0.19276892561204129</v>
      </c>
      <c r="G134" s="21">
        <f>IF(Settings!$C$11="Off",1, POWER(Parameters!B$150,Interactions!C133)*POWER(Parameters!C$150,Interactions!D133)*POWER(Parameters!D$150,Interactions!E133)*POWER(Parameters!E$150,Interactions!F133))</f>
        <v>1</v>
      </c>
      <c r="H134" s="21">
        <f>IF(Settings!$C$11="Off",1, POWER(Parameters!F$150, Interactions!B133)*POWER(Parameters!G$150, Interactions!D133)*POWER(Parameters!H$150, Interactions!E133)*POWER(Parameters!I$150, Interactions!F133))</f>
        <v>1</v>
      </c>
      <c r="I134" s="21">
        <f>IF(Settings!$C$11="Off",1, POWER(Parameters!J$150, Interactions!B133)*POWER(Parameters!K$150, Interactions!C133)*POWER(Parameters!L$150, Interactions!E133)*POWER(Parameters!M$150, Interactions!F133))</f>
        <v>1</v>
      </c>
      <c r="J134" s="21">
        <f>IF(Settings!$C$11="Off",1, POWER(Parameters!N$150, Interactions!B133)*POWER(Parameters!O$150, Interactions!C133)*POWER(Parameters!P$150, Interactions!D133)*POWER(Parameters!Q$150, Interactions!F133))</f>
        <v>1</v>
      </c>
      <c r="K134" s="21">
        <f>IF(Settings!$C$11="Off",1, POWER(Parameters!R$150, Interactions!B133)*POWER(Parameters!S$150, Interactions!C133)*POWER(Parameters!T$150, Interactions!D133)*POWER(Parameters!U$150, Interactions!E133))</f>
        <v>1</v>
      </c>
    </row>
    <row r="135" spans="1:11" x14ac:dyDescent="0.25">
      <c r="A135" s="22">
        <v>2143</v>
      </c>
      <c r="B135" s="1">
        <f ca="1">Hosing!E135</f>
        <v>1</v>
      </c>
      <c r="C135" s="22">
        <f ca="1">1 - GIS!G135</f>
        <v>8.5018539148815631E-3</v>
      </c>
      <c r="D135" s="21">
        <f ca="1">WAIS!C135</f>
        <v>2.2193588621429641E-2</v>
      </c>
      <c r="E135" s="22">
        <f ca="1">'Amazon dieback'!E135</f>
        <v>0</v>
      </c>
      <c r="F135" s="26">
        <f ca="1">MAX(MIN(10000 * (1 - ISM!F135 / ISM!F$2), 1), 0)</f>
        <v>0.19313066550674662</v>
      </c>
      <c r="G135" s="21">
        <f>IF(Settings!$C$11="Off",1, POWER(Parameters!B$150,Interactions!C134)*POWER(Parameters!C$150,Interactions!D134)*POWER(Parameters!D$150,Interactions!E134)*POWER(Parameters!E$150,Interactions!F134))</f>
        <v>1</v>
      </c>
      <c r="H135" s="21">
        <f>IF(Settings!$C$11="Off",1, POWER(Parameters!F$150, Interactions!B134)*POWER(Parameters!G$150, Interactions!D134)*POWER(Parameters!H$150, Interactions!E134)*POWER(Parameters!I$150, Interactions!F134))</f>
        <v>1</v>
      </c>
      <c r="I135" s="21">
        <f>IF(Settings!$C$11="Off",1, POWER(Parameters!J$150, Interactions!B134)*POWER(Parameters!K$150, Interactions!C134)*POWER(Parameters!L$150, Interactions!E134)*POWER(Parameters!M$150, Interactions!F134))</f>
        <v>1</v>
      </c>
      <c r="J135" s="21">
        <f>IF(Settings!$C$11="Off",1, POWER(Parameters!N$150, Interactions!B134)*POWER(Parameters!O$150, Interactions!C134)*POWER(Parameters!P$150, Interactions!D134)*POWER(Parameters!Q$150, Interactions!F134))</f>
        <v>1</v>
      </c>
      <c r="K135" s="21">
        <f>IF(Settings!$C$11="Off",1, POWER(Parameters!R$150, Interactions!B134)*POWER(Parameters!S$150, Interactions!C134)*POWER(Parameters!T$150, Interactions!D134)*POWER(Parameters!U$150, Interactions!E134))</f>
        <v>1</v>
      </c>
    </row>
    <row r="136" spans="1:11" x14ac:dyDescent="0.25">
      <c r="A136" s="22">
        <v>2144</v>
      </c>
      <c r="B136" s="1">
        <f ca="1">Hosing!E136</f>
        <v>1</v>
      </c>
      <c r="C136" s="22">
        <f ca="1">1 - GIS!G136</f>
        <v>8.5873809928986855E-3</v>
      </c>
      <c r="D136" s="21">
        <f ca="1">WAIS!C136</f>
        <v>2.2266634267958694E-2</v>
      </c>
      <c r="E136" s="22">
        <f ca="1">'Amazon dieback'!E136</f>
        <v>0</v>
      </c>
      <c r="F136" s="26">
        <f ca="1">MAX(MIN(10000 * (1 - ISM!F136 / ISM!F$2), 1), 0)</f>
        <v>0.19348820327835803</v>
      </c>
      <c r="G136" s="21">
        <f>IF(Settings!$C$11="Off",1, POWER(Parameters!B$150,Interactions!C135)*POWER(Parameters!C$150,Interactions!D135)*POWER(Parameters!D$150,Interactions!E135)*POWER(Parameters!E$150,Interactions!F135))</f>
        <v>1</v>
      </c>
      <c r="H136" s="21">
        <f>IF(Settings!$C$11="Off",1, POWER(Parameters!F$150, Interactions!B135)*POWER(Parameters!G$150, Interactions!D135)*POWER(Parameters!H$150, Interactions!E135)*POWER(Parameters!I$150, Interactions!F135))</f>
        <v>1</v>
      </c>
      <c r="I136" s="21">
        <f>IF(Settings!$C$11="Off",1, POWER(Parameters!J$150, Interactions!B135)*POWER(Parameters!K$150, Interactions!C135)*POWER(Parameters!L$150, Interactions!E135)*POWER(Parameters!M$150, Interactions!F135))</f>
        <v>1</v>
      </c>
      <c r="J136" s="21">
        <f>IF(Settings!$C$11="Off",1, POWER(Parameters!N$150, Interactions!B135)*POWER(Parameters!O$150, Interactions!C135)*POWER(Parameters!P$150, Interactions!D135)*POWER(Parameters!Q$150, Interactions!F135))</f>
        <v>1</v>
      </c>
      <c r="K136" s="21">
        <f>IF(Settings!$C$11="Off",1, POWER(Parameters!R$150, Interactions!B135)*POWER(Parameters!S$150, Interactions!C135)*POWER(Parameters!T$150, Interactions!D135)*POWER(Parameters!U$150, Interactions!E135))</f>
        <v>1</v>
      </c>
    </row>
    <row r="137" spans="1:11" x14ac:dyDescent="0.25">
      <c r="A137" s="22">
        <v>2145</v>
      </c>
      <c r="B137" s="1">
        <f ca="1">Hosing!E137</f>
        <v>1</v>
      </c>
      <c r="C137" s="22">
        <f ca="1">1 - GIS!G137</f>
        <v>8.6731139832799675E-3</v>
      </c>
      <c r="D137" s="21">
        <f ca="1">WAIS!C137</f>
        <v>2.2338941023085299E-2</v>
      </c>
      <c r="E137" s="22">
        <f ca="1">'Amazon dieback'!E137</f>
        <v>0</v>
      </c>
      <c r="F137" s="26">
        <f ca="1">MAX(MIN(10000 * (1 - ISM!F137 / ISM!F$2), 1), 0)</f>
        <v>0.19384154726465042</v>
      </c>
      <c r="G137" s="21">
        <f>IF(Settings!$C$11="Off",1, POWER(Parameters!B$150,Interactions!C136)*POWER(Parameters!C$150,Interactions!D136)*POWER(Parameters!D$150,Interactions!E136)*POWER(Parameters!E$150,Interactions!F136))</f>
        <v>1</v>
      </c>
      <c r="H137" s="21">
        <f>IF(Settings!$C$11="Off",1, POWER(Parameters!F$150, Interactions!B136)*POWER(Parameters!G$150, Interactions!D136)*POWER(Parameters!H$150, Interactions!E136)*POWER(Parameters!I$150, Interactions!F136))</f>
        <v>1</v>
      </c>
      <c r="I137" s="21">
        <f>IF(Settings!$C$11="Off",1, POWER(Parameters!J$150, Interactions!B136)*POWER(Parameters!K$150, Interactions!C136)*POWER(Parameters!L$150, Interactions!E136)*POWER(Parameters!M$150, Interactions!F136))</f>
        <v>1</v>
      </c>
      <c r="J137" s="21">
        <f>IF(Settings!$C$11="Off",1, POWER(Parameters!N$150, Interactions!B136)*POWER(Parameters!O$150, Interactions!C136)*POWER(Parameters!P$150, Interactions!D136)*POWER(Parameters!Q$150, Interactions!F136))</f>
        <v>1</v>
      </c>
      <c r="K137" s="21">
        <f>IF(Settings!$C$11="Off",1, POWER(Parameters!R$150, Interactions!B136)*POWER(Parameters!S$150, Interactions!C136)*POWER(Parameters!T$150, Interactions!D136)*POWER(Parameters!U$150, Interactions!E136))</f>
        <v>1</v>
      </c>
    </row>
    <row r="138" spans="1:11" x14ac:dyDescent="0.25">
      <c r="A138" s="22">
        <v>2146</v>
      </c>
      <c r="B138" s="1">
        <f ca="1">Hosing!E138</f>
        <v>1</v>
      </c>
      <c r="C138" s="22">
        <f ca="1">1 - GIS!G138</f>
        <v>8.7590504414536419E-3</v>
      </c>
      <c r="D138" s="21">
        <f ca="1">WAIS!C138</f>
        <v>2.2410522898455298E-2</v>
      </c>
      <c r="E138" s="22">
        <f ca="1">'Amazon dieback'!E138</f>
        <v>0</v>
      </c>
      <c r="F138" s="26">
        <f ca="1">MAX(MIN(10000 * (1 - ISM!F138 / ISM!F$2), 1), 0)</f>
        <v>0.19419078611804252</v>
      </c>
      <c r="G138" s="21">
        <f>IF(Settings!$C$11="Off",1, POWER(Parameters!B$150,Interactions!C137)*POWER(Parameters!C$150,Interactions!D137)*POWER(Parameters!D$150,Interactions!E137)*POWER(Parameters!E$150,Interactions!F137))</f>
        <v>1</v>
      </c>
      <c r="H138" s="21">
        <f>IF(Settings!$C$11="Off",1, POWER(Parameters!F$150, Interactions!B137)*POWER(Parameters!G$150, Interactions!D137)*POWER(Parameters!H$150, Interactions!E137)*POWER(Parameters!I$150, Interactions!F137))</f>
        <v>1</v>
      </c>
      <c r="I138" s="21">
        <f>IF(Settings!$C$11="Off",1, POWER(Parameters!J$150, Interactions!B137)*POWER(Parameters!K$150, Interactions!C137)*POWER(Parameters!L$150, Interactions!E137)*POWER(Parameters!M$150, Interactions!F137))</f>
        <v>1</v>
      </c>
      <c r="J138" s="21">
        <f>IF(Settings!$C$11="Off",1, POWER(Parameters!N$150, Interactions!B137)*POWER(Parameters!O$150, Interactions!C137)*POWER(Parameters!P$150, Interactions!D137)*POWER(Parameters!Q$150, Interactions!F137))</f>
        <v>1</v>
      </c>
      <c r="K138" s="21">
        <f>IF(Settings!$C$11="Off",1, POWER(Parameters!R$150, Interactions!B137)*POWER(Parameters!S$150, Interactions!C137)*POWER(Parameters!T$150, Interactions!D137)*POWER(Parameters!U$150, Interactions!E137))</f>
        <v>1</v>
      </c>
    </row>
    <row r="139" spans="1:11" x14ac:dyDescent="0.25">
      <c r="A139" s="22">
        <v>2147</v>
      </c>
      <c r="B139" s="1">
        <f ca="1">Hosing!E139</f>
        <v>1</v>
      </c>
      <c r="C139" s="22">
        <f ca="1">1 - GIS!G139</f>
        <v>8.8451879698084879E-3</v>
      </c>
      <c r="D139" s="21">
        <f ca="1">WAIS!C139</f>
        <v>2.2481407999210692E-2</v>
      </c>
      <c r="E139" s="22">
        <f ca="1">'Amazon dieback'!E139</f>
        <v>0</v>
      </c>
      <c r="F139" s="26">
        <f ca="1">MAX(MIN(10000 * (1 - ISM!F139 / ISM!F$2), 1), 0)</f>
        <v>0.19453607628894254</v>
      </c>
      <c r="G139" s="21">
        <f>IF(Settings!$C$11="Off",1, POWER(Parameters!B$150,Interactions!C138)*POWER(Parameters!C$150,Interactions!D138)*POWER(Parameters!D$150,Interactions!E138)*POWER(Parameters!E$150,Interactions!F138))</f>
        <v>1</v>
      </c>
      <c r="H139" s="21">
        <f>IF(Settings!$C$11="Off",1, POWER(Parameters!F$150, Interactions!B138)*POWER(Parameters!G$150, Interactions!D138)*POWER(Parameters!H$150, Interactions!E138)*POWER(Parameters!I$150, Interactions!F138))</f>
        <v>1</v>
      </c>
      <c r="I139" s="21">
        <f>IF(Settings!$C$11="Off",1, POWER(Parameters!J$150, Interactions!B138)*POWER(Parameters!K$150, Interactions!C138)*POWER(Parameters!L$150, Interactions!E138)*POWER(Parameters!M$150, Interactions!F138))</f>
        <v>1</v>
      </c>
      <c r="J139" s="21">
        <f>IF(Settings!$C$11="Off",1, POWER(Parameters!N$150, Interactions!B138)*POWER(Parameters!O$150, Interactions!C138)*POWER(Parameters!P$150, Interactions!D138)*POWER(Parameters!Q$150, Interactions!F138))</f>
        <v>1</v>
      </c>
      <c r="K139" s="21">
        <f>IF(Settings!$C$11="Off",1, POWER(Parameters!R$150, Interactions!B138)*POWER(Parameters!S$150, Interactions!C138)*POWER(Parameters!T$150, Interactions!D138)*POWER(Parameters!U$150, Interactions!E138))</f>
        <v>1</v>
      </c>
    </row>
    <row r="140" spans="1:11" x14ac:dyDescent="0.25">
      <c r="A140" s="22">
        <v>2148</v>
      </c>
      <c r="B140" s="1">
        <f ca="1">Hosing!E140</f>
        <v>1</v>
      </c>
      <c r="C140" s="22">
        <f ca="1">1 - GIS!G140</f>
        <v>8.9315242608885015E-3</v>
      </c>
      <c r="D140" s="21">
        <f ca="1">WAIS!C140</f>
        <v>2.2551613890353307E-2</v>
      </c>
      <c r="E140" s="22">
        <f ca="1">'Amazon dieback'!E140</f>
        <v>0</v>
      </c>
      <c r="F140" s="26">
        <f ca="1">MAX(MIN(10000 * (1 - ISM!F140 / ISM!F$2), 1), 0)</f>
        <v>0.19487752179858653</v>
      </c>
      <c r="G140" s="21">
        <f>IF(Settings!$C$11="Off",1, POWER(Parameters!B$150,Interactions!C139)*POWER(Parameters!C$150,Interactions!D139)*POWER(Parameters!D$150,Interactions!E139)*POWER(Parameters!E$150,Interactions!F139))</f>
        <v>1</v>
      </c>
      <c r="H140" s="21">
        <f>IF(Settings!$C$11="Off",1, POWER(Parameters!F$150, Interactions!B139)*POWER(Parameters!G$150, Interactions!D139)*POWER(Parameters!H$150, Interactions!E139)*POWER(Parameters!I$150, Interactions!F139))</f>
        <v>1</v>
      </c>
      <c r="I140" s="21">
        <f>IF(Settings!$C$11="Off",1, POWER(Parameters!J$150, Interactions!B139)*POWER(Parameters!K$150, Interactions!C139)*POWER(Parameters!L$150, Interactions!E139)*POWER(Parameters!M$150, Interactions!F139))</f>
        <v>1</v>
      </c>
      <c r="J140" s="21">
        <f>IF(Settings!$C$11="Off",1, POWER(Parameters!N$150, Interactions!B139)*POWER(Parameters!O$150, Interactions!C139)*POWER(Parameters!P$150, Interactions!D139)*POWER(Parameters!Q$150, Interactions!F139))</f>
        <v>1</v>
      </c>
      <c r="K140" s="21">
        <f>IF(Settings!$C$11="Off",1, POWER(Parameters!R$150, Interactions!B139)*POWER(Parameters!S$150, Interactions!C139)*POWER(Parameters!T$150, Interactions!D139)*POWER(Parameters!U$150, Interactions!E139))</f>
        <v>1</v>
      </c>
    </row>
    <row r="141" spans="1:11" x14ac:dyDescent="0.25">
      <c r="A141" s="22">
        <v>2149</v>
      </c>
      <c r="B141" s="1">
        <f ca="1">Hosing!E141</f>
        <v>1</v>
      </c>
      <c r="C141" s="22">
        <f ca="1">1 - GIS!G141</f>
        <v>9.0180570647935276E-3</v>
      </c>
      <c r="D141" s="21">
        <f ca="1">WAIS!C141</f>
        <v>2.2621135409085585E-2</v>
      </c>
      <c r="E141" s="22">
        <f ca="1">'Amazon dieback'!E141</f>
        <v>0</v>
      </c>
      <c r="F141" s="26">
        <f ca="1">MAX(MIN(10000 * (1 - ISM!F141 / ISM!F$2), 1), 0)</f>
        <v>0.1952151155348858</v>
      </c>
      <c r="G141" s="21">
        <f>IF(Settings!$C$11="Off",1, POWER(Parameters!B$150,Interactions!C140)*POWER(Parameters!C$150,Interactions!D140)*POWER(Parameters!D$150,Interactions!E140)*POWER(Parameters!E$150,Interactions!F140))</f>
        <v>1</v>
      </c>
      <c r="H141" s="21">
        <f>IF(Settings!$C$11="Off",1, POWER(Parameters!F$150, Interactions!B140)*POWER(Parameters!G$150, Interactions!D140)*POWER(Parameters!H$150, Interactions!E140)*POWER(Parameters!I$150, Interactions!F140))</f>
        <v>1</v>
      </c>
      <c r="I141" s="21">
        <f>IF(Settings!$C$11="Off",1, POWER(Parameters!J$150, Interactions!B140)*POWER(Parameters!K$150, Interactions!C140)*POWER(Parameters!L$150, Interactions!E140)*POWER(Parameters!M$150, Interactions!F140))</f>
        <v>1</v>
      </c>
      <c r="J141" s="21">
        <f>IF(Settings!$C$11="Off",1, POWER(Parameters!N$150, Interactions!B140)*POWER(Parameters!O$150, Interactions!C140)*POWER(Parameters!P$150, Interactions!D140)*POWER(Parameters!Q$150, Interactions!F140))</f>
        <v>1</v>
      </c>
      <c r="K141" s="21">
        <f>IF(Settings!$C$11="Off",1, POWER(Parameters!R$150, Interactions!B140)*POWER(Parameters!S$150, Interactions!C140)*POWER(Parameters!T$150, Interactions!D140)*POWER(Parameters!U$150, Interactions!E140))</f>
        <v>1</v>
      </c>
    </row>
    <row r="142" spans="1:11" x14ac:dyDescent="0.25">
      <c r="A142" s="22">
        <v>2150</v>
      </c>
      <c r="B142" s="1">
        <f ca="1">Hosing!E142</f>
        <v>1</v>
      </c>
      <c r="C142" s="22">
        <f ca="1">1 - GIS!G142</f>
        <v>9.104784119226883E-3</v>
      </c>
      <c r="D142" s="21">
        <f ca="1">WAIS!C142</f>
        <v>2.2691403319242978E-2</v>
      </c>
      <c r="E142" s="22">
        <f ca="1">'Amazon dieback'!E142</f>
        <v>0</v>
      </c>
      <c r="F142" s="26">
        <f ca="1">MAX(MIN(10000 * (1 - ISM!F142 / ISM!F$2), 1), 0)</f>
        <v>0.19555580698216168</v>
      </c>
      <c r="G142" s="21">
        <f>IF(Settings!$C$11="Off",1, POWER(Parameters!B$150,Interactions!C141)*POWER(Parameters!C$150,Interactions!D141)*POWER(Parameters!D$150,Interactions!E141)*POWER(Parameters!E$150,Interactions!F141))</f>
        <v>1</v>
      </c>
      <c r="H142" s="21">
        <f>IF(Settings!$C$11="Off",1, POWER(Parameters!F$150, Interactions!B141)*POWER(Parameters!G$150, Interactions!D141)*POWER(Parameters!H$150, Interactions!E141)*POWER(Parameters!I$150, Interactions!F141))</f>
        <v>1</v>
      </c>
      <c r="I142" s="21">
        <f>IF(Settings!$C$11="Off",1, POWER(Parameters!J$150, Interactions!B141)*POWER(Parameters!K$150, Interactions!C141)*POWER(Parameters!L$150, Interactions!E141)*POWER(Parameters!M$150, Interactions!F141))</f>
        <v>1</v>
      </c>
      <c r="J142" s="21">
        <f>IF(Settings!$C$11="Off",1, POWER(Parameters!N$150, Interactions!B141)*POWER(Parameters!O$150, Interactions!C141)*POWER(Parameters!P$150, Interactions!D141)*POWER(Parameters!Q$150, Interactions!F141))</f>
        <v>1</v>
      </c>
      <c r="K142" s="21">
        <f>IF(Settings!$C$11="Off",1, POWER(Parameters!R$150, Interactions!B141)*POWER(Parameters!S$150, Interactions!C141)*POWER(Parameters!T$150, Interactions!D141)*POWER(Parameters!U$150, Interactions!E141))</f>
        <v>1</v>
      </c>
    </row>
    <row r="143" spans="1:11" x14ac:dyDescent="0.25">
      <c r="A143" s="22">
        <v>2151</v>
      </c>
      <c r="B143" s="1">
        <f ca="1">Hosing!E143</f>
        <v>1</v>
      </c>
      <c r="C143" s="22">
        <f ca="1">1 - GIS!G143</f>
        <v>9.1917075580082441E-3</v>
      </c>
      <c r="D143" s="21">
        <f ca="1">WAIS!C143</f>
        <v>2.2763202760140898E-2</v>
      </c>
      <c r="E143" s="22">
        <f ca="1">'Amazon dieback'!E143</f>
        <v>0</v>
      </c>
      <c r="F143" s="26">
        <f ca="1">MAX(MIN(10000 * (1 - ISM!F143 / ISM!F$2), 1), 0)</f>
        <v>0.19590337956620907</v>
      </c>
      <c r="G143" s="21">
        <f>IF(Settings!$C$11="Off",1, POWER(Parameters!B$150,Interactions!C142)*POWER(Parameters!C$150,Interactions!D142)*POWER(Parameters!D$150,Interactions!E142)*POWER(Parameters!E$150,Interactions!F142))</f>
        <v>1</v>
      </c>
      <c r="H143" s="21">
        <f>IF(Settings!$C$11="Off",1, POWER(Parameters!F$150, Interactions!B142)*POWER(Parameters!G$150, Interactions!D142)*POWER(Parameters!H$150, Interactions!E142)*POWER(Parameters!I$150, Interactions!F142))</f>
        <v>1</v>
      </c>
      <c r="I143" s="21">
        <f>IF(Settings!$C$11="Off",1, POWER(Parameters!J$150, Interactions!B142)*POWER(Parameters!K$150, Interactions!C142)*POWER(Parameters!L$150, Interactions!E142)*POWER(Parameters!M$150, Interactions!F142))</f>
        <v>1</v>
      </c>
      <c r="J143" s="21">
        <f>IF(Settings!$C$11="Off",1, POWER(Parameters!N$150, Interactions!B142)*POWER(Parameters!O$150, Interactions!C142)*POWER(Parameters!P$150, Interactions!D142)*POWER(Parameters!Q$150, Interactions!F142))</f>
        <v>1</v>
      </c>
      <c r="K143" s="21">
        <f>IF(Settings!$C$11="Off",1, POWER(Parameters!R$150, Interactions!B142)*POWER(Parameters!S$150, Interactions!C142)*POWER(Parameters!T$150, Interactions!D142)*POWER(Parameters!U$150, Interactions!E142))</f>
        <v>1</v>
      </c>
    </row>
    <row r="144" spans="1:11" x14ac:dyDescent="0.25">
      <c r="A144" s="22">
        <v>2152</v>
      </c>
      <c r="B144" s="1">
        <f ca="1">Hosing!E144</f>
        <v>1</v>
      </c>
      <c r="C144" s="22">
        <f ca="1">1 - GIS!G144</f>
        <v>9.2788319212431247E-3</v>
      </c>
      <c r="D144" s="21">
        <f ca="1">WAIS!C144</f>
        <v>2.2836324778147371E-2</v>
      </c>
      <c r="E144" s="22">
        <f ca="1">'Amazon dieback'!E144</f>
        <v>0</v>
      </c>
      <c r="F144" s="26">
        <f ca="1">MAX(MIN(10000 * (1 - ISM!F144 / ISM!F$2), 1), 0)</f>
        <v>0.19625679165247156</v>
      </c>
      <c r="G144" s="21">
        <f>IF(Settings!$C$11="Off",1, POWER(Parameters!B$150,Interactions!C143)*POWER(Parameters!C$150,Interactions!D143)*POWER(Parameters!D$150,Interactions!E143)*POWER(Parameters!E$150,Interactions!F143))</f>
        <v>1</v>
      </c>
      <c r="H144" s="21">
        <f>IF(Settings!$C$11="Off",1, POWER(Parameters!F$150, Interactions!B143)*POWER(Parameters!G$150, Interactions!D143)*POWER(Parameters!H$150, Interactions!E143)*POWER(Parameters!I$150, Interactions!F143))</f>
        <v>1</v>
      </c>
      <c r="I144" s="21">
        <f>IF(Settings!$C$11="Off",1, POWER(Parameters!J$150, Interactions!B143)*POWER(Parameters!K$150, Interactions!C143)*POWER(Parameters!L$150, Interactions!E143)*POWER(Parameters!M$150, Interactions!F143))</f>
        <v>1</v>
      </c>
      <c r="J144" s="21">
        <f>IF(Settings!$C$11="Off",1, POWER(Parameters!N$150, Interactions!B143)*POWER(Parameters!O$150, Interactions!C143)*POWER(Parameters!P$150, Interactions!D143)*POWER(Parameters!Q$150, Interactions!F143))</f>
        <v>1</v>
      </c>
      <c r="K144" s="21">
        <f>IF(Settings!$C$11="Off",1, POWER(Parameters!R$150, Interactions!B143)*POWER(Parameters!S$150, Interactions!C143)*POWER(Parameters!T$150, Interactions!D143)*POWER(Parameters!U$150, Interactions!E143))</f>
        <v>1</v>
      </c>
    </row>
    <row r="145" spans="1:11" x14ac:dyDescent="0.25">
      <c r="A145" s="22">
        <v>2153</v>
      </c>
      <c r="B145" s="1">
        <f ca="1">Hosing!E145</f>
        <v>1</v>
      </c>
      <c r="C145" s="22">
        <f ca="1">1 - GIS!G145</f>
        <v>9.3661611012157975E-3</v>
      </c>
      <c r="D145" s="21">
        <f ca="1">WAIS!C145</f>
        <v>2.2910554991130417E-2</v>
      </c>
      <c r="E145" s="22">
        <f ca="1">'Amazon dieback'!E145</f>
        <v>0</v>
      </c>
      <c r="F145" s="26">
        <f ca="1">MAX(MIN(10000 * (1 - ISM!F145 / ISM!F$2), 1), 0)</f>
        <v>0.19661498158352053</v>
      </c>
      <c r="G145" s="21">
        <f>IF(Settings!$C$11="Off",1, POWER(Parameters!B$150,Interactions!C144)*POWER(Parameters!C$150,Interactions!D144)*POWER(Parameters!D$150,Interactions!E144)*POWER(Parameters!E$150,Interactions!F144))</f>
        <v>1</v>
      </c>
      <c r="H145" s="21">
        <f>IF(Settings!$C$11="Off",1, POWER(Parameters!F$150, Interactions!B144)*POWER(Parameters!G$150, Interactions!D144)*POWER(Parameters!H$150, Interactions!E144)*POWER(Parameters!I$150, Interactions!F144))</f>
        <v>1</v>
      </c>
      <c r="I145" s="21">
        <f>IF(Settings!$C$11="Off",1, POWER(Parameters!J$150, Interactions!B144)*POWER(Parameters!K$150, Interactions!C144)*POWER(Parameters!L$150, Interactions!E144)*POWER(Parameters!M$150, Interactions!F144))</f>
        <v>1</v>
      </c>
      <c r="J145" s="21">
        <f>IF(Settings!$C$11="Off",1, POWER(Parameters!N$150, Interactions!B144)*POWER(Parameters!O$150, Interactions!C144)*POWER(Parameters!P$150, Interactions!D144)*POWER(Parameters!Q$150, Interactions!F144))</f>
        <v>1</v>
      </c>
      <c r="K145" s="21">
        <f>IF(Settings!$C$11="Off",1, POWER(Parameters!R$150, Interactions!B144)*POWER(Parameters!S$150, Interactions!C144)*POWER(Parameters!T$150, Interactions!D144)*POWER(Parameters!U$150, Interactions!E144))</f>
        <v>1</v>
      </c>
    </row>
    <row r="146" spans="1:11" x14ac:dyDescent="0.25">
      <c r="A146" s="22">
        <v>2154</v>
      </c>
      <c r="B146" s="1">
        <f ca="1">Hosing!E146</f>
        <v>1</v>
      </c>
      <c r="C146" s="22">
        <f ca="1">1 - GIS!G146</f>
        <v>9.4536983269689623E-3</v>
      </c>
      <c r="D146" s="21">
        <f ca="1">WAIS!C146</f>
        <v>2.2985690134538082E-2</v>
      </c>
      <c r="E146" s="22">
        <f ca="1">'Amazon dieback'!E146</f>
        <v>0</v>
      </c>
      <c r="F146" s="26">
        <f ca="1">MAX(MIN(10000 * (1 - ISM!F146 / ISM!F$2), 1), 0)</f>
        <v>0.19697694772502494</v>
      </c>
      <c r="G146" s="21">
        <f>IF(Settings!$C$11="Off",1, POWER(Parameters!B$150,Interactions!C145)*POWER(Parameters!C$150,Interactions!D145)*POWER(Parameters!D$150,Interactions!E145)*POWER(Parameters!E$150,Interactions!F145))</f>
        <v>1</v>
      </c>
      <c r="H146" s="21">
        <f>IF(Settings!$C$11="Off",1, POWER(Parameters!F$150, Interactions!B145)*POWER(Parameters!G$150, Interactions!D145)*POWER(Parameters!H$150, Interactions!E145)*POWER(Parameters!I$150, Interactions!F145))</f>
        <v>1</v>
      </c>
      <c r="I146" s="21">
        <f>IF(Settings!$C$11="Off",1, POWER(Parameters!J$150, Interactions!B145)*POWER(Parameters!K$150, Interactions!C145)*POWER(Parameters!L$150, Interactions!E145)*POWER(Parameters!M$150, Interactions!F145))</f>
        <v>1</v>
      </c>
      <c r="J146" s="21">
        <f>IF(Settings!$C$11="Off",1, POWER(Parameters!N$150, Interactions!B145)*POWER(Parameters!O$150, Interactions!C145)*POWER(Parameters!P$150, Interactions!D145)*POWER(Parameters!Q$150, Interactions!F145))</f>
        <v>1</v>
      </c>
      <c r="K146" s="21">
        <f>IF(Settings!$C$11="Off",1, POWER(Parameters!R$150, Interactions!B145)*POWER(Parameters!S$150, Interactions!C145)*POWER(Parameters!T$150, Interactions!D145)*POWER(Parameters!U$150, Interactions!E145))</f>
        <v>1</v>
      </c>
    </row>
    <row r="147" spans="1:11" x14ac:dyDescent="0.25">
      <c r="A147" s="22">
        <v>2155</v>
      </c>
      <c r="B147" s="1">
        <f ca="1">Hosing!E147</f>
        <v>1</v>
      </c>
      <c r="C147" s="22">
        <f ca="1">1 - GIS!G147</f>
        <v>9.5414461996584654E-3</v>
      </c>
      <c r="D147" s="21">
        <f ca="1">WAIS!C147</f>
        <v>2.3061548851786479E-2</v>
      </c>
      <c r="E147" s="22">
        <f ca="1">'Amazon dieback'!E147</f>
        <v>0</v>
      </c>
      <c r="F147" s="26">
        <f ca="1">MAX(MIN(10000 * (1 - ISM!F147 / ISM!F$2), 1), 0)</f>
        <v>0.19734180004116197</v>
      </c>
      <c r="G147" s="21">
        <f>IF(Settings!$C$11="Off",1, POWER(Parameters!B$150,Interactions!C146)*POWER(Parameters!C$150,Interactions!D146)*POWER(Parameters!D$150,Interactions!E146)*POWER(Parameters!E$150,Interactions!F146))</f>
        <v>1</v>
      </c>
      <c r="H147" s="21">
        <f>IF(Settings!$C$11="Off",1, POWER(Parameters!F$150, Interactions!B146)*POWER(Parameters!G$150, Interactions!D146)*POWER(Parameters!H$150, Interactions!E146)*POWER(Parameters!I$150, Interactions!F146))</f>
        <v>1</v>
      </c>
      <c r="I147" s="21">
        <f>IF(Settings!$C$11="Off",1, POWER(Parameters!J$150, Interactions!B146)*POWER(Parameters!K$150, Interactions!C146)*POWER(Parameters!L$150, Interactions!E146)*POWER(Parameters!M$150, Interactions!F146))</f>
        <v>1</v>
      </c>
      <c r="J147" s="21">
        <f>IF(Settings!$C$11="Off",1, POWER(Parameters!N$150, Interactions!B146)*POWER(Parameters!O$150, Interactions!C146)*POWER(Parameters!P$150, Interactions!D146)*POWER(Parameters!Q$150, Interactions!F146))</f>
        <v>1</v>
      </c>
      <c r="K147" s="21">
        <f>IF(Settings!$C$11="Off",1, POWER(Parameters!R$150, Interactions!B146)*POWER(Parameters!S$150, Interactions!C146)*POWER(Parameters!T$150, Interactions!D146)*POWER(Parameters!U$150, Interactions!E146))</f>
        <v>1</v>
      </c>
    </row>
    <row r="148" spans="1:11" x14ac:dyDescent="0.25">
      <c r="A148" s="22">
        <v>2156</v>
      </c>
      <c r="B148" s="1">
        <f ca="1">Hosing!E148</f>
        <v>1</v>
      </c>
      <c r="C148" s="22">
        <f ca="1">1 - GIS!G148</f>
        <v>9.6294067608988509E-3</v>
      </c>
      <c r="D148" s="21">
        <f ca="1">WAIS!C148</f>
        <v>2.3137974383588868E-2</v>
      </c>
      <c r="E148" s="22">
        <f ca="1">'Amazon dieback'!E148</f>
        <v>0</v>
      </c>
      <c r="F148" s="26">
        <f ca="1">MAX(MIN(10000 * (1 - ISM!F148 / ISM!F$2), 1), 0)</f>
        <v>0.19770877221381156</v>
      </c>
      <c r="G148" s="21">
        <f>IF(Settings!$C$11="Off",1, POWER(Parameters!B$150,Interactions!C147)*POWER(Parameters!C$150,Interactions!D147)*POWER(Parameters!D$150,Interactions!E147)*POWER(Parameters!E$150,Interactions!F147))</f>
        <v>1</v>
      </c>
      <c r="H148" s="21">
        <f>IF(Settings!$C$11="Off",1, POWER(Parameters!F$150, Interactions!B147)*POWER(Parameters!G$150, Interactions!D147)*POWER(Parameters!H$150, Interactions!E147)*POWER(Parameters!I$150, Interactions!F147))</f>
        <v>1</v>
      </c>
      <c r="I148" s="21">
        <f>IF(Settings!$C$11="Off",1, POWER(Parameters!J$150, Interactions!B147)*POWER(Parameters!K$150, Interactions!C147)*POWER(Parameters!L$150, Interactions!E147)*POWER(Parameters!M$150, Interactions!F147))</f>
        <v>1</v>
      </c>
      <c r="J148" s="21">
        <f>IF(Settings!$C$11="Off",1, POWER(Parameters!N$150, Interactions!B147)*POWER(Parameters!O$150, Interactions!C147)*POWER(Parameters!P$150, Interactions!D147)*POWER(Parameters!Q$150, Interactions!F147))</f>
        <v>1</v>
      </c>
      <c r="K148" s="21">
        <f>IF(Settings!$C$11="Off",1, POWER(Parameters!R$150, Interactions!B147)*POWER(Parameters!S$150, Interactions!C147)*POWER(Parameters!T$150, Interactions!D147)*POWER(Parameters!U$150, Interactions!E147))</f>
        <v>1</v>
      </c>
    </row>
    <row r="149" spans="1:11" x14ac:dyDescent="0.25">
      <c r="A149" s="22">
        <v>2157</v>
      </c>
      <c r="B149" s="1">
        <f ca="1">Hosing!E149</f>
        <v>1</v>
      </c>
      <c r="C149" s="22">
        <f ca="1">1 - GIS!G149</f>
        <v>9.7175815691910028E-3</v>
      </c>
      <c r="D149" s="21">
        <f ca="1">WAIS!C149</f>
        <v>2.3214813131223408E-2</v>
      </c>
      <c r="E149" s="22">
        <f ca="1">'Amazon dieback'!E149</f>
        <v>0</v>
      </c>
      <c r="F149" s="26">
        <f ca="1">MAX(MIN(10000 * (1 - ISM!F149 / ISM!F$2), 1), 0)</f>
        <v>0.19807711804653572</v>
      </c>
      <c r="G149" s="21">
        <f>IF(Settings!$C$11="Off",1, POWER(Parameters!B$150,Interactions!C148)*POWER(Parameters!C$150,Interactions!D148)*POWER(Parameters!D$150,Interactions!E148)*POWER(Parameters!E$150,Interactions!F148))</f>
        <v>1</v>
      </c>
      <c r="H149" s="21">
        <f>IF(Settings!$C$11="Off",1, POWER(Parameters!F$150, Interactions!B148)*POWER(Parameters!G$150, Interactions!D148)*POWER(Parameters!H$150, Interactions!E148)*POWER(Parameters!I$150, Interactions!F148))</f>
        <v>1</v>
      </c>
      <c r="I149" s="21">
        <f>IF(Settings!$C$11="Off",1, POWER(Parameters!J$150, Interactions!B148)*POWER(Parameters!K$150, Interactions!C148)*POWER(Parameters!L$150, Interactions!E148)*POWER(Parameters!M$150, Interactions!F148))</f>
        <v>1</v>
      </c>
      <c r="J149" s="21">
        <f>IF(Settings!$C$11="Off",1, POWER(Parameters!N$150, Interactions!B148)*POWER(Parameters!O$150, Interactions!C148)*POWER(Parameters!P$150, Interactions!D148)*POWER(Parameters!Q$150, Interactions!F148))</f>
        <v>1</v>
      </c>
      <c r="K149" s="21">
        <f>IF(Settings!$C$11="Off",1, POWER(Parameters!R$150, Interactions!B148)*POWER(Parameters!S$150, Interactions!C148)*POWER(Parameters!T$150, Interactions!D148)*POWER(Parameters!U$150, Interactions!E148))</f>
        <v>1</v>
      </c>
    </row>
    <row r="150" spans="1:11" x14ac:dyDescent="0.25">
      <c r="A150" s="22">
        <v>2158</v>
      </c>
      <c r="B150" s="1">
        <f ca="1">Hosing!E150</f>
        <v>1</v>
      </c>
      <c r="C150" s="22">
        <f ca="1">1 - GIS!G150</f>
        <v>9.8059717105607458E-3</v>
      </c>
      <c r="D150" s="21">
        <f ca="1">WAIS!C150</f>
        <v>2.3291950020345911E-2</v>
      </c>
      <c r="E150" s="22">
        <f ca="1">'Amazon dieback'!E150</f>
        <v>0</v>
      </c>
      <c r="F150" s="26">
        <f ca="1">MAX(MIN(10000 * (1 - ISM!F150 / ISM!F$2), 1), 0)</f>
        <v>0.19844628045828649</v>
      </c>
      <c r="G150" s="21">
        <f>IF(Settings!$C$11="Off",1, POWER(Parameters!B$150,Interactions!C149)*POWER(Parameters!C$150,Interactions!D149)*POWER(Parameters!D$150,Interactions!E149)*POWER(Parameters!E$150,Interactions!F149))</f>
        <v>1</v>
      </c>
      <c r="H150" s="21">
        <f>IF(Settings!$C$11="Off",1, POWER(Parameters!F$150, Interactions!B149)*POWER(Parameters!G$150, Interactions!D149)*POWER(Parameters!H$150, Interactions!E149)*POWER(Parameters!I$150, Interactions!F149))</f>
        <v>1</v>
      </c>
      <c r="I150" s="21">
        <f>IF(Settings!$C$11="Off",1, POWER(Parameters!J$150, Interactions!B149)*POWER(Parameters!K$150, Interactions!C149)*POWER(Parameters!L$150, Interactions!E149)*POWER(Parameters!M$150, Interactions!F149))</f>
        <v>1</v>
      </c>
      <c r="J150" s="21">
        <f>IF(Settings!$C$11="Off",1, POWER(Parameters!N$150, Interactions!B149)*POWER(Parameters!O$150, Interactions!C149)*POWER(Parameters!P$150, Interactions!D149)*POWER(Parameters!Q$150, Interactions!F149))</f>
        <v>1</v>
      </c>
      <c r="K150" s="21">
        <f>IF(Settings!$C$11="Off",1, POWER(Parameters!R$150, Interactions!B149)*POWER(Parameters!S$150, Interactions!C149)*POWER(Parameters!T$150, Interactions!D149)*POWER(Parameters!U$150, Interactions!E149))</f>
        <v>1</v>
      </c>
    </row>
    <row r="151" spans="1:11" x14ac:dyDescent="0.25">
      <c r="A151" s="22">
        <v>2159</v>
      </c>
      <c r="B151" s="1">
        <f ca="1">Hosing!E151</f>
        <v>1</v>
      </c>
      <c r="C151" s="22">
        <f ca="1">1 - GIS!G151</f>
        <v>9.8945779173640336E-3</v>
      </c>
      <c r="D151" s="21">
        <f ca="1">WAIS!C151</f>
        <v>2.3369298341119813E-2</v>
      </c>
      <c r="E151" s="22">
        <f ca="1">'Amazon dieback'!E151</f>
        <v>0</v>
      </c>
      <c r="F151" s="26">
        <f ca="1">MAX(MIN(10000 * (1 - ISM!F151 / ISM!F$2), 1), 0)</f>
        <v>0.19881584145120534</v>
      </c>
      <c r="G151" s="21">
        <f>IF(Settings!$C$11="Off",1, POWER(Parameters!B$150,Interactions!C150)*POWER(Parameters!C$150,Interactions!D150)*POWER(Parameters!D$150,Interactions!E150)*POWER(Parameters!E$150,Interactions!F150))</f>
        <v>1</v>
      </c>
      <c r="H151" s="21">
        <f>IF(Settings!$C$11="Off",1, POWER(Parameters!F$150, Interactions!B150)*POWER(Parameters!G$150, Interactions!D150)*POWER(Parameters!H$150, Interactions!E150)*POWER(Parameters!I$150, Interactions!F150))</f>
        <v>1</v>
      </c>
      <c r="I151" s="21">
        <f>IF(Settings!$C$11="Off",1, POWER(Parameters!J$150, Interactions!B150)*POWER(Parameters!K$150, Interactions!C150)*POWER(Parameters!L$150, Interactions!E150)*POWER(Parameters!M$150, Interactions!F150))</f>
        <v>1</v>
      </c>
      <c r="J151" s="21">
        <f>IF(Settings!$C$11="Off",1, POWER(Parameters!N$150, Interactions!B150)*POWER(Parameters!O$150, Interactions!C150)*POWER(Parameters!P$150, Interactions!D150)*POWER(Parameters!Q$150, Interactions!F150))</f>
        <v>1</v>
      </c>
      <c r="K151" s="21">
        <f>IF(Settings!$C$11="Off",1, POWER(Parameters!R$150, Interactions!B150)*POWER(Parameters!S$150, Interactions!C150)*POWER(Parameters!T$150, Interactions!D150)*POWER(Parameters!U$150, Interactions!E150))</f>
        <v>1</v>
      </c>
    </row>
    <row r="152" spans="1:11" x14ac:dyDescent="0.25">
      <c r="A152" s="22">
        <v>2160</v>
      </c>
      <c r="B152" s="1">
        <f ca="1">Hosing!E152</f>
        <v>1</v>
      </c>
      <c r="C152" s="22">
        <f ca="1">1 - GIS!G152</f>
        <v>9.9834006557337762E-3</v>
      </c>
      <c r="D152" s="21">
        <f ca="1">WAIS!C152</f>
        <v>2.3446792283310685E-2</v>
      </c>
      <c r="E152" s="22">
        <f ca="1">'Amazon dieback'!E152</f>
        <v>0</v>
      </c>
      <c r="F152" s="26">
        <f ca="1">MAX(MIN(10000 * (1 - ISM!F152 / ISM!F$2), 1), 0)</f>
        <v>0.19918548539221703</v>
      </c>
      <c r="G152" s="21">
        <f>IF(Settings!$C$11="Off",1, POWER(Parameters!B$150,Interactions!C151)*POWER(Parameters!C$150,Interactions!D151)*POWER(Parameters!D$150,Interactions!E151)*POWER(Parameters!E$150,Interactions!F151))</f>
        <v>1</v>
      </c>
      <c r="H152" s="21">
        <f>IF(Settings!$C$11="Off",1, POWER(Parameters!F$150, Interactions!B151)*POWER(Parameters!G$150, Interactions!D151)*POWER(Parameters!H$150, Interactions!E151)*POWER(Parameters!I$150, Interactions!F151))</f>
        <v>1</v>
      </c>
      <c r="I152" s="21">
        <f>IF(Settings!$C$11="Off",1, POWER(Parameters!J$150, Interactions!B151)*POWER(Parameters!K$150, Interactions!C151)*POWER(Parameters!L$150, Interactions!E151)*POWER(Parameters!M$150, Interactions!F151))</f>
        <v>1</v>
      </c>
      <c r="J152" s="21">
        <f>IF(Settings!$C$11="Off",1, POWER(Parameters!N$150, Interactions!B151)*POWER(Parameters!O$150, Interactions!C151)*POWER(Parameters!P$150, Interactions!D151)*POWER(Parameters!Q$150, Interactions!F151))</f>
        <v>1</v>
      </c>
      <c r="K152" s="21">
        <f>IF(Settings!$C$11="Off",1, POWER(Parameters!R$150, Interactions!B151)*POWER(Parameters!S$150, Interactions!C151)*POWER(Parameters!T$150, Interactions!D151)*POWER(Parameters!U$150, Interactions!E151))</f>
        <v>1</v>
      </c>
    </row>
    <row r="153" spans="1:11" x14ac:dyDescent="0.25">
      <c r="A153" s="22">
        <v>2161</v>
      </c>
      <c r="B153" s="1">
        <f ca="1">Hosing!E153</f>
        <v>1</v>
      </c>
      <c r="C153" s="22">
        <f ca="1">1 - GIS!G153</f>
        <v>1.0072440189995757E-2</v>
      </c>
      <c r="D153" s="21">
        <f ca="1">WAIS!C153</f>
        <v>2.3524381450132949E-2</v>
      </c>
      <c r="E153" s="22">
        <f ca="1">'Amazon dieback'!E153</f>
        <v>0</v>
      </c>
      <c r="F153" s="26">
        <f ca="1">MAX(MIN(10000 * (1 - ISM!F153 / ISM!F$2), 1), 0)</f>
        <v>0.19955497207679862</v>
      </c>
      <c r="G153" s="21">
        <f>IF(Settings!$C$11="Off",1, POWER(Parameters!B$150,Interactions!C152)*POWER(Parameters!C$150,Interactions!D152)*POWER(Parameters!D$150,Interactions!E152)*POWER(Parameters!E$150,Interactions!F152))</f>
        <v>1</v>
      </c>
      <c r="H153" s="21">
        <f>IF(Settings!$C$11="Off",1, POWER(Parameters!F$150, Interactions!B152)*POWER(Parameters!G$150, Interactions!D152)*POWER(Parameters!H$150, Interactions!E152)*POWER(Parameters!I$150, Interactions!F152))</f>
        <v>1</v>
      </c>
      <c r="I153" s="21">
        <f>IF(Settings!$C$11="Off",1, POWER(Parameters!J$150, Interactions!B152)*POWER(Parameters!K$150, Interactions!C152)*POWER(Parameters!L$150, Interactions!E152)*POWER(Parameters!M$150, Interactions!F152))</f>
        <v>1</v>
      </c>
      <c r="J153" s="21">
        <f>IF(Settings!$C$11="Off",1, POWER(Parameters!N$150, Interactions!B152)*POWER(Parameters!O$150, Interactions!C152)*POWER(Parameters!P$150, Interactions!D152)*POWER(Parameters!Q$150, Interactions!F152))</f>
        <v>1</v>
      </c>
      <c r="K153" s="21">
        <f>IF(Settings!$C$11="Off",1, POWER(Parameters!R$150, Interactions!B152)*POWER(Parameters!S$150, Interactions!C152)*POWER(Parameters!T$150, Interactions!D152)*POWER(Parameters!U$150, Interactions!E152))</f>
        <v>1</v>
      </c>
    </row>
    <row r="154" spans="1:11" x14ac:dyDescent="0.25">
      <c r="A154" s="22">
        <v>2162</v>
      </c>
      <c r="B154" s="1">
        <f ca="1">Hosing!E154</f>
        <v>1</v>
      </c>
      <c r="C154" s="22">
        <f ca="1">1 - GIS!G154</f>
        <v>1.0161696630163752E-2</v>
      </c>
      <c r="D154" s="21">
        <f ca="1">WAIS!C154</f>
        <v>2.3602007150193643E-2</v>
      </c>
      <c r="E154" s="22">
        <f ca="1">'Amazon dieback'!E154</f>
        <v>0</v>
      </c>
      <c r="F154" s="26">
        <f ca="1">MAX(MIN(10000 * (1 - ISM!F154 / ISM!F$2), 1), 0)</f>
        <v>0.19992402347845939</v>
      </c>
      <c r="G154" s="21">
        <f>IF(Settings!$C$11="Off",1, POWER(Parameters!B$150,Interactions!C153)*POWER(Parameters!C$150,Interactions!D153)*POWER(Parameters!D$150,Interactions!E153)*POWER(Parameters!E$150,Interactions!F153))</f>
        <v>1</v>
      </c>
      <c r="H154" s="21">
        <f>IF(Settings!$C$11="Off",1, POWER(Parameters!F$150, Interactions!B153)*POWER(Parameters!G$150, Interactions!D153)*POWER(Parameters!H$150, Interactions!E153)*POWER(Parameters!I$150, Interactions!F153))</f>
        <v>1</v>
      </c>
      <c r="I154" s="21">
        <f>IF(Settings!$C$11="Off",1, POWER(Parameters!J$150, Interactions!B153)*POWER(Parameters!K$150, Interactions!C153)*POWER(Parameters!L$150, Interactions!E153)*POWER(Parameters!M$150, Interactions!F153))</f>
        <v>1</v>
      </c>
      <c r="J154" s="21">
        <f>IF(Settings!$C$11="Off",1, POWER(Parameters!N$150, Interactions!B153)*POWER(Parameters!O$150, Interactions!C153)*POWER(Parameters!P$150, Interactions!D153)*POWER(Parameters!Q$150, Interactions!F153))</f>
        <v>1</v>
      </c>
      <c r="K154" s="21">
        <f>IF(Settings!$C$11="Off",1, POWER(Parameters!R$150, Interactions!B153)*POWER(Parameters!S$150, Interactions!C153)*POWER(Parameters!T$150, Interactions!D153)*POWER(Parameters!U$150, Interactions!E153))</f>
        <v>1</v>
      </c>
    </row>
    <row r="155" spans="1:11" x14ac:dyDescent="0.25">
      <c r="A155" s="22">
        <v>2163</v>
      </c>
      <c r="B155" s="1">
        <f ca="1">Hosing!E155</f>
        <v>1</v>
      </c>
      <c r="C155" s="22">
        <f ca="1">1 - GIS!G155</f>
        <v>1.0251169906917212E-2</v>
      </c>
      <c r="D155" s="21">
        <f ca="1">WAIS!C155</f>
        <v>2.3679624606123238E-2</v>
      </c>
      <c r="E155" s="22">
        <f ca="1">'Amazon dieback'!E155</f>
        <v>0</v>
      </c>
      <c r="F155" s="26">
        <f ca="1">MAX(MIN(10000 * (1 - ISM!F155 / ISM!F$2), 1), 0)</f>
        <v>0.20029242938535141</v>
      </c>
      <c r="G155" s="21">
        <f>IF(Settings!$C$11="Off",1, POWER(Parameters!B$150,Interactions!C154)*POWER(Parameters!C$150,Interactions!D154)*POWER(Parameters!D$150,Interactions!E154)*POWER(Parameters!E$150,Interactions!F154))</f>
        <v>1</v>
      </c>
      <c r="H155" s="21">
        <f>IF(Settings!$C$11="Off",1, POWER(Parameters!F$150, Interactions!B154)*POWER(Parameters!G$150, Interactions!D154)*POWER(Parameters!H$150, Interactions!E154)*POWER(Parameters!I$150, Interactions!F154))</f>
        <v>1</v>
      </c>
      <c r="I155" s="21">
        <f>IF(Settings!$C$11="Off",1, POWER(Parameters!J$150, Interactions!B154)*POWER(Parameters!K$150, Interactions!C154)*POWER(Parameters!L$150, Interactions!E154)*POWER(Parameters!M$150, Interactions!F154))</f>
        <v>1</v>
      </c>
      <c r="J155" s="21">
        <f>IF(Settings!$C$11="Off",1, POWER(Parameters!N$150, Interactions!B154)*POWER(Parameters!O$150, Interactions!C154)*POWER(Parameters!P$150, Interactions!D154)*POWER(Parameters!Q$150, Interactions!F154))</f>
        <v>1</v>
      </c>
      <c r="K155" s="21">
        <f>IF(Settings!$C$11="Off",1, POWER(Parameters!R$150, Interactions!B154)*POWER(Parameters!S$150, Interactions!C154)*POWER(Parameters!T$150, Interactions!D154)*POWER(Parameters!U$150, Interactions!E154))</f>
        <v>1</v>
      </c>
    </row>
    <row r="156" spans="1:11" x14ac:dyDescent="0.25">
      <c r="A156" s="22">
        <v>2164</v>
      </c>
      <c r="B156" s="1">
        <f ca="1">Hosing!E156</f>
        <v>1</v>
      </c>
      <c r="C156" s="22">
        <f ca="1">1 - GIS!G156</f>
        <v>1.034085981443067E-2</v>
      </c>
      <c r="D156" s="21">
        <f ca="1">WAIS!C156</f>
        <v>2.3757199266193428E-2</v>
      </c>
      <c r="E156" s="22">
        <f ca="1">'Amazon dieback'!E156</f>
        <v>0</v>
      </c>
      <c r="F156" s="26">
        <f ca="1">MAX(MIN(10000 * (1 - ISM!F156 / ISM!F$2), 1), 0)</f>
        <v>0.20066002937246807</v>
      </c>
      <c r="G156" s="21">
        <f>IF(Settings!$C$11="Off",1, POWER(Parameters!B$150,Interactions!C155)*POWER(Parameters!C$150,Interactions!D155)*POWER(Parameters!D$150,Interactions!E155)*POWER(Parameters!E$150,Interactions!F155))</f>
        <v>1</v>
      </c>
      <c r="H156" s="21">
        <f>IF(Settings!$C$11="Off",1, POWER(Parameters!F$150, Interactions!B155)*POWER(Parameters!G$150, Interactions!D155)*POWER(Parameters!H$150, Interactions!E155)*POWER(Parameters!I$150, Interactions!F155))</f>
        <v>1</v>
      </c>
      <c r="I156" s="21">
        <f>IF(Settings!$C$11="Off",1, POWER(Parameters!J$150, Interactions!B155)*POWER(Parameters!K$150, Interactions!C155)*POWER(Parameters!L$150, Interactions!E155)*POWER(Parameters!M$150, Interactions!F155))</f>
        <v>1</v>
      </c>
      <c r="J156" s="21">
        <f>IF(Settings!$C$11="Off",1, POWER(Parameters!N$150, Interactions!B155)*POWER(Parameters!O$150, Interactions!C155)*POWER(Parameters!P$150, Interactions!D155)*POWER(Parameters!Q$150, Interactions!F155))</f>
        <v>1</v>
      </c>
      <c r="K156" s="21">
        <f>IF(Settings!$C$11="Off",1, POWER(Parameters!R$150, Interactions!B155)*POWER(Parameters!S$150, Interactions!C155)*POWER(Parameters!T$150, Interactions!D155)*POWER(Parameters!U$150, Interactions!E155))</f>
        <v>1</v>
      </c>
    </row>
    <row r="157" spans="1:11" x14ac:dyDescent="0.25">
      <c r="A157" s="22">
        <v>2165</v>
      </c>
      <c r="B157" s="1">
        <f ca="1">Hosing!E157</f>
        <v>1</v>
      </c>
      <c r="C157" s="22">
        <f ca="1">1 - GIS!G157</f>
        <v>1.043076604184312E-2</v>
      </c>
      <c r="D157" s="21">
        <f ca="1">WAIS!C157</f>
        <v>2.3834704098552865E-2</v>
      </c>
      <c r="E157" s="22">
        <f ca="1">'Amazon dieback'!E157</f>
        <v>0</v>
      </c>
      <c r="F157" s="26">
        <f ca="1">MAX(MIN(10000 * (1 - ISM!F157 / ISM!F$2), 1), 0)</f>
        <v>0.20102669960220254</v>
      </c>
      <c r="G157" s="21">
        <f>IF(Settings!$C$11="Off",1, POWER(Parameters!B$150,Interactions!C156)*POWER(Parameters!C$150,Interactions!D156)*POWER(Parameters!D$150,Interactions!E156)*POWER(Parameters!E$150,Interactions!F156))</f>
        <v>1</v>
      </c>
      <c r="H157" s="21">
        <f>IF(Settings!$C$11="Off",1, POWER(Parameters!F$150, Interactions!B156)*POWER(Parameters!G$150, Interactions!D156)*POWER(Parameters!H$150, Interactions!E156)*POWER(Parameters!I$150, Interactions!F156))</f>
        <v>1</v>
      </c>
      <c r="I157" s="21">
        <f>IF(Settings!$C$11="Off",1, POWER(Parameters!J$150, Interactions!B156)*POWER(Parameters!K$150, Interactions!C156)*POWER(Parameters!L$150, Interactions!E156)*POWER(Parameters!M$150, Interactions!F156))</f>
        <v>1</v>
      </c>
      <c r="J157" s="21">
        <f>IF(Settings!$C$11="Off",1, POWER(Parameters!N$150, Interactions!B156)*POWER(Parameters!O$150, Interactions!C156)*POWER(Parameters!P$150, Interactions!D156)*POWER(Parameters!Q$150, Interactions!F156))</f>
        <v>1</v>
      </c>
      <c r="K157" s="21">
        <f>IF(Settings!$C$11="Off",1, POWER(Parameters!R$150, Interactions!B156)*POWER(Parameters!S$150, Interactions!C156)*POWER(Parameters!T$150, Interactions!D156)*POWER(Parameters!U$150, Interactions!E156))</f>
        <v>1</v>
      </c>
    </row>
    <row r="158" spans="1:11" x14ac:dyDescent="0.25">
      <c r="A158" s="22">
        <v>2166</v>
      </c>
      <c r="B158" s="1">
        <f ca="1">Hosing!E158</f>
        <v>1</v>
      </c>
      <c r="C158" s="22">
        <f ca="1">1 - GIS!G158</f>
        <v>1.052088819639807E-2</v>
      </c>
      <c r="D158" s="21">
        <f ca="1">WAIS!C158</f>
        <v>2.3912117606547541E-2</v>
      </c>
      <c r="E158" s="22">
        <f ca="1">'Amazon dieback'!E158</f>
        <v>0</v>
      </c>
      <c r="F158" s="26">
        <f ca="1">MAX(MIN(10000 * (1 - ISM!F158 / ISM!F$2), 1), 0)</f>
        <v>0.20139234315208476</v>
      </c>
      <c r="G158" s="21">
        <f>IF(Settings!$C$11="Off",1, POWER(Parameters!B$150,Interactions!C157)*POWER(Parameters!C$150,Interactions!D157)*POWER(Parameters!D$150,Interactions!E157)*POWER(Parameters!E$150,Interactions!F157))</f>
        <v>1</v>
      </c>
      <c r="H158" s="21">
        <f>IF(Settings!$C$11="Off",1, POWER(Parameters!F$150, Interactions!B157)*POWER(Parameters!G$150, Interactions!D157)*POWER(Parameters!H$150, Interactions!E157)*POWER(Parameters!I$150, Interactions!F157))</f>
        <v>1</v>
      </c>
      <c r="I158" s="21">
        <f>IF(Settings!$C$11="Off",1, POWER(Parameters!J$150, Interactions!B157)*POWER(Parameters!K$150, Interactions!C157)*POWER(Parameters!L$150, Interactions!E157)*POWER(Parameters!M$150, Interactions!F157))</f>
        <v>1</v>
      </c>
      <c r="J158" s="21">
        <f>IF(Settings!$C$11="Off",1, POWER(Parameters!N$150, Interactions!B157)*POWER(Parameters!O$150, Interactions!C157)*POWER(Parameters!P$150, Interactions!D157)*POWER(Parameters!Q$150, Interactions!F157))</f>
        <v>1</v>
      </c>
      <c r="K158" s="21">
        <f>IF(Settings!$C$11="Off",1, POWER(Parameters!R$150, Interactions!B157)*POWER(Parameters!S$150, Interactions!C157)*POWER(Parameters!T$150, Interactions!D157)*POWER(Parameters!U$150, Interactions!E157))</f>
        <v>1</v>
      </c>
    </row>
    <row r="159" spans="1:11" x14ac:dyDescent="0.25">
      <c r="A159" s="22">
        <v>2167</v>
      </c>
      <c r="B159" s="1">
        <f ca="1">Hosing!E159</f>
        <v>1</v>
      </c>
      <c r="C159" s="22">
        <f ca="1">1 - GIS!G159</f>
        <v>1.06112258204758E-2</v>
      </c>
      <c r="D159" s="21">
        <f ca="1">WAIS!C159</f>
        <v>2.398942237315986E-2</v>
      </c>
      <c r="E159" s="22">
        <f ca="1">'Amazon dieback'!E159</f>
        <v>0</v>
      </c>
      <c r="F159" s="26">
        <f ca="1">MAX(MIN(10000 * (1 - ISM!F159 / ISM!F$2), 1), 0)</f>
        <v>0.20175688294266081</v>
      </c>
      <c r="G159" s="21">
        <f>IF(Settings!$C$11="Off",1, POWER(Parameters!B$150,Interactions!C158)*POWER(Parameters!C$150,Interactions!D158)*POWER(Parameters!D$150,Interactions!E158)*POWER(Parameters!E$150,Interactions!F158))</f>
        <v>1</v>
      </c>
      <c r="H159" s="21">
        <f>IF(Settings!$C$11="Off",1, POWER(Parameters!F$150, Interactions!B158)*POWER(Parameters!G$150, Interactions!D158)*POWER(Parameters!H$150, Interactions!E158)*POWER(Parameters!I$150, Interactions!F158))</f>
        <v>1</v>
      </c>
      <c r="I159" s="21">
        <f>IF(Settings!$C$11="Off",1, POWER(Parameters!J$150, Interactions!B158)*POWER(Parameters!K$150, Interactions!C158)*POWER(Parameters!L$150, Interactions!E158)*POWER(Parameters!M$150, Interactions!F158))</f>
        <v>1</v>
      </c>
      <c r="J159" s="21">
        <f>IF(Settings!$C$11="Off",1, POWER(Parameters!N$150, Interactions!B158)*POWER(Parameters!O$150, Interactions!C158)*POWER(Parameters!P$150, Interactions!D158)*POWER(Parameters!Q$150, Interactions!F158))</f>
        <v>1</v>
      </c>
      <c r="K159" s="21">
        <f>IF(Settings!$C$11="Off",1, POWER(Parameters!R$150, Interactions!B158)*POWER(Parameters!S$150, Interactions!C158)*POWER(Parameters!T$150, Interactions!D158)*POWER(Parameters!U$150, Interactions!E158))</f>
        <v>1</v>
      </c>
    </row>
    <row r="160" spans="1:11" x14ac:dyDescent="0.25">
      <c r="A160" s="22">
        <v>2168</v>
      </c>
      <c r="B160" s="1">
        <f ca="1">Hosing!E160</f>
        <v>1</v>
      </c>
      <c r="C160" s="22">
        <f ca="1">1 - GIS!G160</f>
        <v>1.0701778404148765E-2</v>
      </c>
      <c r="D160" s="21">
        <f ca="1">WAIS!C160</f>
        <v>2.4066603993658928E-2</v>
      </c>
      <c r="E160" s="22">
        <f ca="1">'Amazon dieback'!E160</f>
        <v>0</v>
      </c>
      <c r="F160" s="26">
        <f ca="1">MAX(MIN(10000 * (1 - ISM!F160 / ISM!F$2), 1), 0)</f>
        <v>0.20212025653831844</v>
      </c>
      <c r="G160" s="21">
        <f>IF(Settings!$C$11="Off",1, POWER(Parameters!B$150,Interactions!C159)*POWER(Parameters!C$150,Interactions!D159)*POWER(Parameters!D$150,Interactions!E159)*POWER(Parameters!E$150,Interactions!F159))</f>
        <v>1</v>
      </c>
      <c r="H160" s="21">
        <f>IF(Settings!$C$11="Off",1, POWER(Parameters!F$150, Interactions!B159)*POWER(Parameters!G$150, Interactions!D159)*POWER(Parameters!H$150, Interactions!E159)*POWER(Parameters!I$150, Interactions!F159))</f>
        <v>1</v>
      </c>
      <c r="I160" s="21">
        <f>IF(Settings!$C$11="Off",1, POWER(Parameters!J$150, Interactions!B159)*POWER(Parameters!K$150, Interactions!C159)*POWER(Parameters!L$150, Interactions!E159)*POWER(Parameters!M$150, Interactions!F159))</f>
        <v>1</v>
      </c>
      <c r="J160" s="21">
        <f>IF(Settings!$C$11="Off",1, POWER(Parameters!N$150, Interactions!B159)*POWER(Parameters!O$150, Interactions!C159)*POWER(Parameters!P$150, Interactions!D159)*POWER(Parameters!Q$150, Interactions!F159))</f>
        <v>1</v>
      </c>
      <c r="K160" s="21">
        <f>IF(Settings!$C$11="Off",1, POWER(Parameters!R$150, Interactions!B159)*POWER(Parameters!S$150, Interactions!C159)*POWER(Parameters!T$150, Interactions!D159)*POWER(Parameters!U$150, Interactions!E159))</f>
        <v>1</v>
      </c>
    </row>
    <row r="161" spans="1:11" x14ac:dyDescent="0.25">
      <c r="A161" s="22">
        <v>2169</v>
      </c>
      <c r="B161" s="1">
        <f ca="1">Hosing!E161</f>
        <v>1</v>
      </c>
      <c r="C161" s="22">
        <f ca="1">1 - GIS!G161</f>
        <v>1.0792545394455066E-2</v>
      </c>
      <c r="D161" s="21">
        <f ca="1">WAIS!C161</f>
        <v>2.4143650293034984E-2</v>
      </c>
      <c r="E161" s="22">
        <f ca="1">'Amazon dieback'!E161</f>
        <v>0</v>
      </c>
      <c r="F161" s="26">
        <f ca="1">MAX(MIN(10000 * (1 - ISM!F161 / ISM!F$2), 1), 0)</f>
        <v>0.20248241236253683</v>
      </c>
      <c r="G161" s="21">
        <f>IF(Settings!$C$11="Off",1, POWER(Parameters!B$150,Interactions!C160)*POWER(Parameters!C$150,Interactions!D160)*POWER(Parameters!D$150,Interactions!E160)*POWER(Parameters!E$150,Interactions!F160))</f>
        <v>1</v>
      </c>
      <c r="H161" s="21">
        <f>IF(Settings!$C$11="Off",1, POWER(Parameters!F$150, Interactions!B160)*POWER(Parameters!G$150, Interactions!D160)*POWER(Parameters!H$150, Interactions!E160)*POWER(Parameters!I$150, Interactions!F160))</f>
        <v>1</v>
      </c>
      <c r="I161" s="21">
        <f>IF(Settings!$C$11="Off",1, POWER(Parameters!J$150, Interactions!B160)*POWER(Parameters!K$150, Interactions!C160)*POWER(Parameters!L$150, Interactions!E160)*POWER(Parameters!M$150, Interactions!F160))</f>
        <v>1</v>
      </c>
      <c r="J161" s="21">
        <f>IF(Settings!$C$11="Off",1, POWER(Parameters!N$150, Interactions!B160)*POWER(Parameters!O$150, Interactions!C160)*POWER(Parameters!P$150, Interactions!D160)*POWER(Parameters!Q$150, Interactions!F160))</f>
        <v>1</v>
      </c>
      <c r="K161" s="21">
        <f>IF(Settings!$C$11="Off",1, POWER(Parameters!R$150, Interactions!B160)*POWER(Parameters!S$150, Interactions!C160)*POWER(Parameters!T$150, Interactions!D160)*POWER(Parameters!U$150, Interactions!E160))</f>
        <v>1</v>
      </c>
    </row>
    <row r="162" spans="1:11" x14ac:dyDescent="0.25">
      <c r="A162" s="22">
        <v>2170</v>
      </c>
      <c r="B162" s="1">
        <f ca="1">Hosing!E162</f>
        <v>1</v>
      </c>
      <c r="C162" s="22">
        <f ca="1">1 - GIS!G162</f>
        <v>1.0883526202266181E-2</v>
      </c>
      <c r="D162" s="21">
        <f ca="1">WAIS!C162</f>
        <v>2.4220550752305153E-2</v>
      </c>
      <c r="E162" s="22">
        <f ca="1">'Amazon dieback'!E162</f>
        <v>0</v>
      </c>
      <c r="F162" s="26">
        <f ca="1">MAX(MIN(10000 * (1 - ISM!F162 / ISM!F$2), 1), 0)</f>
        <v>0.20284330691344721</v>
      </c>
      <c r="G162" s="21">
        <f>IF(Settings!$C$11="Off",1, POWER(Parameters!B$150,Interactions!C161)*POWER(Parameters!C$150,Interactions!D161)*POWER(Parameters!D$150,Interactions!E161)*POWER(Parameters!E$150,Interactions!F161))</f>
        <v>1</v>
      </c>
      <c r="H162" s="21">
        <f>IF(Settings!$C$11="Off",1, POWER(Parameters!F$150, Interactions!B161)*POWER(Parameters!G$150, Interactions!D161)*POWER(Parameters!H$150, Interactions!E161)*POWER(Parameters!I$150, Interactions!F161))</f>
        <v>1</v>
      </c>
      <c r="I162" s="21">
        <f>IF(Settings!$C$11="Off",1, POWER(Parameters!J$150, Interactions!B161)*POWER(Parameters!K$150, Interactions!C161)*POWER(Parameters!L$150, Interactions!E161)*POWER(Parameters!M$150, Interactions!F161))</f>
        <v>1</v>
      </c>
      <c r="J162" s="21">
        <f>IF(Settings!$C$11="Off",1, POWER(Parameters!N$150, Interactions!B161)*POWER(Parameters!O$150, Interactions!C161)*POWER(Parameters!P$150, Interactions!D161)*POWER(Parameters!Q$150, Interactions!F161))</f>
        <v>1</v>
      </c>
      <c r="K162" s="21">
        <f>IF(Settings!$C$11="Off",1, POWER(Parameters!R$150, Interactions!B161)*POWER(Parameters!S$150, Interactions!C161)*POWER(Parameters!T$150, Interactions!D161)*POWER(Parameters!U$150, Interactions!E161))</f>
        <v>1</v>
      </c>
    </row>
    <row r="163" spans="1:11" x14ac:dyDescent="0.25">
      <c r="A163" s="22">
        <v>2171</v>
      </c>
      <c r="B163" s="1">
        <f ca="1">Hosing!E163</f>
        <v>1</v>
      </c>
      <c r="C163" s="22">
        <f ca="1">1 - GIS!G163</f>
        <v>1.0974720207392541E-2</v>
      </c>
      <c r="D163" s="21">
        <f ca="1">WAIS!C163</f>
        <v>2.4297296087978218E-2</v>
      </c>
      <c r="E163" s="22">
        <f ca="1">'Amazon dieback'!E163</f>
        <v>0</v>
      </c>
      <c r="F163" s="26">
        <f ca="1">MAX(MIN(10000 * (1 - ISM!F163 / ISM!F$2), 1), 0)</f>
        <v>0.20320290272768382</v>
      </c>
      <c r="G163" s="21">
        <f>IF(Settings!$C$11="Off",1, POWER(Parameters!B$150,Interactions!C162)*POWER(Parameters!C$150,Interactions!D162)*POWER(Parameters!D$150,Interactions!E162)*POWER(Parameters!E$150,Interactions!F162))</f>
        <v>1</v>
      </c>
      <c r="H163" s="21">
        <f>IF(Settings!$C$11="Off",1, POWER(Parameters!F$150, Interactions!B162)*POWER(Parameters!G$150, Interactions!D162)*POWER(Parameters!H$150, Interactions!E162)*POWER(Parameters!I$150, Interactions!F162))</f>
        <v>1</v>
      </c>
      <c r="I163" s="21">
        <f>IF(Settings!$C$11="Off",1, POWER(Parameters!J$150, Interactions!B162)*POWER(Parameters!K$150, Interactions!C162)*POWER(Parameters!L$150, Interactions!E162)*POWER(Parameters!M$150, Interactions!F162))</f>
        <v>1</v>
      </c>
      <c r="J163" s="21">
        <f>IF(Settings!$C$11="Off",1, POWER(Parameters!N$150, Interactions!B162)*POWER(Parameters!O$150, Interactions!C162)*POWER(Parameters!P$150, Interactions!D162)*POWER(Parameters!Q$150, Interactions!F162))</f>
        <v>1</v>
      </c>
      <c r="K163" s="21">
        <f>IF(Settings!$C$11="Off",1, POWER(Parameters!R$150, Interactions!B162)*POWER(Parameters!S$150, Interactions!C162)*POWER(Parameters!T$150, Interactions!D162)*POWER(Parameters!U$150, Interactions!E162))</f>
        <v>1</v>
      </c>
    </row>
    <row r="164" spans="1:11" x14ac:dyDescent="0.25">
      <c r="A164" s="22">
        <v>2172</v>
      </c>
      <c r="B164" s="1">
        <f ca="1">Hosing!E164</f>
        <v>1</v>
      </c>
      <c r="C164" s="22">
        <f ca="1">1 - GIS!G164</f>
        <v>1.1066126762396711E-2</v>
      </c>
      <c r="D164" s="21">
        <f ca="1">WAIS!C164</f>
        <v>2.4373889602410364E-2</v>
      </c>
      <c r="E164" s="22">
        <f ca="1">'Amazon dieback'!E164</f>
        <v>0</v>
      </c>
      <c r="F164" s="26">
        <f ca="1">MAX(MIN(10000 * (1 - ISM!F164 / ISM!F$2), 1), 0)</f>
        <v>0.20356122139242316</v>
      </c>
      <c r="G164" s="21">
        <f>IF(Settings!$C$11="Off",1, POWER(Parameters!B$150,Interactions!C163)*POWER(Parameters!C$150,Interactions!D163)*POWER(Parameters!D$150,Interactions!E163)*POWER(Parameters!E$150,Interactions!F163))</f>
        <v>1</v>
      </c>
      <c r="H164" s="21">
        <f>IF(Settings!$C$11="Off",1, POWER(Parameters!F$150, Interactions!B163)*POWER(Parameters!G$150, Interactions!D163)*POWER(Parameters!H$150, Interactions!E163)*POWER(Parameters!I$150, Interactions!F163))</f>
        <v>1</v>
      </c>
      <c r="I164" s="21">
        <f>IF(Settings!$C$11="Off",1, POWER(Parameters!J$150, Interactions!B163)*POWER(Parameters!K$150, Interactions!C163)*POWER(Parameters!L$150, Interactions!E163)*POWER(Parameters!M$150, Interactions!F163))</f>
        <v>1</v>
      </c>
      <c r="J164" s="21">
        <f>IF(Settings!$C$11="Off",1, POWER(Parameters!N$150, Interactions!B163)*POWER(Parameters!O$150, Interactions!C163)*POWER(Parameters!P$150, Interactions!D163)*POWER(Parameters!Q$150, Interactions!F163))</f>
        <v>1</v>
      </c>
      <c r="K164" s="21">
        <f>IF(Settings!$C$11="Off",1, POWER(Parameters!R$150, Interactions!B163)*POWER(Parameters!S$150, Interactions!C163)*POWER(Parameters!T$150, Interactions!D163)*POWER(Parameters!U$150, Interactions!E163))</f>
        <v>1</v>
      </c>
    </row>
    <row r="165" spans="1:11" x14ac:dyDescent="0.25">
      <c r="A165" s="22">
        <v>2173</v>
      </c>
      <c r="B165" s="1">
        <f ca="1">Hosing!E165</f>
        <v>1</v>
      </c>
      <c r="C165" s="22">
        <f ca="1">1 - GIS!G165</f>
        <v>1.1157745230909843E-2</v>
      </c>
      <c r="D165" s="21">
        <f ca="1">WAIS!C165</f>
        <v>2.4450332023868118E-2</v>
      </c>
      <c r="E165" s="22">
        <f ca="1">'Amazon dieback'!E165</f>
        <v>0</v>
      </c>
      <c r="F165" s="26">
        <f ca="1">MAX(MIN(10000 * (1 - ISM!F165 / ISM!F$2), 1), 0)</f>
        <v>0.20391827232124626</v>
      </c>
      <c r="G165" s="21">
        <f>IF(Settings!$C$11="Off",1, POWER(Parameters!B$150,Interactions!C164)*POWER(Parameters!C$150,Interactions!D164)*POWER(Parameters!D$150,Interactions!E164)*POWER(Parameters!E$150,Interactions!F164))</f>
        <v>1</v>
      </c>
      <c r="H165" s="21">
        <f>IF(Settings!$C$11="Off",1, POWER(Parameters!F$150, Interactions!B164)*POWER(Parameters!G$150, Interactions!D164)*POWER(Parameters!H$150, Interactions!E164)*POWER(Parameters!I$150, Interactions!F164))</f>
        <v>1</v>
      </c>
      <c r="I165" s="21">
        <f>IF(Settings!$C$11="Off",1, POWER(Parameters!J$150, Interactions!B164)*POWER(Parameters!K$150, Interactions!C164)*POWER(Parameters!L$150, Interactions!E164)*POWER(Parameters!M$150, Interactions!F164))</f>
        <v>1</v>
      </c>
      <c r="J165" s="21">
        <f>IF(Settings!$C$11="Off",1, POWER(Parameters!N$150, Interactions!B164)*POWER(Parameters!O$150, Interactions!C164)*POWER(Parameters!P$150, Interactions!D164)*POWER(Parameters!Q$150, Interactions!F164))</f>
        <v>1</v>
      </c>
      <c r="K165" s="21">
        <f>IF(Settings!$C$11="Off",1, POWER(Parameters!R$150, Interactions!B164)*POWER(Parameters!S$150, Interactions!C164)*POWER(Parameters!T$150, Interactions!D164)*POWER(Parameters!U$150, Interactions!E164))</f>
        <v>1</v>
      </c>
    </row>
    <row r="166" spans="1:11" x14ac:dyDescent="0.25">
      <c r="A166" s="22">
        <v>2174</v>
      </c>
      <c r="B166" s="1">
        <f ca="1">Hosing!E166</f>
        <v>1</v>
      </c>
      <c r="C166" s="22">
        <f ca="1">1 - GIS!G166</f>
        <v>1.1249574979781518E-2</v>
      </c>
      <c r="D166" s="21">
        <f ca="1">WAIS!C166</f>
        <v>2.45266222359353E-2</v>
      </c>
      <c r="E166" s="22">
        <f ca="1">'Amazon dieback'!E166</f>
        <v>0</v>
      </c>
      <c r="F166" s="26">
        <f ca="1">MAX(MIN(10000 * (1 - ISM!F166 / ISM!F$2), 1), 0)</f>
        <v>0.20427405625245143</v>
      </c>
      <c r="G166" s="21">
        <f>IF(Settings!$C$11="Off",1, POWER(Parameters!B$150,Interactions!C165)*POWER(Parameters!C$150,Interactions!D165)*POWER(Parameters!D$150,Interactions!E165)*POWER(Parameters!E$150,Interactions!F165))</f>
        <v>1</v>
      </c>
      <c r="H166" s="21">
        <f>IF(Settings!$C$11="Off",1, POWER(Parameters!F$150, Interactions!B165)*POWER(Parameters!G$150, Interactions!D165)*POWER(Parameters!H$150, Interactions!E165)*POWER(Parameters!I$150, Interactions!F165))</f>
        <v>1</v>
      </c>
      <c r="I166" s="21">
        <f>IF(Settings!$C$11="Off",1, POWER(Parameters!J$150, Interactions!B165)*POWER(Parameters!K$150, Interactions!C165)*POWER(Parameters!L$150, Interactions!E165)*POWER(Parameters!M$150, Interactions!F165))</f>
        <v>1</v>
      </c>
      <c r="J166" s="21">
        <f>IF(Settings!$C$11="Off",1, POWER(Parameters!N$150, Interactions!B165)*POWER(Parameters!O$150, Interactions!C165)*POWER(Parameters!P$150, Interactions!D165)*POWER(Parameters!Q$150, Interactions!F165))</f>
        <v>1</v>
      </c>
      <c r="K166" s="21">
        <f>IF(Settings!$C$11="Off",1, POWER(Parameters!R$150, Interactions!B165)*POWER(Parameters!S$150, Interactions!C165)*POWER(Parameters!T$150, Interactions!D165)*POWER(Parameters!U$150, Interactions!E165))</f>
        <v>1</v>
      </c>
    </row>
    <row r="167" spans="1:11" x14ac:dyDescent="0.25">
      <c r="A167" s="22">
        <v>2175</v>
      </c>
      <c r="B167" s="1">
        <f ca="1">Hosing!E167</f>
        <v>1</v>
      </c>
      <c r="C167" s="22">
        <f ca="1">1 - GIS!G167</f>
        <v>1.134161537346412E-2</v>
      </c>
      <c r="D167" s="21">
        <f ca="1">WAIS!C167</f>
        <v>2.4602757810420976E-2</v>
      </c>
      <c r="E167" s="22">
        <f ca="1">'Amazon dieback'!E167</f>
        <v>0</v>
      </c>
      <c r="F167" s="26">
        <f ca="1">MAX(MIN(10000 * (1 - ISM!F167 / ISM!F$2), 1), 0)</f>
        <v>0.20462856779368543</v>
      </c>
      <c r="G167" s="21">
        <f>IF(Settings!$C$11="Off",1, POWER(Parameters!B$150,Interactions!C166)*POWER(Parameters!C$150,Interactions!D166)*POWER(Parameters!D$150,Interactions!E166)*POWER(Parameters!E$150,Interactions!F166))</f>
        <v>1</v>
      </c>
      <c r="H167" s="21">
        <f>IF(Settings!$C$11="Off",1, POWER(Parameters!F$150, Interactions!B166)*POWER(Parameters!G$150, Interactions!D166)*POWER(Parameters!H$150, Interactions!E166)*POWER(Parameters!I$150, Interactions!F166))</f>
        <v>1</v>
      </c>
      <c r="I167" s="21">
        <f>IF(Settings!$C$11="Off",1, POWER(Parameters!J$150, Interactions!B166)*POWER(Parameters!K$150, Interactions!C166)*POWER(Parameters!L$150, Interactions!E166)*POWER(Parameters!M$150, Interactions!F166))</f>
        <v>1</v>
      </c>
      <c r="J167" s="21">
        <f>IF(Settings!$C$11="Off",1, POWER(Parameters!N$150, Interactions!B166)*POWER(Parameters!O$150, Interactions!C166)*POWER(Parameters!P$150, Interactions!D166)*POWER(Parameters!Q$150, Interactions!F166))</f>
        <v>1</v>
      </c>
      <c r="K167" s="21">
        <f>IF(Settings!$C$11="Off",1, POWER(Parameters!R$150, Interactions!B166)*POWER(Parameters!S$150, Interactions!C166)*POWER(Parameters!T$150, Interactions!D166)*POWER(Parameters!U$150, Interactions!E166))</f>
        <v>1</v>
      </c>
    </row>
    <row r="168" spans="1:11" x14ac:dyDescent="0.25">
      <c r="A168" s="22">
        <v>2176</v>
      </c>
      <c r="B168" s="1">
        <f ca="1">Hosing!E168</f>
        <v>1</v>
      </c>
      <c r="C168" s="22">
        <f ca="1">1 - GIS!G168</f>
        <v>1.1433865770028695E-2</v>
      </c>
      <c r="D168" s="21">
        <f ca="1">WAIS!C168</f>
        <v>2.4678735396162388E-2</v>
      </c>
      <c r="E168" s="22">
        <f ca="1">'Amazon dieback'!E168</f>
        <v>0</v>
      </c>
      <c r="F168" s="26">
        <f ca="1">MAX(MIN(10000 * (1 - ISM!F168 / ISM!F$2), 1), 0)</f>
        <v>0.20498179728156707</v>
      </c>
      <c r="G168" s="21">
        <f>IF(Settings!$C$11="Off",1, POWER(Parameters!B$150,Interactions!C167)*POWER(Parameters!C$150,Interactions!D167)*POWER(Parameters!D$150,Interactions!E167)*POWER(Parameters!E$150,Interactions!F167))</f>
        <v>1</v>
      </c>
      <c r="H168" s="21">
        <f>IF(Settings!$C$11="Off",1, POWER(Parameters!F$150, Interactions!B167)*POWER(Parameters!G$150, Interactions!D167)*POWER(Parameters!H$150, Interactions!E167)*POWER(Parameters!I$150, Interactions!F167))</f>
        <v>1</v>
      </c>
      <c r="I168" s="21">
        <f>IF(Settings!$C$11="Off",1, POWER(Parameters!J$150, Interactions!B167)*POWER(Parameters!K$150, Interactions!C167)*POWER(Parameters!L$150, Interactions!E167)*POWER(Parameters!M$150, Interactions!F167))</f>
        <v>1</v>
      </c>
      <c r="J168" s="21">
        <f>IF(Settings!$C$11="Off",1, POWER(Parameters!N$150, Interactions!B167)*POWER(Parameters!O$150, Interactions!C167)*POWER(Parameters!P$150, Interactions!D167)*POWER(Parameters!Q$150, Interactions!F167))</f>
        <v>1</v>
      </c>
      <c r="K168" s="21">
        <f>IF(Settings!$C$11="Off",1, POWER(Parameters!R$150, Interactions!B167)*POWER(Parameters!S$150, Interactions!C167)*POWER(Parameters!T$150, Interactions!D167)*POWER(Parameters!U$150, Interactions!E167))</f>
        <v>1</v>
      </c>
    </row>
    <row r="169" spans="1:11" x14ac:dyDescent="0.25">
      <c r="A169" s="22">
        <v>2177</v>
      </c>
      <c r="B169" s="1">
        <f ca="1">Hosing!E169</f>
        <v>1</v>
      </c>
      <c r="C169" s="22">
        <f ca="1">1 - GIS!G169</f>
        <v>1.1526325518370295E-2</v>
      </c>
      <c r="D169" s="21">
        <f ca="1">WAIS!C169</f>
        <v>2.475455100219251E-2</v>
      </c>
      <c r="E169" s="22">
        <f ca="1">'Amazon dieback'!E169</f>
        <v>0</v>
      </c>
      <c r="F169" s="26">
        <f ca="1">MAX(MIN(10000 * (1 - ISM!F169 / ISM!F$2), 1), 0)</f>
        <v>0.2053337321195059</v>
      </c>
      <c r="G169" s="21">
        <f>IF(Settings!$C$11="Off",1, POWER(Parameters!B$150,Interactions!C168)*POWER(Parameters!C$150,Interactions!D168)*POWER(Parameters!D$150,Interactions!E168)*POWER(Parameters!E$150,Interactions!F168))</f>
        <v>1</v>
      </c>
      <c r="H169" s="21">
        <f>IF(Settings!$C$11="Off",1, POWER(Parameters!F$150, Interactions!B168)*POWER(Parameters!G$150, Interactions!D168)*POWER(Parameters!H$150, Interactions!E168)*POWER(Parameters!I$150, Interactions!F168))</f>
        <v>1</v>
      </c>
      <c r="I169" s="21">
        <f>IF(Settings!$C$11="Off",1, POWER(Parameters!J$150, Interactions!B168)*POWER(Parameters!K$150, Interactions!C168)*POWER(Parameters!L$150, Interactions!E168)*POWER(Parameters!M$150, Interactions!F168))</f>
        <v>1</v>
      </c>
      <c r="J169" s="21">
        <f>IF(Settings!$C$11="Off",1, POWER(Parameters!N$150, Interactions!B168)*POWER(Parameters!O$150, Interactions!C168)*POWER(Parameters!P$150, Interactions!D168)*POWER(Parameters!Q$150, Interactions!F168))</f>
        <v>1</v>
      </c>
      <c r="K169" s="21">
        <f>IF(Settings!$C$11="Off",1, POWER(Parameters!R$150, Interactions!B168)*POWER(Parameters!S$150, Interactions!C168)*POWER(Parameters!T$150, Interactions!D168)*POWER(Parameters!U$150, Interactions!E168))</f>
        <v>1</v>
      </c>
    </row>
    <row r="170" spans="1:11" x14ac:dyDescent="0.25">
      <c r="A170" s="22">
        <v>2178</v>
      </c>
      <c r="B170" s="1">
        <f ca="1">Hosing!E170</f>
        <v>1</v>
      </c>
      <c r="C170" s="22">
        <f ca="1">1 - GIS!G170</f>
        <v>1.1618993956279078E-2</v>
      </c>
      <c r="D170" s="21">
        <f ca="1">WAIS!C170</f>
        <v>2.4830200203512568E-2</v>
      </c>
      <c r="E170" s="22">
        <f ca="1">'Amazon dieback'!E170</f>
        <v>0</v>
      </c>
      <c r="F170" s="26">
        <f ca="1">MAX(MIN(10000 * (1 - ISM!F170 / ISM!F$2), 1), 0)</f>
        <v>0.20568435775469851</v>
      </c>
      <c r="G170" s="21">
        <f>IF(Settings!$C$11="Off",1, POWER(Parameters!B$150,Interactions!C169)*POWER(Parameters!C$150,Interactions!D169)*POWER(Parameters!D$150,Interactions!E169)*POWER(Parameters!E$150,Interactions!F169))</f>
        <v>1</v>
      </c>
      <c r="H170" s="21">
        <f>IF(Settings!$C$11="Off",1, POWER(Parameters!F$150, Interactions!B169)*POWER(Parameters!G$150, Interactions!D169)*POWER(Parameters!H$150, Interactions!E169)*POWER(Parameters!I$150, Interactions!F169))</f>
        <v>1</v>
      </c>
      <c r="I170" s="21">
        <f>IF(Settings!$C$11="Off",1, POWER(Parameters!J$150, Interactions!B169)*POWER(Parameters!K$150, Interactions!C169)*POWER(Parameters!L$150, Interactions!E169)*POWER(Parameters!M$150, Interactions!F169))</f>
        <v>1</v>
      </c>
      <c r="J170" s="21">
        <f>IF(Settings!$C$11="Off",1, POWER(Parameters!N$150, Interactions!B169)*POWER(Parameters!O$150, Interactions!C169)*POWER(Parameters!P$150, Interactions!D169)*POWER(Parameters!Q$150, Interactions!F169))</f>
        <v>1</v>
      </c>
      <c r="K170" s="21">
        <f>IF(Settings!$C$11="Off",1, POWER(Parameters!R$150, Interactions!B169)*POWER(Parameters!S$150, Interactions!C169)*POWER(Parameters!T$150, Interactions!D169)*POWER(Parameters!U$150, Interactions!E169))</f>
        <v>1</v>
      </c>
    </row>
    <row r="171" spans="1:11" x14ac:dyDescent="0.25">
      <c r="A171" s="22">
        <v>2179</v>
      </c>
      <c r="B171" s="1">
        <f ca="1">Hosing!E171</f>
        <v>1</v>
      </c>
      <c r="C171" s="22">
        <f ca="1">1 - GIS!G171</f>
        <v>1.1711870409139569E-2</v>
      </c>
      <c r="D171" s="21">
        <f ca="1">WAIS!C171</f>
        <v>2.4905678290197148E-2</v>
      </c>
      <c r="E171" s="22">
        <f ca="1">'Amazon dieback'!E171</f>
        <v>0</v>
      </c>
      <c r="F171" s="26">
        <f ca="1">MAX(MIN(10000 * (1 - ISM!F171 / ISM!F$2), 1), 0)</f>
        <v>0.20603365838867127</v>
      </c>
      <c r="G171" s="21">
        <f>IF(Settings!$C$11="Off",1, POWER(Parameters!B$150,Interactions!C170)*POWER(Parameters!C$150,Interactions!D170)*POWER(Parameters!D$150,Interactions!E170)*POWER(Parameters!E$150,Interactions!F170))</f>
        <v>1</v>
      </c>
      <c r="H171" s="21">
        <f>IF(Settings!$C$11="Off",1, POWER(Parameters!F$150, Interactions!B170)*POWER(Parameters!G$150, Interactions!D170)*POWER(Parameters!H$150, Interactions!E170)*POWER(Parameters!I$150, Interactions!F170))</f>
        <v>1</v>
      </c>
      <c r="I171" s="21">
        <f>IF(Settings!$C$11="Off",1, POWER(Parameters!J$150, Interactions!B170)*POWER(Parameters!K$150, Interactions!C170)*POWER(Parameters!L$150, Interactions!E170)*POWER(Parameters!M$150, Interactions!F170))</f>
        <v>1</v>
      </c>
      <c r="J171" s="21">
        <f>IF(Settings!$C$11="Off",1, POWER(Parameters!N$150, Interactions!B170)*POWER(Parameters!O$150, Interactions!C170)*POWER(Parameters!P$150, Interactions!D170)*POWER(Parameters!Q$150, Interactions!F170))</f>
        <v>1</v>
      </c>
      <c r="K171" s="21">
        <f>IF(Settings!$C$11="Off",1, POWER(Parameters!R$150, Interactions!B170)*POWER(Parameters!S$150, Interactions!C170)*POWER(Parameters!T$150, Interactions!D170)*POWER(Parameters!U$150, Interactions!E170))</f>
        <v>1</v>
      </c>
    </row>
    <row r="172" spans="1:11" x14ac:dyDescent="0.25">
      <c r="A172" s="22">
        <v>2180</v>
      </c>
      <c r="B172" s="1">
        <f ca="1">Hosing!E172</f>
        <v>1</v>
      </c>
      <c r="C172" s="22">
        <f ca="1">1 - GIS!G172</f>
        <v>1.1804954189085448E-2</v>
      </c>
      <c r="D172" s="21">
        <f ca="1">WAIS!C172</f>
        <v>2.498098037504163E-2</v>
      </c>
      <c r="E172" s="22">
        <f ca="1">'Amazon dieback'!E172</f>
        <v>0</v>
      </c>
      <c r="F172" s="26">
        <f ca="1">MAX(MIN(10000 * (1 - ISM!F172 / ISM!F$2), 1), 0)</f>
        <v>0.20638161747132955</v>
      </c>
      <c r="G172" s="21">
        <f>IF(Settings!$C$11="Off",1, POWER(Parameters!B$150,Interactions!C171)*POWER(Parameters!C$150,Interactions!D171)*POWER(Parameters!D$150,Interactions!E171)*POWER(Parameters!E$150,Interactions!F171))</f>
        <v>1</v>
      </c>
      <c r="H172" s="21">
        <f>IF(Settings!$C$11="Off",1, POWER(Parameters!F$150, Interactions!B171)*POWER(Parameters!G$150, Interactions!D171)*POWER(Parameters!H$150, Interactions!E171)*POWER(Parameters!I$150, Interactions!F171))</f>
        <v>1</v>
      </c>
      <c r="I172" s="21">
        <f>IF(Settings!$C$11="Off",1, POWER(Parameters!J$150, Interactions!B171)*POWER(Parameters!K$150, Interactions!C171)*POWER(Parameters!L$150, Interactions!E171)*POWER(Parameters!M$150, Interactions!F171))</f>
        <v>1</v>
      </c>
      <c r="J172" s="21">
        <f>IF(Settings!$C$11="Off",1, POWER(Parameters!N$150, Interactions!B171)*POWER(Parameters!O$150, Interactions!C171)*POWER(Parameters!P$150, Interactions!D171)*POWER(Parameters!Q$150, Interactions!F171))</f>
        <v>1</v>
      </c>
      <c r="K172" s="21">
        <f>IF(Settings!$C$11="Off",1, POWER(Parameters!R$150, Interactions!B171)*POWER(Parameters!S$150, Interactions!C171)*POWER(Parameters!T$150, Interactions!D171)*POWER(Parameters!U$150, Interactions!E171))</f>
        <v>1</v>
      </c>
    </row>
    <row r="173" spans="1:11" x14ac:dyDescent="0.25">
      <c r="A173" s="22">
        <v>2181</v>
      </c>
      <c r="B173" s="1">
        <f ca="1">Hosing!E173</f>
        <v>1</v>
      </c>
      <c r="C173" s="22">
        <f ca="1">1 - GIS!G173</f>
        <v>1.1898244594481744E-2</v>
      </c>
      <c r="D173" s="21">
        <f ca="1">WAIS!C173</f>
        <v>2.5056101470909305E-2</v>
      </c>
      <c r="E173" s="22">
        <f ca="1">'Amazon dieback'!E173</f>
        <v>0</v>
      </c>
      <c r="F173" s="26">
        <f ca="1">MAX(MIN(10000 * (1 - ISM!F173 / ISM!F$2), 1), 0)</f>
        <v>0.20672821807399266</v>
      </c>
      <c r="G173" s="21">
        <f>IF(Settings!$C$11="Off",1, POWER(Parameters!B$150,Interactions!C172)*POWER(Parameters!C$150,Interactions!D172)*POWER(Parameters!D$150,Interactions!E172)*POWER(Parameters!E$150,Interactions!F172))</f>
        <v>1</v>
      </c>
      <c r="H173" s="21">
        <f>IF(Settings!$C$11="Off",1, POWER(Parameters!F$150, Interactions!B172)*POWER(Parameters!G$150, Interactions!D172)*POWER(Parameters!H$150, Interactions!E172)*POWER(Parameters!I$150, Interactions!F172))</f>
        <v>1</v>
      </c>
      <c r="I173" s="21">
        <f>IF(Settings!$C$11="Off",1, POWER(Parameters!J$150, Interactions!B172)*POWER(Parameters!K$150, Interactions!C172)*POWER(Parameters!L$150, Interactions!E172)*POWER(Parameters!M$150, Interactions!F172))</f>
        <v>1</v>
      </c>
      <c r="J173" s="21">
        <f>IF(Settings!$C$11="Off",1, POWER(Parameters!N$150, Interactions!B172)*POWER(Parameters!O$150, Interactions!C172)*POWER(Parameters!P$150, Interactions!D172)*POWER(Parameters!Q$150, Interactions!F172))</f>
        <v>1</v>
      </c>
      <c r="K173" s="21">
        <f>IF(Settings!$C$11="Off",1, POWER(Parameters!R$150, Interactions!B172)*POWER(Parameters!S$150, Interactions!C172)*POWER(Parameters!T$150, Interactions!D172)*POWER(Parameters!U$150, Interactions!E172))</f>
        <v>1</v>
      </c>
    </row>
    <row r="174" spans="1:11" x14ac:dyDescent="0.25">
      <c r="A174" s="22">
        <v>2182</v>
      </c>
      <c r="B174" s="1">
        <f ca="1">Hosing!E174</f>
        <v>1</v>
      </c>
      <c r="C174" s="22">
        <f ca="1">1 - GIS!G174</f>
        <v>1.1991740909642945E-2</v>
      </c>
      <c r="D174" s="21">
        <f ca="1">WAIS!C174</f>
        <v>2.5131053599602462E-2</v>
      </c>
      <c r="E174" s="22">
        <f ca="1">'Amazon dieback'!E174</f>
        <v>0</v>
      </c>
      <c r="F174" s="26">
        <f ca="1">MAX(MIN(10000 * (1 - ISM!F174 / ISM!F$2), 1), 0)</f>
        <v>0.20707352164084369</v>
      </c>
      <c r="G174" s="21">
        <f>IF(Settings!$C$11="Off",1, POWER(Parameters!B$150,Interactions!C173)*POWER(Parameters!C$150,Interactions!D173)*POWER(Parameters!D$150,Interactions!E173)*POWER(Parameters!E$150,Interactions!F173))</f>
        <v>1</v>
      </c>
      <c r="H174" s="21">
        <f>IF(Settings!$C$11="Off",1, POWER(Parameters!F$150, Interactions!B173)*POWER(Parameters!G$150, Interactions!D173)*POWER(Parameters!H$150, Interactions!E173)*POWER(Parameters!I$150, Interactions!F173))</f>
        <v>1</v>
      </c>
      <c r="I174" s="21">
        <f>IF(Settings!$C$11="Off",1, POWER(Parameters!J$150, Interactions!B173)*POWER(Parameters!K$150, Interactions!C173)*POWER(Parameters!L$150, Interactions!E173)*POWER(Parameters!M$150, Interactions!F173))</f>
        <v>1</v>
      </c>
      <c r="J174" s="21">
        <f>IF(Settings!$C$11="Off",1, POWER(Parameters!N$150, Interactions!B173)*POWER(Parameters!O$150, Interactions!C173)*POWER(Parameters!P$150, Interactions!D173)*POWER(Parameters!Q$150, Interactions!F173))</f>
        <v>1</v>
      </c>
      <c r="K174" s="21">
        <f>IF(Settings!$C$11="Off",1, POWER(Parameters!R$150, Interactions!B173)*POWER(Parameters!S$150, Interactions!C173)*POWER(Parameters!T$150, Interactions!D173)*POWER(Parameters!U$150, Interactions!E173))</f>
        <v>1</v>
      </c>
    </row>
    <row r="175" spans="1:11" x14ac:dyDescent="0.25">
      <c r="A175" s="22">
        <v>2183</v>
      </c>
      <c r="B175" s="1">
        <f ca="1">Hosing!E175</f>
        <v>1</v>
      </c>
      <c r="C175" s="22">
        <f ca="1">1 - GIS!G175</f>
        <v>1.2085442456357454E-2</v>
      </c>
      <c r="D175" s="21">
        <f ca="1">WAIS!C175</f>
        <v>2.5205844020591735E-2</v>
      </c>
      <c r="E175" s="22">
        <f ca="1">'Amazon dieback'!E175</f>
        <v>0</v>
      </c>
      <c r="F175" s="26">
        <f ca="1">MAX(MIN(10000 * (1 - ISM!F175 / ISM!F$2), 1), 0)</f>
        <v>0.20741756734388161</v>
      </c>
      <c r="G175" s="21">
        <f>IF(Settings!$C$11="Off",1, POWER(Parameters!B$150,Interactions!C174)*POWER(Parameters!C$150,Interactions!D174)*POWER(Parameters!D$150,Interactions!E174)*POWER(Parameters!E$150,Interactions!F174))</f>
        <v>1</v>
      </c>
      <c r="H175" s="21">
        <f>IF(Settings!$C$11="Off",1, POWER(Parameters!F$150, Interactions!B174)*POWER(Parameters!G$150, Interactions!D174)*POWER(Parameters!H$150, Interactions!E174)*POWER(Parameters!I$150, Interactions!F174))</f>
        <v>1</v>
      </c>
      <c r="I175" s="21">
        <f>IF(Settings!$C$11="Off",1, POWER(Parameters!J$150, Interactions!B174)*POWER(Parameters!K$150, Interactions!C174)*POWER(Parameters!L$150, Interactions!E174)*POWER(Parameters!M$150, Interactions!F174))</f>
        <v>1</v>
      </c>
      <c r="J175" s="21">
        <f>IF(Settings!$C$11="Off",1, POWER(Parameters!N$150, Interactions!B174)*POWER(Parameters!O$150, Interactions!C174)*POWER(Parameters!P$150, Interactions!D174)*POWER(Parameters!Q$150, Interactions!F174))</f>
        <v>1</v>
      </c>
      <c r="K175" s="21">
        <f>IF(Settings!$C$11="Off",1, POWER(Parameters!R$150, Interactions!B174)*POWER(Parameters!S$150, Interactions!C174)*POWER(Parameters!T$150, Interactions!D174)*POWER(Parameters!U$150, Interactions!E174))</f>
        <v>1</v>
      </c>
    </row>
    <row r="176" spans="1:11" x14ac:dyDescent="0.25">
      <c r="A176" s="22">
        <v>2184</v>
      </c>
      <c r="B176" s="1">
        <f ca="1">Hosing!E176</f>
        <v>1</v>
      </c>
      <c r="C176" s="22">
        <f ca="1">1 - GIS!G176</f>
        <v>1.2179348579398619E-2</v>
      </c>
      <c r="D176" s="21">
        <f ca="1">WAIS!C176</f>
        <v>2.5280476553794007E-2</v>
      </c>
      <c r="E176" s="22">
        <f ca="1">'Amazon dieback'!E176</f>
        <v>0</v>
      </c>
      <c r="F176" s="26">
        <f ca="1">MAX(MIN(10000 * (1 - ISM!F176 / ISM!F$2), 1), 0)</f>
        <v>0.20776037830794181</v>
      </c>
      <c r="G176" s="21">
        <f>IF(Settings!$C$11="Off",1, POWER(Parameters!B$150,Interactions!C175)*POWER(Parameters!C$150,Interactions!D175)*POWER(Parameters!D$150,Interactions!E175)*POWER(Parameters!E$150,Interactions!F175))</f>
        <v>1</v>
      </c>
      <c r="H176" s="21">
        <f>IF(Settings!$C$11="Off",1, POWER(Parameters!F$150, Interactions!B175)*POWER(Parameters!G$150, Interactions!D175)*POWER(Parameters!H$150, Interactions!E175)*POWER(Parameters!I$150, Interactions!F175))</f>
        <v>1</v>
      </c>
      <c r="I176" s="21">
        <f>IF(Settings!$C$11="Off",1, POWER(Parameters!J$150, Interactions!B175)*POWER(Parameters!K$150, Interactions!C175)*POWER(Parameters!L$150, Interactions!E175)*POWER(Parameters!M$150, Interactions!F175))</f>
        <v>1</v>
      </c>
      <c r="J176" s="21">
        <f>IF(Settings!$C$11="Off",1, POWER(Parameters!N$150, Interactions!B175)*POWER(Parameters!O$150, Interactions!C175)*POWER(Parameters!P$150, Interactions!D175)*POWER(Parameters!Q$150, Interactions!F175))</f>
        <v>1</v>
      </c>
      <c r="K176" s="21">
        <f>IF(Settings!$C$11="Off",1, POWER(Parameters!R$150, Interactions!B175)*POWER(Parameters!S$150, Interactions!C175)*POWER(Parameters!T$150, Interactions!D175)*POWER(Parameters!U$150, Interactions!E175))</f>
        <v>1</v>
      </c>
    </row>
    <row r="177" spans="1:11" x14ac:dyDescent="0.25">
      <c r="A177" s="22">
        <v>2185</v>
      </c>
      <c r="B177" s="1">
        <f ca="1">Hosing!E177</f>
        <v>1</v>
      </c>
      <c r="C177" s="22">
        <f ca="1">1 - GIS!G177</f>
        <v>1.2273458636070433E-2</v>
      </c>
      <c r="D177" s="21">
        <f ca="1">WAIS!C177</f>
        <v>2.5354952546279643E-2</v>
      </c>
      <c r="E177" s="22">
        <f ca="1">'Amazon dieback'!E177</f>
        <v>0</v>
      </c>
      <c r="F177" s="26">
        <f ca="1">MAX(MIN(10000 * (1 - ISM!F177 / ISM!F$2), 1), 0)</f>
        <v>0.20810196617038201</v>
      </c>
      <c r="G177" s="21">
        <f>IF(Settings!$C$11="Off",1, POWER(Parameters!B$150,Interactions!C176)*POWER(Parameters!C$150,Interactions!D176)*POWER(Parameters!D$150,Interactions!E176)*POWER(Parameters!E$150,Interactions!F176))</f>
        <v>1</v>
      </c>
      <c r="H177" s="21">
        <f>IF(Settings!$C$11="Off",1, POWER(Parameters!F$150, Interactions!B176)*POWER(Parameters!G$150, Interactions!D176)*POWER(Parameters!H$150, Interactions!E176)*POWER(Parameters!I$150, Interactions!F176))</f>
        <v>1</v>
      </c>
      <c r="I177" s="21">
        <f>IF(Settings!$C$11="Off",1, POWER(Parameters!J$150, Interactions!B176)*POWER(Parameters!K$150, Interactions!C176)*POWER(Parameters!L$150, Interactions!E176)*POWER(Parameters!M$150, Interactions!F176))</f>
        <v>1</v>
      </c>
      <c r="J177" s="21">
        <f>IF(Settings!$C$11="Off",1, POWER(Parameters!N$150, Interactions!B176)*POWER(Parameters!O$150, Interactions!C176)*POWER(Parameters!P$150, Interactions!D176)*POWER(Parameters!Q$150, Interactions!F176))</f>
        <v>1</v>
      </c>
      <c r="K177" s="21">
        <f>IF(Settings!$C$11="Off",1, POWER(Parameters!R$150, Interactions!B176)*POWER(Parameters!S$150, Interactions!C176)*POWER(Parameters!T$150, Interactions!D176)*POWER(Parameters!U$150, Interactions!E176))</f>
        <v>1</v>
      </c>
    </row>
    <row r="178" spans="1:11" x14ac:dyDescent="0.25">
      <c r="A178" s="22">
        <v>2186</v>
      </c>
      <c r="B178" s="1">
        <f ca="1">Hosing!E178</f>
        <v>1</v>
      </c>
      <c r="C178" s="22">
        <f ca="1">1 - GIS!G178</f>
        <v>1.2367771988701204E-2</v>
      </c>
      <c r="D178" s="21">
        <f ca="1">WAIS!C178</f>
        <v>2.5429271577905265E-2</v>
      </c>
      <c r="E178" s="22">
        <f ca="1">'Amazon dieback'!E178</f>
        <v>0</v>
      </c>
      <c r="F178" s="26">
        <f ca="1">MAX(MIN(10000 * (1 - ISM!F178 / ISM!F$2), 1), 0)</f>
        <v>0.20844233439509807</v>
      </c>
      <c r="G178" s="21">
        <f>IF(Settings!$C$11="Off",1, POWER(Parameters!B$150,Interactions!C177)*POWER(Parameters!C$150,Interactions!D177)*POWER(Parameters!D$150,Interactions!E177)*POWER(Parameters!E$150,Interactions!F177))</f>
        <v>1</v>
      </c>
      <c r="H178" s="21">
        <f>IF(Settings!$C$11="Off",1, POWER(Parameters!F$150, Interactions!B177)*POWER(Parameters!G$150, Interactions!D177)*POWER(Parameters!H$150, Interactions!E177)*POWER(Parameters!I$150, Interactions!F177))</f>
        <v>1</v>
      </c>
      <c r="I178" s="21">
        <f>IF(Settings!$C$11="Off",1, POWER(Parameters!J$150, Interactions!B177)*POWER(Parameters!K$150, Interactions!C177)*POWER(Parameters!L$150, Interactions!E177)*POWER(Parameters!M$150, Interactions!F177))</f>
        <v>1</v>
      </c>
      <c r="J178" s="21">
        <f>IF(Settings!$C$11="Off",1, POWER(Parameters!N$150, Interactions!B177)*POWER(Parameters!O$150, Interactions!C177)*POWER(Parameters!P$150, Interactions!D177)*POWER(Parameters!Q$150, Interactions!F177))</f>
        <v>1</v>
      </c>
      <c r="K178" s="21">
        <f>IF(Settings!$C$11="Off",1, POWER(Parameters!R$150, Interactions!B177)*POWER(Parameters!S$150, Interactions!C177)*POWER(Parameters!T$150, Interactions!D177)*POWER(Parameters!U$150, Interactions!E177))</f>
        <v>1</v>
      </c>
    </row>
    <row r="179" spans="1:11" x14ac:dyDescent="0.25">
      <c r="A179" s="22">
        <v>2187</v>
      </c>
      <c r="B179" s="1">
        <f ca="1">Hosing!E179</f>
        <v>1</v>
      </c>
      <c r="C179" s="22">
        <f ca="1">1 - GIS!G179</f>
        <v>1.2462287999287391E-2</v>
      </c>
      <c r="D179" s="21">
        <f ca="1">WAIS!C179</f>
        <v>2.5503431975614839E-2</v>
      </c>
      <c r="E179" s="22">
        <f ca="1">'Amazon dieback'!E179</f>
        <v>0</v>
      </c>
      <c r="F179" s="26">
        <f ca="1">MAX(MIN(10000 * (1 - ISM!F179 / ISM!F$2), 1), 0)</f>
        <v>0.20878148067948743</v>
      </c>
      <c r="G179" s="21">
        <f>IF(Settings!$C$11="Off",1, POWER(Parameters!B$150,Interactions!C178)*POWER(Parameters!C$150,Interactions!D178)*POWER(Parameters!D$150,Interactions!E178)*POWER(Parameters!E$150,Interactions!F178))</f>
        <v>1</v>
      </c>
      <c r="H179" s="21">
        <f>IF(Settings!$C$11="Off",1, POWER(Parameters!F$150, Interactions!B178)*POWER(Parameters!G$150, Interactions!D178)*POWER(Parameters!H$150, Interactions!E178)*POWER(Parameters!I$150, Interactions!F178))</f>
        <v>1</v>
      </c>
      <c r="I179" s="21">
        <f>IF(Settings!$C$11="Off",1, POWER(Parameters!J$150, Interactions!B178)*POWER(Parameters!K$150, Interactions!C178)*POWER(Parameters!L$150, Interactions!E178)*POWER(Parameters!M$150, Interactions!F178))</f>
        <v>1</v>
      </c>
      <c r="J179" s="21">
        <f>IF(Settings!$C$11="Off",1, POWER(Parameters!N$150, Interactions!B178)*POWER(Parameters!O$150, Interactions!C178)*POWER(Parameters!P$150, Interactions!D178)*POWER(Parameters!Q$150, Interactions!F178))</f>
        <v>1</v>
      </c>
      <c r="K179" s="21">
        <f>IF(Settings!$C$11="Off",1, POWER(Parameters!R$150, Interactions!B178)*POWER(Parameters!S$150, Interactions!C178)*POWER(Parameters!T$150, Interactions!D178)*POWER(Parameters!U$150, Interactions!E178))</f>
        <v>1</v>
      </c>
    </row>
    <row r="180" spans="1:11" x14ac:dyDescent="0.25">
      <c r="A180" s="22">
        <v>2188</v>
      </c>
      <c r="B180" s="1">
        <f ca="1">Hosing!E180</f>
        <v>1</v>
      </c>
      <c r="C180" s="22">
        <f ca="1">1 - GIS!G180</f>
        <v>1.2557006025703421E-2</v>
      </c>
      <c r="D180" s="21">
        <f ca="1">WAIS!C180</f>
        <v>2.5577431187600527E-2</v>
      </c>
      <c r="E180" s="22">
        <f ca="1">'Amazon dieback'!E180</f>
        <v>0</v>
      </c>
      <c r="F180" s="26">
        <f ca="1">MAX(MIN(10000 * (1 - ISM!F180 / ISM!F$2), 1), 0)</f>
        <v>0.20911939870416063</v>
      </c>
      <c r="G180" s="21">
        <f>IF(Settings!$C$11="Off",1, POWER(Parameters!B$150,Interactions!C179)*POWER(Parameters!C$150,Interactions!D179)*POWER(Parameters!D$150,Interactions!E179)*POWER(Parameters!E$150,Interactions!F179))</f>
        <v>1</v>
      </c>
      <c r="H180" s="21">
        <f>IF(Settings!$C$11="Off",1, POWER(Parameters!F$150, Interactions!B179)*POWER(Parameters!G$150, Interactions!D179)*POWER(Parameters!H$150, Interactions!E179)*POWER(Parameters!I$150, Interactions!F179))</f>
        <v>1</v>
      </c>
      <c r="I180" s="21">
        <f>IF(Settings!$C$11="Off",1, POWER(Parameters!J$150, Interactions!B179)*POWER(Parameters!K$150, Interactions!C179)*POWER(Parameters!L$150, Interactions!E179)*POWER(Parameters!M$150, Interactions!F179))</f>
        <v>1</v>
      </c>
      <c r="J180" s="21">
        <f>IF(Settings!$C$11="Off",1, POWER(Parameters!N$150, Interactions!B179)*POWER(Parameters!O$150, Interactions!C179)*POWER(Parameters!P$150, Interactions!D179)*POWER(Parameters!Q$150, Interactions!F179))</f>
        <v>1</v>
      </c>
      <c r="K180" s="21">
        <f>IF(Settings!$C$11="Off",1, POWER(Parameters!R$150, Interactions!B179)*POWER(Parameters!S$150, Interactions!C179)*POWER(Parameters!T$150, Interactions!D179)*POWER(Parameters!U$150, Interactions!E179))</f>
        <v>1</v>
      </c>
    </row>
    <row r="181" spans="1:11" x14ac:dyDescent="0.25">
      <c r="A181" s="22">
        <v>2189</v>
      </c>
      <c r="B181" s="1">
        <f ca="1">Hosing!E181</f>
        <v>1</v>
      </c>
      <c r="C181" s="22">
        <f ca="1">1 - GIS!G181</f>
        <v>1.265192541905058E-2</v>
      </c>
      <c r="D181" s="21">
        <f ca="1">WAIS!C181</f>
        <v>2.5651266054888502E-2</v>
      </c>
      <c r="E181" s="22">
        <f ca="1">'Amazon dieback'!E181</f>
        <v>0</v>
      </c>
      <c r="F181" s="26">
        <f ca="1">MAX(MIN(10000 * (1 - ISM!F181 / ISM!F$2), 1), 0)</f>
        <v>0.20945607940081601</v>
      </c>
      <c r="G181" s="21">
        <f>IF(Settings!$C$11="Off",1, POWER(Parameters!B$150,Interactions!C180)*POWER(Parameters!C$150,Interactions!D180)*POWER(Parameters!D$150,Interactions!E180)*POWER(Parameters!E$150,Interactions!F180))</f>
        <v>1</v>
      </c>
      <c r="H181" s="21">
        <f>IF(Settings!$C$11="Off",1, POWER(Parameters!F$150, Interactions!B180)*POWER(Parameters!G$150, Interactions!D180)*POWER(Parameters!H$150, Interactions!E180)*POWER(Parameters!I$150, Interactions!F180))</f>
        <v>1</v>
      </c>
      <c r="I181" s="21">
        <f>IF(Settings!$C$11="Off",1, POWER(Parameters!J$150, Interactions!B180)*POWER(Parameters!K$150, Interactions!C180)*POWER(Parameters!L$150, Interactions!E180)*POWER(Parameters!M$150, Interactions!F180))</f>
        <v>1</v>
      </c>
      <c r="J181" s="21">
        <f>IF(Settings!$C$11="Off",1, POWER(Parameters!N$150, Interactions!B180)*POWER(Parameters!O$150, Interactions!C180)*POWER(Parameters!P$150, Interactions!D180)*POWER(Parameters!Q$150, Interactions!F180))</f>
        <v>1</v>
      </c>
      <c r="K181" s="21">
        <f>IF(Settings!$C$11="Off",1, POWER(Parameters!R$150, Interactions!B180)*POWER(Parameters!S$150, Interactions!C180)*POWER(Parameters!T$150, Interactions!D180)*POWER(Parameters!U$150, Interactions!E180))</f>
        <v>1</v>
      </c>
    </row>
    <row r="182" spans="1:11" x14ac:dyDescent="0.25">
      <c r="A182" s="22">
        <v>2190</v>
      </c>
      <c r="B182" s="1">
        <f ca="1">Hosing!E182</f>
        <v>1</v>
      </c>
      <c r="C182" s="22">
        <f ca="1">1 - GIS!G182</f>
        <v>1.2747045521831368E-2</v>
      </c>
      <c r="D182" s="21">
        <f ca="1">WAIS!C182</f>
        <v>2.5724933007907735E-2</v>
      </c>
      <c r="E182" s="22">
        <f ca="1">'Amazon dieback'!E182</f>
        <v>0</v>
      </c>
      <c r="F182" s="26">
        <f ca="1">MAX(MIN(10000 * (1 - ISM!F182 / ISM!F$2), 1), 0)</f>
        <v>0.20979151186706346</v>
      </c>
      <c r="G182" s="21">
        <f>IF(Settings!$C$11="Off",1, POWER(Parameters!B$150,Interactions!C181)*POWER(Parameters!C$150,Interactions!D181)*POWER(Parameters!D$150,Interactions!E181)*POWER(Parameters!E$150,Interactions!F181))</f>
        <v>1</v>
      </c>
      <c r="H182" s="21">
        <f>IF(Settings!$C$11="Off",1, POWER(Parameters!F$150, Interactions!B181)*POWER(Parameters!G$150, Interactions!D181)*POWER(Parameters!H$150, Interactions!E181)*POWER(Parameters!I$150, Interactions!F181))</f>
        <v>1</v>
      </c>
      <c r="I182" s="21">
        <f>IF(Settings!$C$11="Off",1, POWER(Parameters!J$150, Interactions!B181)*POWER(Parameters!K$150, Interactions!C181)*POWER(Parameters!L$150, Interactions!E181)*POWER(Parameters!M$150, Interactions!F181))</f>
        <v>1</v>
      </c>
      <c r="J182" s="21">
        <f>IF(Settings!$C$11="Off",1, POWER(Parameters!N$150, Interactions!B181)*POWER(Parameters!O$150, Interactions!C181)*POWER(Parameters!P$150, Interactions!D181)*POWER(Parameters!Q$150, Interactions!F181))</f>
        <v>1</v>
      </c>
      <c r="K182" s="21">
        <f>IF(Settings!$C$11="Off",1, POWER(Parameters!R$150, Interactions!B181)*POWER(Parameters!S$150, Interactions!C181)*POWER(Parameters!T$150, Interactions!D181)*POWER(Parameters!U$150, Interactions!E181))</f>
        <v>1</v>
      </c>
    </row>
    <row r="183" spans="1:11" x14ac:dyDescent="0.25">
      <c r="A183" s="22">
        <v>2191</v>
      </c>
      <c r="B183" s="1">
        <f ca="1">Hosing!E183</f>
        <v>1</v>
      </c>
      <c r="C183" s="22">
        <f ca="1">1 - GIS!G183</f>
        <v>1.28423656667217E-2</v>
      </c>
      <c r="D183" s="21">
        <f ca="1">WAIS!C183</f>
        <v>2.5798428208250949E-2</v>
      </c>
      <c r="E183" s="22">
        <f ca="1">'Amazon dieback'!E183</f>
        <v>0</v>
      </c>
      <c r="F183" s="26">
        <f ca="1">MAX(MIN(10000 * (1 - ISM!F183 / ISM!F$2), 1), 0)</f>
        <v>0.21012568402034582</v>
      </c>
      <c r="G183" s="21">
        <f>IF(Settings!$C$11="Off",1, POWER(Parameters!B$150,Interactions!C182)*POWER(Parameters!C$150,Interactions!D182)*POWER(Parameters!D$150,Interactions!E182)*POWER(Parameters!E$150,Interactions!F182))</f>
        <v>1</v>
      </c>
      <c r="H183" s="21">
        <f>IF(Settings!$C$11="Off",1, POWER(Parameters!F$150, Interactions!B182)*POWER(Parameters!G$150, Interactions!D182)*POWER(Parameters!H$150, Interactions!E182)*POWER(Parameters!I$150, Interactions!F182))</f>
        <v>1</v>
      </c>
      <c r="I183" s="21">
        <f>IF(Settings!$C$11="Off",1, POWER(Parameters!J$150, Interactions!B182)*POWER(Parameters!K$150, Interactions!C182)*POWER(Parameters!L$150, Interactions!E182)*POWER(Parameters!M$150, Interactions!F182))</f>
        <v>1</v>
      </c>
      <c r="J183" s="21">
        <f>IF(Settings!$C$11="Off",1, POWER(Parameters!N$150, Interactions!B182)*POWER(Parameters!O$150, Interactions!C182)*POWER(Parameters!P$150, Interactions!D182)*POWER(Parameters!Q$150, Interactions!F182))</f>
        <v>1</v>
      </c>
      <c r="K183" s="21">
        <f>IF(Settings!$C$11="Off",1, POWER(Parameters!R$150, Interactions!B182)*POWER(Parameters!S$150, Interactions!C182)*POWER(Parameters!T$150, Interactions!D182)*POWER(Parameters!U$150, Interactions!E182))</f>
        <v>1</v>
      </c>
    </row>
    <row r="184" spans="1:11" x14ac:dyDescent="0.25">
      <c r="A184" s="22">
        <v>2192</v>
      </c>
      <c r="B184" s="1">
        <f ca="1">Hosing!E184</f>
        <v>1</v>
      </c>
      <c r="C184" s="22">
        <f ca="1">1 - GIS!G184</f>
        <v>1.2937885175773212E-2</v>
      </c>
      <c r="D184" s="21">
        <f ca="1">WAIS!C184</f>
        <v>2.5871763059476176E-2</v>
      </c>
      <c r="E184" s="22">
        <f ca="1">'Amazon dieback'!E184</f>
        <v>0</v>
      </c>
      <c r="F184" s="26">
        <f ca="1">MAX(MIN(10000 * (1 - ISM!F184 / ISM!F$2), 1), 0)</f>
        <v>0.21045865298274791</v>
      </c>
      <c r="G184" s="21">
        <f>IF(Settings!$C$11="Off",1, POWER(Parameters!B$150,Interactions!C183)*POWER(Parameters!C$150,Interactions!D183)*POWER(Parameters!D$150,Interactions!E183)*POWER(Parameters!E$150,Interactions!F183))</f>
        <v>1</v>
      </c>
      <c r="H184" s="21">
        <f>IF(Settings!$C$11="Off",1, POWER(Parameters!F$150, Interactions!B183)*POWER(Parameters!G$150, Interactions!D183)*POWER(Parameters!H$150, Interactions!E183)*POWER(Parameters!I$150, Interactions!F183))</f>
        <v>1</v>
      </c>
      <c r="I184" s="21">
        <f>IF(Settings!$C$11="Off",1, POWER(Parameters!J$150, Interactions!B183)*POWER(Parameters!K$150, Interactions!C183)*POWER(Parameters!L$150, Interactions!E183)*POWER(Parameters!M$150, Interactions!F183))</f>
        <v>1</v>
      </c>
      <c r="J184" s="21">
        <f>IF(Settings!$C$11="Off",1, POWER(Parameters!N$150, Interactions!B183)*POWER(Parameters!O$150, Interactions!C183)*POWER(Parameters!P$150, Interactions!D183)*POWER(Parameters!Q$150, Interactions!F183))</f>
        <v>1</v>
      </c>
      <c r="K184" s="21">
        <f>IF(Settings!$C$11="Off",1, POWER(Parameters!R$150, Interactions!B183)*POWER(Parameters!S$150, Interactions!C183)*POWER(Parameters!T$150, Interactions!D183)*POWER(Parameters!U$150, Interactions!E183))</f>
        <v>1</v>
      </c>
    </row>
    <row r="185" spans="1:11" x14ac:dyDescent="0.25">
      <c r="A185" s="22">
        <v>2193</v>
      </c>
      <c r="B185" s="1">
        <f ca="1">Hosing!E185</f>
        <v>1</v>
      </c>
      <c r="C185" s="22">
        <f ca="1">1 - GIS!G185</f>
        <v>1.3033603406398364E-2</v>
      </c>
      <c r="D185" s="21">
        <f ca="1">WAIS!C185</f>
        <v>2.5944944590999195E-2</v>
      </c>
      <c r="E185" s="22">
        <f ca="1">'Amazon dieback'!E185</f>
        <v>0</v>
      </c>
      <c r="F185" s="26">
        <f ca="1">MAX(MIN(10000 * (1 - ISM!F185 / ISM!F$2), 1), 0)</f>
        <v>0.21079045571359423</v>
      </c>
      <c r="G185" s="21">
        <f>IF(Settings!$C$11="Off",1, POWER(Parameters!B$150,Interactions!C184)*POWER(Parameters!C$150,Interactions!D184)*POWER(Parameters!D$150,Interactions!E184)*POWER(Parameters!E$150,Interactions!F184))</f>
        <v>1</v>
      </c>
      <c r="H185" s="21">
        <f>IF(Settings!$C$11="Off",1, POWER(Parameters!F$150, Interactions!B184)*POWER(Parameters!G$150, Interactions!D184)*POWER(Parameters!H$150, Interactions!E184)*POWER(Parameters!I$150, Interactions!F184))</f>
        <v>1</v>
      </c>
      <c r="I185" s="21">
        <f>IF(Settings!$C$11="Off",1, POWER(Parameters!J$150, Interactions!B184)*POWER(Parameters!K$150, Interactions!C184)*POWER(Parameters!L$150, Interactions!E184)*POWER(Parameters!M$150, Interactions!F184))</f>
        <v>1</v>
      </c>
      <c r="J185" s="21">
        <f>IF(Settings!$C$11="Off",1, POWER(Parameters!N$150, Interactions!B184)*POWER(Parameters!O$150, Interactions!C184)*POWER(Parameters!P$150, Interactions!D184)*POWER(Parameters!Q$150, Interactions!F184))</f>
        <v>1</v>
      </c>
      <c r="K185" s="21">
        <f>IF(Settings!$C$11="Off",1, POWER(Parameters!R$150, Interactions!B184)*POWER(Parameters!S$150, Interactions!C184)*POWER(Parameters!T$150, Interactions!D184)*POWER(Parameters!U$150, Interactions!E184))</f>
        <v>1</v>
      </c>
    </row>
    <row r="186" spans="1:11" x14ac:dyDescent="0.25">
      <c r="A186" s="22">
        <v>2194</v>
      </c>
      <c r="B186" s="1">
        <f ca="1">Hosing!E186</f>
        <v>1</v>
      </c>
      <c r="C186" s="22">
        <f ca="1">1 - GIS!G186</f>
        <v>1.3129519738115381E-2</v>
      </c>
      <c r="D186" s="21">
        <f ca="1">WAIS!C186</f>
        <v>2.6017976671692353E-2</v>
      </c>
      <c r="E186" s="22">
        <f ca="1">'Amazon dieback'!E186</f>
        <v>0</v>
      </c>
      <c r="F186" s="26">
        <f ca="1">MAX(MIN(10000 * (1 - ISM!F186 / ISM!F$2), 1), 0)</f>
        <v>0.2111211146504921</v>
      </c>
      <c r="G186" s="21">
        <f>IF(Settings!$C$11="Off",1, POWER(Parameters!B$150,Interactions!C185)*POWER(Parameters!C$150,Interactions!D185)*POWER(Parameters!D$150,Interactions!E185)*POWER(Parameters!E$150,Interactions!F185))</f>
        <v>1</v>
      </c>
      <c r="H186" s="21">
        <f>IF(Settings!$C$11="Off",1, POWER(Parameters!F$150, Interactions!B185)*POWER(Parameters!G$150, Interactions!D185)*POWER(Parameters!H$150, Interactions!E185)*POWER(Parameters!I$150, Interactions!F185))</f>
        <v>1</v>
      </c>
      <c r="I186" s="21">
        <f>IF(Settings!$C$11="Off",1, POWER(Parameters!J$150, Interactions!B185)*POWER(Parameters!K$150, Interactions!C185)*POWER(Parameters!L$150, Interactions!E185)*POWER(Parameters!M$150, Interactions!F185))</f>
        <v>1</v>
      </c>
      <c r="J186" s="21">
        <f>IF(Settings!$C$11="Off",1, POWER(Parameters!N$150, Interactions!B185)*POWER(Parameters!O$150, Interactions!C185)*POWER(Parameters!P$150, Interactions!D185)*POWER(Parameters!Q$150, Interactions!F185))</f>
        <v>1</v>
      </c>
      <c r="K186" s="21">
        <f>IF(Settings!$C$11="Off",1, POWER(Parameters!R$150, Interactions!B185)*POWER(Parameters!S$150, Interactions!C185)*POWER(Parameters!T$150, Interactions!D185)*POWER(Parameters!U$150, Interactions!E185))</f>
        <v>1</v>
      </c>
    </row>
    <row r="187" spans="1:11" x14ac:dyDescent="0.25">
      <c r="A187" s="22">
        <v>2195</v>
      </c>
      <c r="B187" s="1">
        <f ca="1">Hosing!E187</f>
        <v>1</v>
      </c>
      <c r="C187" s="22">
        <f ca="1">1 - GIS!G187</f>
        <v>1.3225633562980232E-2</v>
      </c>
      <c r="D187" s="21">
        <f ca="1">WAIS!C187</f>
        <v>2.6090860896829004E-2</v>
      </c>
      <c r="E187" s="22">
        <f ca="1">'Amazon dieback'!E187</f>
        <v>0</v>
      </c>
      <c r="F187" s="26">
        <f ca="1">MAX(MIN(10000 * (1 - ISM!F187 / ISM!F$2), 1), 0)</f>
        <v>0.21145064181160578</v>
      </c>
      <c r="G187" s="21">
        <f>IF(Settings!$C$11="Off",1, POWER(Parameters!B$150,Interactions!C186)*POWER(Parameters!C$150,Interactions!D186)*POWER(Parameters!D$150,Interactions!E186)*POWER(Parameters!E$150,Interactions!F186))</f>
        <v>1</v>
      </c>
      <c r="H187" s="21">
        <f>IF(Settings!$C$11="Off",1, POWER(Parameters!F$150, Interactions!B186)*POWER(Parameters!G$150, Interactions!D186)*POWER(Parameters!H$150, Interactions!E186)*POWER(Parameters!I$150, Interactions!F186))</f>
        <v>1</v>
      </c>
      <c r="I187" s="21">
        <f>IF(Settings!$C$11="Off",1, POWER(Parameters!J$150, Interactions!B186)*POWER(Parameters!K$150, Interactions!C186)*POWER(Parameters!L$150, Interactions!E186)*POWER(Parameters!M$150, Interactions!F186))</f>
        <v>1</v>
      </c>
      <c r="J187" s="21">
        <f>IF(Settings!$C$11="Off",1, POWER(Parameters!N$150, Interactions!B186)*POWER(Parameters!O$150, Interactions!C186)*POWER(Parameters!P$150, Interactions!D186)*POWER(Parameters!Q$150, Interactions!F186))</f>
        <v>1</v>
      </c>
      <c r="K187" s="21">
        <f>IF(Settings!$C$11="Off",1, POWER(Parameters!R$150, Interactions!B186)*POWER(Parameters!S$150, Interactions!C186)*POWER(Parameters!T$150, Interactions!D186)*POWER(Parameters!U$150, Interactions!E186))</f>
        <v>1</v>
      </c>
    </row>
    <row r="188" spans="1:11" x14ac:dyDescent="0.25">
      <c r="A188" s="22">
        <v>2196</v>
      </c>
      <c r="B188" s="1">
        <f ca="1">Hosing!E188</f>
        <v>1</v>
      </c>
      <c r="C188" s="22">
        <f ca="1">1 - GIS!G188</f>
        <v>1.3321944278711029E-2</v>
      </c>
      <c r="D188" s="21">
        <f ca="1">WAIS!C188</f>
        <v>2.6163597235508138E-2</v>
      </c>
      <c r="E188" s="22">
        <f ca="1">'Amazon dieback'!E188</f>
        <v>0</v>
      </c>
      <c r="F188" s="26">
        <f ca="1">MAX(MIN(10000 * (1 - ISM!F188 / ISM!F$2), 1), 0)</f>
        <v>0.21177904179658924</v>
      </c>
      <c r="G188" s="21">
        <f>IF(Settings!$C$11="Off",1, POWER(Parameters!B$150,Interactions!C187)*POWER(Parameters!C$150,Interactions!D187)*POWER(Parameters!D$150,Interactions!E187)*POWER(Parameters!E$150,Interactions!F187))</f>
        <v>1</v>
      </c>
      <c r="H188" s="21">
        <f>IF(Settings!$C$11="Off",1, POWER(Parameters!F$150, Interactions!B187)*POWER(Parameters!G$150, Interactions!D187)*POWER(Parameters!H$150, Interactions!E187)*POWER(Parameters!I$150, Interactions!F187))</f>
        <v>1</v>
      </c>
      <c r="I188" s="21">
        <f>IF(Settings!$C$11="Off",1, POWER(Parameters!J$150, Interactions!B187)*POWER(Parameters!K$150, Interactions!C187)*POWER(Parameters!L$150, Interactions!E187)*POWER(Parameters!M$150, Interactions!F187))</f>
        <v>1</v>
      </c>
      <c r="J188" s="21">
        <f>IF(Settings!$C$11="Off",1, POWER(Parameters!N$150, Interactions!B187)*POWER(Parameters!O$150, Interactions!C187)*POWER(Parameters!P$150, Interactions!D187)*POWER(Parameters!Q$150, Interactions!F187))</f>
        <v>1</v>
      </c>
      <c r="K188" s="21">
        <f>IF(Settings!$C$11="Off",1, POWER(Parameters!R$150, Interactions!B187)*POWER(Parameters!S$150, Interactions!C187)*POWER(Parameters!T$150, Interactions!D187)*POWER(Parameters!U$150, Interactions!E187))</f>
        <v>1</v>
      </c>
    </row>
    <row r="189" spans="1:11" x14ac:dyDescent="0.25">
      <c r="A189" s="22">
        <v>2197</v>
      </c>
      <c r="B189" s="1">
        <f ca="1">Hosing!E189</f>
        <v>1</v>
      </c>
      <c r="C189" s="22">
        <f ca="1">1 - GIS!G189</f>
        <v>1.3418451283777166E-2</v>
      </c>
      <c r="D189" s="21">
        <f ca="1">WAIS!C189</f>
        <v>2.6236184502535741E-2</v>
      </c>
      <c r="E189" s="22">
        <f ca="1">'Amazon dieback'!E189</f>
        <v>0</v>
      </c>
      <c r="F189" s="26">
        <f ca="1">MAX(MIN(10000 * (1 - ISM!F189 / ISM!F$2), 1), 0)</f>
        <v>0.21210631396484381</v>
      </c>
      <c r="G189" s="21">
        <f>IF(Settings!$C$11="Off",1, POWER(Parameters!B$150,Interactions!C188)*POWER(Parameters!C$150,Interactions!D188)*POWER(Parameters!D$150,Interactions!E188)*POWER(Parameters!E$150,Interactions!F188))</f>
        <v>1</v>
      </c>
      <c r="H189" s="21">
        <f>IF(Settings!$C$11="Off",1, POWER(Parameters!F$150, Interactions!B188)*POWER(Parameters!G$150, Interactions!D188)*POWER(Parameters!H$150, Interactions!E188)*POWER(Parameters!I$150, Interactions!F188))</f>
        <v>1</v>
      </c>
      <c r="I189" s="21">
        <f>IF(Settings!$C$11="Off",1, POWER(Parameters!J$150, Interactions!B188)*POWER(Parameters!K$150, Interactions!C188)*POWER(Parameters!L$150, Interactions!E188)*POWER(Parameters!M$150, Interactions!F188))</f>
        <v>1</v>
      </c>
      <c r="J189" s="21">
        <f>IF(Settings!$C$11="Off",1, POWER(Parameters!N$150, Interactions!B188)*POWER(Parameters!O$150, Interactions!C188)*POWER(Parameters!P$150, Interactions!D188)*POWER(Parameters!Q$150, Interactions!F188))</f>
        <v>1</v>
      </c>
      <c r="K189" s="21">
        <f>IF(Settings!$C$11="Off",1, POWER(Parameters!R$150, Interactions!B188)*POWER(Parameters!S$150, Interactions!C188)*POWER(Parameters!T$150, Interactions!D188)*POWER(Parameters!U$150, Interactions!E188))</f>
        <v>1</v>
      </c>
    </row>
    <row r="190" spans="1:11" x14ac:dyDescent="0.25">
      <c r="A190" s="22">
        <v>2198</v>
      </c>
      <c r="B190" s="1">
        <f ca="1">Hosing!E190</f>
        <v>1</v>
      </c>
      <c r="C190" s="22">
        <f ca="1">1 - GIS!G190</f>
        <v>1.3515153973920113E-2</v>
      </c>
      <c r="D190" s="21">
        <f ca="1">WAIS!C190</f>
        <v>2.6308620701725498E-2</v>
      </c>
      <c r="E190" s="22">
        <f ca="1">'Amazon dieback'!E190</f>
        <v>0</v>
      </c>
      <c r="F190" s="26">
        <f ca="1">MAX(MIN(10000 * (1 - ISM!F190 / ISM!F$2), 1), 0)</f>
        <v>0.21243245400870414</v>
      </c>
      <c r="G190" s="21">
        <f>IF(Settings!$C$11="Off",1, POWER(Parameters!B$150,Interactions!C189)*POWER(Parameters!C$150,Interactions!D189)*POWER(Parameters!D$150,Interactions!E189)*POWER(Parameters!E$150,Interactions!F189))</f>
        <v>1</v>
      </c>
      <c r="H190" s="21">
        <f>IF(Settings!$C$11="Off",1, POWER(Parameters!F$150, Interactions!B189)*POWER(Parameters!G$150, Interactions!D189)*POWER(Parameters!H$150, Interactions!E189)*POWER(Parameters!I$150, Interactions!F189))</f>
        <v>1</v>
      </c>
      <c r="I190" s="21">
        <f>IF(Settings!$C$11="Off",1, POWER(Parameters!J$150, Interactions!B189)*POWER(Parameters!K$150, Interactions!C189)*POWER(Parameters!L$150, Interactions!E189)*POWER(Parameters!M$150, Interactions!F189))</f>
        <v>1</v>
      </c>
      <c r="J190" s="21">
        <f>IF(Settings!$C$11="Off",1, POWER(Parameters!N$150, Interactions!B189)*POWER(Parameters!O$150, Interactions!C189)*POWER(Parameters!P$150, Interactions!D189)*POWER(Parameters!Q$150, Interactions!F189))</f>
        <v>1</v>
      </c>
      <c r="K190" s="21">
        <f>IF(Settings!$C$11="Off",1, POWER(Parameters!R$150, Interactions!B189)*POWER(Parameters!S$150, Interactions!C189)*POWER(Parameters!T$150, Interactions!D189)*POWER(Parameters!U$150, Interactions!E189))</f>
        <v>1</v>
      </c>
    </row>
    <row r="191" spans="1:11" x14ac:dyDescent="0.25">
      <c r="A191" s="22">
        <v>2199</v>
      </c>
      <c r="B191" s="1">
        <f ca="1">Hosing!E191</f>
        <v>1</v>
      </c>
      <c r="C191" s="22">
        <f ca="1">1 - GIS!G191</f>
        <v>1.3612051739714137E-2</v>
      </c>
      <c r="D191" s="21">
        <f ca="1">WAIS!C191</f>
        <v>2.6380903275083828E-2</v>
      </c>
      <c r="E191" s="22">
        <f ca="1">'Amazon dieback'!E191</f>
        <v>0</v>
      </c>
      <c r="F191" s="26">
        <f ca="1">MAX(MIN(10000 * (1 - ISM!F191 / ISM!F$2), 1), 0)</f>
        <v>0.21275745511029065</v>
      </c>
      <c r="G191" s="21">
        <f>IF(Settings!$C$11="Off",1, POWER(Parameters!B$150,Interactions!C190)*POWER(Parameters!C$150,Interactions!D190)*POWER(Parameters!D$150,Interactions!E190)*POWER(Parameters!E$150,Interactions!F190))</f>
        <v>1</v>
      </c>
      <c r="H191" s="21">
        <f>IF(Settings!$C$11="Off",1, POWER(Parameters!F$150, Interactions!B190)*POWER(Parameters!G$150, Interactions!D190)*POWER(Parameters!H$150, Interactions!E190)*POWER(Parameters!I$150, Interactions!F190))</f>
        <v>1</v>
      </c>
      <c r="I191" s="21">
        <f>IF(Settings!$C$11="Off",1, POWER(Parameters!J$150, Interactions!B190)*POWER(Parameters!K$150, Interactions!C190)*POWER(Parameters!L$150, Interactions!E190)*POWER(Parameters!M$150, Interactions!F190))</f>
        <v>1</v>
      </c>
      <c r="J191" s="21">
        <f>IF(Settings!$C$11="Off",1, POWER(Parameters!N$150, Interactions!B190)*POWER(Parameters!O$150, Interactions!C190)*POWER(Parameters!P$150, Interactions!D190)*POWER(Parameters!Q$150, Interactions!F190))</f>
        <v>1</v>
      </c>
      <c r="K191" s="21">
        <f>IF(Settings!$C$11="Off",1, POWER(Parameters!R$150, Interactions!B190)*POWER(Parameters!S$150, Interactions!C190)*POWER(Parameters!T$150, Interactions!D190)*POWER(Parameters!U$150, Interactions!E190))</f>
        <v>1</v>
      </c>
    </row>
    <row r="192" spans="1:11" x14ac:dyDescent="0.25">
      <c r="A192" s="22">
        <v>2200</v>
      </c>
      <c r="B192" s="1">
        <f ca="1">Hosing!E192</f>
        <v>1</v>
      </c>
      <c r="C192" s="22">
        <f ca="1">1 - GIS!G192</f>
        <v>1.3709143964882098E-2</v>
      </c>
      <c r="D192" s="21">
        <f ca="1">WAIS!C192</f>
        <v>2.6453029283164332E-2</v>
      </c>
      <c r="E192" s="22">
        <f ca="1">'Amazon dieback'!E192</f>
        <v>0</v>
      </c>
      <c r="F192" s="26">
        <f ca="1">MAX(MIN(10000 * (1 - ISM!F192 / ISM!F$2), 1), 0)</f>
        <v>0.21308130875641318</v>
      </c>
      <c r="G192" s="21">
        <f>IF(Settings!$C$11="Off",1, POWER(Parameters!B$150,Interactions!C191)*POWER(Parameters!C$150,Interactions!D191)*POWER(Parameters!D$150,Interactions!E191)*POWER(Parameters!E$150,Interactions!F191))</f>
        <v>1</v>
      </c>
      <c r="H192" s="21">
        <f>IF(Settings!$C$11="Off",1, POWER(Parameters!F$150, Interactions!B191)*POWER(Parameters!G$150, Interactions!D191)*POWER(Parameters!H$150, Interactions!E191)*POWER(Parameters!I$150, Interactions!F191))</f>
        <v>1</v>
      </c>
      <c r="I192" s="21">
        <f>IF(Settings!$C$11="Off",1, POWER(Parameters!J$150, Interactions!B191)*POWER(Parameters!K$150, Interactions!C191)*POWER(Parameters!L$150, Interactions!E191)*POWER(Parameters!M$150, Interactions!F191))</f>
        <v>1</v>
      </c>
      <c r="J192" s="21">
        <f>IF(Settings!$C$11="Off",1, POWER(Parameters!N$150, Interactions!B191)*POWER(Parameters!O$150, Interactions!C191)*POWER(Parameters!P$150, Interactions!D191)*POWER(Parameters!Q$150, Interactions!F191))</f>
        <v>1</v>
      </c>
      <c r="K192" s="21">
        <f>IF(Settings!$C$11="Off",1, POWER(Parameters!R$150, Interactions!B191)*POWER(Parameters!S$150, Interactions!C191)*POWER(Parameters!T$150, Interactions!D191)*POWER(Parameters!U$150, Interactions!E191))</f>
        <v>1</v>
      </c>
    </row>
  </sheetData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dimension ref="A1:GR193"/>
  <sheetViews>
    <sheetView workbookViewId="0">
      <pane xSplit="1" topLeftCell="FP1" activePane="topRight" state="frozen"/>
      <selection pane="topRight" activeCell="GO172" sqref="GO172"/>
    </sheetView>
  </sheetViews>
  <sheetFormatPr defaultColWidth="8.85546875" defaultRowHeight="15" x14ac:dyDescent="0.25"/>
  <cols>
    <col min="1" max="1" width="8.85546875" style="15"/>
    <col min="84" max="84" width="8.85546875" style="4"/>
    <col min="196" max="196" width="12" bestFit="1" customWidth="1"/>
    <col min="198" max="198" width="12" style="19" bestFit="1" customWidth="1"/>
    <col min="199" max="199" width="12.140625" style="19" bestFit="1" customWidth="1"/>
    <col min="200" max="200" width="12" style="19" bestFit="1" customWidth="1"/>
  </cols>
  <sheetData>
    <row r="1" spans="1:200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38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334</v>
      </c>
      <c r="GO1" s="6" t="s">
        <v>511</v>
      </c>
      <c r="GP1" s="39"/>
      <c r="GQ1" s="39"/>
      <c r="GR1" s="39"/>
    </row>
    <row r="2" spans="1:200" x14ac:dyDescent="0.25">
      <c r="A2" s="15">
        <v>2009</v>
      </c>
      <c r="B2">
        <f>(1-Parameters!B185)*_xlfn.IFNA('[3]National GDP per capita ppp'!B3,0)</f>
        <v>1338.2989098667479</v>
      </c>
      <c r="C2" s="22">
        <f>(1-Parameters!C185)*_xlfn.IFNA('[3]National GDP per capita ppp'!C3,0)</f>
        <v>3923.8368493744365</v>
      </c>
      <c r="D2" s="22">
        <f>(1-Parameters!D185)*_xlfn.IFNA('[3]National GDP per capita ppp'!D3,0)</f>
        <v>6981.2083895384085</v>
      </c>
      <c r="E2" s="22">
        <f>(1-Parameters!E185)*_xlfn.IFNA('[3]National GDP per capita ppp'!E3,0)</f>
        <v>0</v>
      </c>
      <c r="F2" s="22">
        <f>(1-Parameters!F185)*_xlfn.IFNA('[3]National GDP per capita ppp'!F3,0)</f>
        <v>42563.144701688201</v>
      </c>
      <c r="G2" s="22">
        <f>(1-Parameters!G185)*_xlfn.IFNA('[3]National GDP per capita ppp'!G3,0)</f>
        <v>13812.56807022931</v>
      </c>
      <c r="H2" s="22">
        <f>(1-Parameters!H185)*_xlfn.IFNA('[3]National GDP per capita ppp'!H3,0)</f>
        <v>5012.5285977520207</v>
      </c>
      <c r="I2" s="22">
        <f>(1-Parameters!I185)*_xlfn.IFNA('[3]National GDP per capita ppp'!I3,0)</f>
        <v>16341.731158054657</v>
      </c>
      <c r="J2" s="22">
        <f>(1-Parameters!J185)*_xlfn.IFNA('[3]National GDP per capita ppp'!J3,0)</f>
        <v>31143.426554172242</v>
      </c>
      <c r="K2" s="22">
        <f>(1-Parameters!K185)*_xlfn.IFNA('[3]National GDP per capita ppp'!K3,0)</f>
        <v>30161.866896369309</v>
      </c>
      <c r="L2" s="22">
        <f>(1-Parameters!L185)*_xlfn.IFNA('[3]National GDP per capita ppp'!L3,0)</f>
        <v>8757.5335764089832</v>
      </c>
      <c r="M2" s="22">
        <f>(1-Parameters!M185)*_xlfn.IFNA('[3]National GDP per capita ppp'!M3,0)</f>
        <v>653.18937725020078</v>
      </c>
      <c r="N2" s="22">
        <f>(1-Parameters!N185)*_xlfn.IFNA('[3]National GDP per capita ppp'!N3,0)</f>
        <v>28470.370767912791</v>
      </c>
      <c r="O2" s="22">
        <f>(1-Parameters!O185)*_xlfn.IFNA('[3]National GDP per capita ppp'!O3,0)</f>
        <v>1524.0419001815299</v>
      </c>
      <c r="P2" s="22">
        <f>(1-Parameters!P185)*_xlfn.IFNA('[3]National GDP per capita ppp'!P3,0)</f>
        <v>1125.0817544155202</v>
      </c>
      <c r="Q2" s="22">
        <f>(1-Parameters!Q185)*_xlfn.IFNA('[3]National GDP per capita ppp'!Q3,0)</f>
        <v>1459.6955746992478</v>
      </c>
      <c r="R2" s="22">
        <f>(1-Parameters!R185)*_xlfn.IFNA('[3]National GDP per capita ppp'!R3,0)</f>
        <v>11375.574507196117</v>
      </c>
      <c r="S2" s="22">
        <f>(1-Parameters!S185)*_xlfn.IFNA('[3]National GDP per capita ppp'!S3,0)</f>
        <v>26751.764550359687</v>
      </c>
      <c r="T2" s="22">
        <f>(1-Parameters!T185)*_xlfn.IFNA('[3]National GDP per capita ppp'!T3,0)</f>
        <v>21742.160971928188</v>
      </c>
      <c r="U2" s="22">
        <f>(1-Parameters!U185)*_xlfn.IFNA('[3]National GDP per capita ppp'!U3,0)</f>
        <v>8277.3185091189443</v>
      </c>
      <c r="V2" s="22">
        <f>(1-Parameters!V185)*_xlfn.IFNA('[3]National GDP per capita ppp'!V3,0)</f>
        <v>10344.75269367424</v>
      </c>
      <c r="W2" s="22">
        <f>(1-Parameters!W185)*_xlfn.IFNA('[3]National GDP per capita ppp'!W3,0)</f>
        <v>6585.7678287168756</v>
      </c>
      <c r="X2" s="22">
        <f>(1-Parameters!X185)*_xlfn.IFNA('[3]National GDP per capita ppp'!X3,0)</f>
        <v>26387.760169039877</v>
      </c>
      <c r="Y2" s="22">
        <f>(1-Parameters!Y185)*_xlfn.IFNA('[3]National GDP per capita ppp'!Y3,0)</f>
        <v>3842.9920449438482</v>
      </c>
      <c r="Z2" s="22">
        <f>(1-Parameters!Z185)*_xlfn.IFNA('[3]National GDP per capita ppp'!Z3,0)</f>
        <v>10936.908600284809</v>
      </c>
      <c r="AA2" s="22">
        <f>(1-Parameters!AA185)*_xlfn.IFNA('[3]National GDP per capita ppp'!AA3,0)</f>
        <v>14607.047506667903</v>
      </c>
      <c r="AB2" s="22">
        <f>(1-Parameters!AB185)*_xlfn.IFNA('[3]National GDP per capita ppp'!AB3,0)</f>
        <v>31955.740413209522</v>
      </c>
      <c r="AC2" s="22">
        <f>(1-Parameters!AC185)*_xlfn.IFNA('[3]National GDP per capita ppp'!AC3,0)</f>
        <v>3931.6055010055052</v>
      </c>
      <c r="AD2" s="22">
        <f>(1-Parameters!AD185)*_xlfn.IFNA('[3]National GDP per capita ppp'!AD3,0)</f>
        <v>7168.4224996737012</v>
      </c>
      <c r="AE2" s="22">
        <f>(1-Parameters!AE185)*_xlfn.IFNA('[3]National GDP per capita ppp'!AE3,0)</f>
        <v>686.837313482799</v>
      </c>
      <c r="AF2" s="22">
        <f>(1-Parameters!AF185)*_xlfn.IFNA('[3]National GDP per capita ppp'!AF3,0)</f>
        <v>30296.660327720543</v>
      </c>
      <c r="AG2" s="22">
        <f>(1-Parameters!AG185)*_xlfn.IFNA('[3]National GDP per capita ppp'!AG3,0)</f>
        <v>33576.51060799112</v>
      </c>
      <c r="AH2" s="22">
        <f>(1-Parameters!AH185)*_xlfn.IFNA('[3]National GDP per capita ppp'!AH3,0)</f>
        <v>12428.473483274391</v>
      </c>
      <c r="AI2" s="22">
        <f>(1-Parameters!AI185)*_xlfn.IFNA('[3]National GDP per capita ppp'!AI3,0)</f>
        <v>4220.3809276350257</v>
      </c>
      <c r="AJ2" s="22">
        <f>(1-Parameters!AJ185)*_xlfn.IFNA('[3]National GDP per capita ppp'!AJ3,0)</f>
        <v>2212.347483947141</v>
      </c>
      <c r="AK2" s="22">
        <f>(1-Parameters!AK185)*_xlfn.IFNA('[3]National GDP per capita ppp'!AK3,0)</f>
        <v>2245.2385463647606</v>
      </c>
      <c r="AL2" s="22">
        <f>(1-Parameters!AL185)*_xlfn.IFNA('[3]National GDP per capita ppp'!AL3,0)</f>
        <v>542.21037051909229</v>
      </c>
      <c r="AM2" s="22">
        <f>(1-Parameters!AM185)*_xlfn.IFNA('[3]National GDP per capita ppp'!AM3,0)</f>
        <v>3802.1500465087347</v>
      </c>
      <c r="AN2" s="22">
        <f>(1-Parameters!AN185)*_xlfn.IFNA('[3]National GDP per capita ppp'!AN3,0)</f>
        <v>8425.0748178621216</v>
      </c>
      <c r="AO2" s="22">
        <f>(1-Parameters!AO185)*_xlfn.IFNA('[3]National GDP per capita ppp'!AO3,0)</f>
        <v>2045.5332935220706</v>
      </c>
      <c r="AP2" s="22">
        <f>(1-Parameters!AP185)*_xlfn.IFNA('[3]National GDP per capita ppp'!AP3,0)</f>
        <v>3905.8091064593027</v>
      </c>
      <c r="AQ2" s="22">
        <f>(1-Parameters!AQ185)*_xlfn.IFNA('[3]National GDP per capita ppp'!AQ3,0)</f>
        <v>10273.770983994895</v>
      </c>
      <c r="AR2" s="22">
        <f>(1-Parameters!AR185)*_xlfn.IFNA('[3]National GDP per capita ppp'!AR3,0)</f>
        <v>0</v>
      </c>
      <c r="AS2" s="22">
        <f>(1-Parameters!AS185)*_xlfn.IFNA('[3]National GDP per capita ppp'!AS3,0)</f>
        <v>29592.755406993318</v>
      </c>
      <c r="AT2" s="22">
        <f>(1-Parameters!AT185)*_xlfn.IFNA('[3]National GDP per capita ppp'!AT3,0)</f>
        <v>20680.473218021179</v>
      </c>
      <c r="AU2" s="22">
        <f>(1-Parameters!AU185)*_xlfn.IFNA('[3]National GDP per capita ppp'!AU3,0)</f>
        <v>27379.862443166134</v>
      </c>
      <c r="AV2" s="22">
        <f>(1-Parameters!AV185)*_xlfn.IFNA('[3]National GDP per capita ppp'!AV3,0)</f>
        <v>1920.8928251203911</v>
      </c>
      <c r="AW2" s="22">
        <f>(1-Parameters!AW185)*_xlfn.IFNA('[3]National GDP per capita ppp'!AW3,0)</f>
        <v>7387.7911156656819</v>
      </c>
      <c r="AX2" s="22">
        <f>(1-Parameters!AX185)*_xlfn.IFNA('[3]National GDP per capita ppp'!AX3,0)</f>
        <v>29643.667363292447</v>
      </c>
      <c r="AY2" s="22">
        <f>(1-Parameters!AY185)*_xlfn.IFNA('[3]National GDP per capita ppp'!AY3,0)</f>
        <v>8253.0550912382987</v>
      </c>
      <c r="AZ2" s="22">
        <f>(1-Parameters!AZ185)*_xlfn.IFNA('[3]National GDP per capita ppp'!AZ3,0)</f>
        <v>6275.5550659078335</v>
      </c>
      <c r="BA2" s="22">
        <f>(1-Parameters!BA185)*_xlfn.IFNA('[3]National GDP per capita ppp'!BA3,0)</f>
        <v>6498.3712572095146</v>
      </c>
      <c r="BB2" s="22">
        <f>(1-Parameters!BB185)*_xlfn.IFNA('[3]National GDP per capita ppp'!BB3,0)</f>
        <v>7771.6278528259463</v>
      </c>
      <c r="BC2" s="22">
        <f>(1-Parameters!BC185)*_xlfn.IFNA('[3]National GDP per capita ppp'!BC3,0)</f>
        <v>1410.8758979052886</v>
      </c>
      <c r="BD2" s="22">
        <f>(1-Parameters!BD185)*_xlfn.IFNA('[3]National GDP per capita ppp'!BD3,0)</f>
        <v>0</v>
      </c>
      <c r="BE2" s="22">
        <f>(1-Parameters!BE185)*_xlfn.IFNA('[3]National GDP per capita ppp'!BE3,0)</f>
        <v>25704.043972375672</v>
      </c>
      <c r="BF2" s="22">
        <f>(1-Parameters!BF185)*_xlfn.IFNA('[3]National GDP per capita ppp'!BF3,0)</f>
        <v>15316.560465238847</v>
      </c>
      <c r="BG2" s="22">
        <f>(1-Parameters!BG185)*_xlfn.IFNA('[3]National GDP per capita ppp'!BG3,0)</f>
        <v>658.6574407725011</v>
      </c>
      <c r="BH2" s="22">
        <f>(1-Parameters!BH185)*_xlfn.IFNA('[3]National GDP per capita ppp'!BH3,0)</f>
        <v>28774.436289714915</v>
      </c>
      <c r="BI2" s="22">
        <f>(1-Parameters!BI185)*_xlfn.IFNA('[3]National GDP per capita ppp'!BI3,0)</f>
        <v>5203.5539886109227</v>
      </c>
      <c r="BJ2" s="22">
        <f>(1-Parameters!BJ185)*_xlfn.IFNA('[3]National GDP per capita ppp'!BJ3,0)</f>
        <v>27000.867620594847</v>
      </c>
      <c r="BK2" s="22">
        <f>(1-Parameters!BK185)*_xlfn.IFNA('[3]National GDP per capita ppp'!BK3,0)</f>
        <v>2352.1089601084686</v>
      </c>
      <c r="BL2" s="22">
        <f>(1-Parameters!BL185)*_xlfn.IFNA('[3]National GDP per capita ppp'!BL3,0)</f>
        <v>8514.2933703177441</v>
      </c>
      <c r="BM2" s="22">
        <f>(1-Parameters!BM185)*_xlfn.IFNA('[3]National GDP per capita ppp'!BM3,0)</f>
        <v>30244.328678371468</v>
      </c>
      <c r="BN2" s="22">
        <f>(1-Parameters!BN185)*_xlfn.IFNA('[3]National GDP per capita ppp'!BN3,0)</f>
        <v>5428.4427090396621</v>
      </c>
      <c r="BO2" s="22">
        <f>(1-Parameters!BO185)*_xlfn.IFNA('[3]National GDP per capita ppp'!BO3,0)</f>
        <v>2440.6721731086636</v>
      </c>
      <c r="BP2" s="22">
        <f>(1-Parameters!BP185)*_xlfn.IFNA('[3]National GDP per capita ppp'!BP3,0)</f>
        <v>1623.9836109841101</v>
      </c>
      <c r="BQ2" s="22">
        <f>(1-Parameters!BQ185)*_xlfn.IFNA('[3]National GDP per capita ppp'!BQ3,0)</f>
        <v>0</v>
      </c>
      <c r="BR2" s="22">
        <f>(1-Parameters!BR185)*_xlfn.IFNA('[3]National GDP per capita ppp'!BR3,0)</f>
        <v>1299.8323862086108</v>
      </c>
      <c r="BS2" s="22">
        <f>(1-Parameters!BS185)*_xlfn.IFNA('[3]National GDP per capita ppp'!BS3,0)</f>
        <v>1280.2300285080071</v>
      </c>
      <c r="BT2" s="22">
        <f>(1-Parameters!BT185)*_xlfn.IFNA('[3]National GDP per capita ppp'!BT3,0)</f>
        <v>28253.862492043489</v>
      </c>
      <c r="BU2" s="22">
        <f>(1-Parameters!BU185)*_xlfn.IFNA('[3]National GDP per capita ppp'!BU3,0)</f>
        <v>27371.645381059639</v>
      </c>
      <c r="BV2" s="22">
        <f>(1-Parameters!BV185)*_xlfn.IFNA('[3]National GDP per capita ppp'!BV3,0)</f>
        <v>8041.5499475732377</v>
      </c>
      <c r="BW2" s="22">
        <f>(1-Parameters!BW185)*_xlfn.IFNA('[3]National GDP per capita ppp'!BW3,0)</f>
        <v>5589.6245775042562</v>
      </c>
      <c r="BX2" s="22">
        <f>(1-Parameters!BX185)*_xlfn.IFNA('[3]National GDP per capita ppp'!BX3,0)</f>
        <v>0</v>
      </c>
      <c r="BY2" s="22">
        <f>(1-Parameters!BY185)*_xlfn.IFNA('[3]National GDP per capita ppp'!BY3,0)</f>
        <v>4701.6610820707474</v>
      </c>
      <c r="BZ2" s="22">
        <f>(1-Parameters!BZ185)*_xlfn.IFNA('[3]National GDP per capita ppp'!BZ3,0)</f>
        <v>30640.742261208285</v>
      </c>
      <c r="CA2" s="22">
        <f>(1-Parameters!CA185)*_xlfn.IFNA('[3]National GDP per capita ppp'!CA3,0)</f>
        <v>3014.6691763589502</v>
      </c>
      <c r="CB2" s="22">
        <f>(1-Parameters!CB185)*_xlfn.IFNA('[3]National GDP per capita ppp'!CB3,0)</f>
        <v>15694.312447236352</v>
      </c>
      <c r="CC2" s="22">
        <f>(1-Parameters!CC185)*_xlfn.IFNA('[3]National GDP per capita ppp'!CC3,0)</f>
        <v>1165.7849229737465</v>
      </c>
      <c r="CD2" s="22">
        <f>(1-Parameters!CD185)*_xlfn.IFNA('[3]National GDP per capita ppp'!CD3,0)</f>
        <v>16368.828698617788</v>
      </c>
      <c r="CE2" s="22">
        <f>(1-Parameters!CE185)*_xlfn.IFNA('[3]National GDP per capita ppp'!CE3,0)</f>
        <v>5521.3655859753399</v>
      </c>
      <c r="CF2" s="13">
        <f>(1-Parameters!CF185)*_xlfn.IFNA('[3]National GDP per capita ppp'!CF3,0)</f>
        <v>2611.5540567589283</v>
      </c>
      <c r="CG2">
        <f>(1-Parameters!CG185)*_xlfn.IFNA('[3]National GDP per capita ppp'!CG3,0)</f>
        <v>32683.633073784869</v>
      </c>
      <c r="CH2" s="22">
        <f>(1-Parameters!CH185)*_xlfn.IFNA('[3]National GDP per capita ppp'!CH3,0)</f>
        <v>12543.635429366232</v>
      </c>
      <c r="CI2" s="22">
        <f>(1-Parameters!CI185)*_xlfn.IFNA('[3]National GDP per capita ppp'!CI3,0)</f>
        <v>7574.6360834872257</v>
      </c>
      <c r="CJ2" s="22">
        <f>(1-Parameters!CJ185)*_xlfn.IFNA('[3]National GDP per capita ppp'!CJ3,0)</f>
        <v>37245.292199064024</v>
      </c>
      <c r="CK2" s="22">
        <f>(1-Parameters!CK185)*_xlfn.IFNA('[3]National GDP per capita ppp'!CK3,0)</f>
        <v>21107.202862705646</v>
      </c>
      <c r="CL2" s="22">
        <f>(1-Parameters!CL185)*_xlfn.IFNA('[3]National GDP per capita ppp'!CL3,0)</f>
        <v>28066.574994353778</v>
      </c>
      <c r="CM2" s="22">
        <f>(1-Parameters!CM185)*_xlfn.IFNA('[3]National GDP per capita ppp'!CM3,0)</f>
        <v>6886.3559503891447</v>
      </c>
      <c r="CN2" s="22">
        <f>(1-Parameters!CN185)*_xlfn.IFNA('[3]National GDP per capita ppp'!CN3,0)</f>
        <v>7869.2613508739278</v>
      </c>
      <c r="CO2" s="22">
        <f>(1-Parameters!CO185)*_xlfn.IFNA('[3]National GDP per capita ppp'!CO3,0)</f>
        <v>24567.211552786313</v>
      </c>
      <c r="CP2" s="22">
        <f>(1-Parameters!CP185)*_xlfn.IFNA('[3]National GDP per capita ppp'!CP3,0)</f>
        <v>12899.552560774369</v>
      </c>
      <c r="CQ2" s="22">
        <f>(1-Parameters!CQ185)*_xlfn.IFNA('[3]National GDP per capita ppp'!CQ3,0)</f>
        <v>1934.3176929734675</v>
      </c>
      <c r="CR2" s="22">
        <f>(1-Parameters!CR185)*_xlfn.IFNA('[3]National GDP per capita ppp'!CR3,0)</f>
        <v>2324.4405356662205</v>
      </c>
      <c r="CS2" s="22">
        <f>(1-Parameters!CS185)*_xlfn.IFNA('[3]National GDP per capita ppp'!CS3,0)</f>
        <v>1906.2957320160765</v>
      </c>
      <c r="CT2" s="22">
        <f>(1-Parameters!CT185)*_xlfn.IFNA('[3]National GDP per capita ppp'!CT3,0)</f>
        <v>18195.191544742487</v>
      </c>
      <c r="CU2" s="22">
        <f>(1-Parameters!CU185)*_xlfn.IFNA('[3]National GDP per capita ppp'!CU3,0)</f>
        <v>18723.931790310722</v>
      </c>
      <c r="CV2" s="22">
        <f>(1-Parameters!CV185)*_xlfn.IFNA('[3]National GDP per capita ppp'!CV3,0)</f>
        <v>37050.189990718267</v>
      </c>
      <c r="CW2" s="22">
        <f>(1-Parameters!CW185)*_xlfn.IFNA('[3]National GDP per capita ppp'!CW3,0)</f>
        <v>3287.6636339303741</v>
      </c>
      <c r="CX2" s="22">
        <f>(1-Parameters!CX185)*_xlfn.IFNA('[3]National GDP per capita ppp'!CX3,0)</f>
        <v>12352.382150329862</v>
      </c>
      <c r="CY2" s="22">
        <f>(1-Parameters!CY185)*_xlfn.IFNA('[3]National GDP per capita ppp'!CY3,0)</f>
        <v>1359.7628470109801</v>
      </c>
      <c r="CZ2" s="22">
        <f>(1-Parameters!CZ185)*_xlfn.IFNA('[3]National GDP per capita ppp'!CZ3,0)</f>
        <v>9568.8563697927475</v>
      </c>
      <c r="DA2" s="22">
        <f>(1-Parameters!DA185)*_xlfn.IFNA('[3]National GDP per capita ppp'!DA3,0)</f>
        <v>0</v>
      </c>
      <c r="DB2" s="22">
        <f>(1-Parameters!DB185)*_xlfn.IFNA('[3]National GDP per capita ppp'!DB3,0)</f>
        <v>5658.2532979614398</v>
      </c>
      <c r="DC2" s="22">
        <f>(1-Parameters!DC185)*_xlfn.IFNA('[3]National GDP per capita ppp'!DC3,0)</f>
        <v>1574.8354666414214</v>
      </c>
      <c r="DD2" s="22">
        <f>(1-Parameters!DD185)*_xlfn.IFNA('[3]National GDP per capita ppp'!DD3,0)</f>
        <v>14989.0665606739</v>
      </c>
      <c r="DE2" s="22">
        <f>(1-Parameters!DE185)*_xlfn.IFNA('[3]National GDP per capita ppp'!DE3,0)</f>
        <v>61169.617774470957</v>
      </c>
      <c r="DF2" s="22">
        <f>(1-Parameters!DF185)*_xlfn.IFNA('[3]National GDP per capita ppp'!DF3,0)</f>
        <v>13130.839969332814</v>
      </c>
      <c r="DG2" s="22">
        <f>(1-Parameters!DG185)*_xlfn.IFNA('[3]National GDP per capita ppp'!DG3,0)</f>
        <v>4273.6817366419473</v>
      </c>
      <c r="DH2" s="22">
        <f>(1-Parameters!DH185)*_xlfn.IFNA('[3]National GDP per capita ppp'!DH3,0)</f>
        <v>3460.7057865707789</v>
      </c>
      <c r="DI2" s="22">
        <f>(1-Parameters!DI185)*_xlfn.IFNA('[3]National GDP per capita ppp'!DI3,0)</f>
        <v>1229.3646566042462</v>
      </c>
      <c r="DJ2" s="22">
        <f>(1-Parameters!DJ185)*_xlfn.IFNA('[3]National GDP per capita ppp'!DJ3,0)</f>
        <v>11274.478332465349</v>
      </c>
      <c r="DK2" s="22">
        <f>(1-Parameters!DK185)*_xlfn.IFNA('[3]National GDP per capita ppp'!DK3,0)</f>
        <v>8368.2158834802303</v>
      </c>
      <c r="DL2" s="22">
        <f>(1-Parameters!DL185)*_xlfn.IFNA('[3]National GDP per capita ppp'!DL3,0)</f>
        <v>1507.5528396136433</v>
      </c>
      <c r="DM2" s="22">
        <f>(1-Parameters!DM185)*_xlfn.IFNA('[3]National GDP per capita ppp'!DM3,0)</f>
        <v>2320.9166366352874</v>
      </c>
      <c r="DN2" s="22">
        <f>(1-Parameters!DN185)*_xlfn.IFNA('[3]National GDP per capita ppp'!DN3,0)</f>
        <v>12705.315707159751</v>
      </c>
      <c r="DO2" s="22">
        <f>(1-Parameters!DO185)*_xlfn.IFNA('[3]National GDP per capita ppp'!DO3,0)</f>
        <v>4925.9080078089855</v>
      </c>
      <c r="DP2" s="22">
        <f>(1-Parameters!DP185)*_xlfn.IFNA('[3]National GDP per capita ppp'!DP3,0)</f>
        <v>811.61655845325106</v>
      </c>
      <c r="DQ2" s="22">
        <f>(1-Parameters!DQ185)*_xlfn.IFNA('[3]National GDP per capita ppp'!DQ3,0)</f>
        <v>2362.9539453741954</v>
      </c>
      <c r="DR2" s="22">
        <f>(1-Parameters!DR185)*_xlfn.IFNA('[3]National GDP per capita ppp'!DR3,0)</f>
        <v>0</v>
      </c>
      <c r="DS2" s="22">
        <f>(1-Parameters!DS185)*_xlfn.IFNA('[3]National GDP per capita ppp'!DS3,0)</f>
        <v>12222.445449958699</v>
      </c>
      <c r="DT2" s="22">
        <f>(1-Parameters!DT185)*_xlfn.IFNA('[3]National GDP per capita ppp'!DT3,0)</f>
        <v>886.6388475563532</v>
      </c>
      <c r="DU2" s="22">
        <f>(1-Parameters!DU185)*_xlfn.IFNA('[3]National GDP per capita ppp'!DU3,0)</f>
        <v>12767.934787288363</v>
      </c>
      <c r="DV2" s="22">
        <f>(1-Parameters!DV185)*_xlfn.IFNA('[3]National GDP per capita ppp'!DV3,0)</f>
        <v>6254.9459193780604</v>
      </c>
      <c r="DW2" s="22">
        <f>(1-Parameters!DW185)*_xlfn.IFNA('[3]National GDP per capita ppp'!DW3,0)</f>
        <v>0</v>
      </c>
      <c r="DX2" s="22">
        <f>(1-Parameters!DX185)*_xlfn.IFNA('[3]National GDP per capita ppp'!DX3,0)</f>
        <v>623.59752531247614</v>
      </c>
      <c r="DY2" s="22">
        <f>(1-Parameters!DY185)*_xlfn.IFNA('[3]National GDP per capita ppp'!DY3,0)</f>
        <v>3384.0760386249881</v>
      </c>
      <c r="DZ2" s="22">
        <f>(1-Parameters!DZ185)*_xlfn.IFNA('[3]National GDP per capita ppp'!DZ3,0)</f>
        <v>3059.9082291780483</v>
      </c>
      <c r="EA2" s="22">
        <f>(1-Parameters!EA185)*_xlfn.IFNA('[3]National GDP per capita ppp'!EA3,0)</f>
        <v>32284.306897103579</v>
      </c>
      <c r="EB2" s="22">
        <f>(1-Parameters!EB185)*_xlfn.IFNA('[3]National GDP per capita ppp'!EB3,0)</f>
        <v>34140.569115598119</v>
      </c>
      <c r="EC2" s="22">
        <f>(1-Parameters!EC185)*_xlfn.IFNA('[3]National GDP per capita ppp'!EC3,0)</f>
        <v>1141.7992620561845</v>
      </c>
      <c r="ED2" s="22">
        <f>(1-Parameters!ED185)*_xlfn.IFNA('[3]National GDP per capita ppp'!ED3,0)</f>
        <v>4235.7742315126316</v>
      </c>
      <c r="EE2" s="22">
        <f>(1-Parameters!EE185)*_xlfn.IFNA('[3]National GDP per capita ppp'!EE3,0)</f>
        <v>25168.896286338178</v>
      </c>
      <c r="EF2" s="22">
        <f>(1-Parameters!EF185)*_xlfn.IFNA('[3]National GDP per capita ppp'!EF3,0)</f>
        <v>29735.759100693602</v>
      </c>
      <c r="EG2" s="22">
        <f>(1-Parameters!EG185)*_xlfn.IFNA('[3]National GDP per capita ppp'!EG3,0)</f>
        <v>3113.0013876859684</v>
      </c>
      <c r="EH2" s="22">
        <f>(1-Parameters!EH185)*_xlfn.IFNA('[3]National GDP per capita ppp'!EH3,0)</f>
        <v>10851.830832541084</v>
      </c>
      <c r="EI2" s="22">
        <f>(1-Parameters!EI185)*_xlfn.IFNA('[3]National GDP per capita ppp'!EI3,0)</f>
        <v>7081.8872391522627</v>
      </c>
      <c r="EJ2" s="22">
        <f>(1-Parameters!EJ185)*_xlfn.IFNA('[3]National GDP per capita ppp'!EJ3,0)</f>
        <v>2803.4840669404302</v>
      </c>
      <c r="EK2" s="22">
        <f>(1-Parameters!EK185)*_xlfn.IFNA('[3]National GDP per capita ppp'!EK3,0)</f>
        <v>11905.112921449881</v>
      </c>
      <c r="EL2" s="22">
        <f>(1-Parameters!EL185)*_xlfn.IFNA('[3]National GDP per capita ppp'!EL3,0)</f>
        <v>2085.5948567817286</v>
      </c>
      <c r="EM2" s="22">
        <f>(1-Parameters!EM185)*_xlfn.IFNA('[3]National GDP per capita ppp'!EM3,0)</f>
        <v>15873.929818903171</v>
      </c>
      <c r="EN2" s="22">
        <f>(1-Parameters!EN185)*_xlfn.IFNA('[3]National GDP per capita ppp'!EN3,0)</f>
        <v>24515.655071097124</v>
      </c>
      <c r="EO2" s="22">
        <f>(1-Parameters!EO185)*_xlfn.IFNA('[3]National GDP per capita ppp'!EO3,0)</f>
        <v>0</v>
      </c>
      <c r="EP2" s="22">
        <f>(1-Parameters!EP185)*_xlfn.IFNA('[3]National GDP per capita ppp'!EP3,0)</f>
        <v>23097.296800000779</v>
      </c>
      <c r="EQ2" s="22">
        <f>(1-Parameters!EQ185)*_xlfn.IFNA('[3]National GDP per capita ppp'!EQ3,0)</f>
        <v>6638.9914377724081</v>
      </c>
      <c r="ER2" s="22">
        <f>(1-Parameters!ER185)*_xlfn.IFNA('[3]National GDP per capita ppp'!ER3,0)</f>
        <v>3477.7917062782253</v>
      </c>
      <c r="ES2" s="22">
        <f>(1-Parameters!ES185)*_xlfn.IFNA('[3]National GDP per capita ppp'!ES3,0)</f>
        <v>47939.899502194196</v>
      </c>
      <c r="ET2" s="22">
        <f>(1-Parameters!ET185)*_xlfn.IFNA('[3]National GDP per capita ppp'!ET3,0)</f>
        <v>0</v>
      </c>
      <c r="EU2" s="22">
        <f>(1-Parameters!EU185)*_xlfn.IFNA('[3]National GDP per capita ppp'!EU3,0)</f>
        <v>13128.382601876832</v>
      </c>
      <c r="EV2" s="22">
        <f>(1-Parameters!EV185)*_xlfn.IFNA('[3]National GDP per capita ppp'!EV3,0)</f>
        <v>14046.204192691632</v>
      </c>
      <c r="EW2" s="22">
        <f>(1-Parameters!EW185)*_xlfn.IFNA('[3]National GDP per capita ppp'!EW3,0)</f>
        <v>1116.9831016791347</v>
      </c>
      <c r="EX2" s="22">
        <f>(1-Parameters!EX185)*_xlfn.IFNA('[3]National GDP per capita ppp'!EX3,0)</f>
        <v>24007.71449475901</v>
      </c>
      <c r="EY2" s="22">
        <f>(1-Parameters!EY185)*_xlfn.IFNA('[3]National GDP per capita ppp'!EY3,0)</f>
        <v>2858.590865822981</v>
      </c>
      <c r="EZ2" s="22">
        <f>(1-Parameters!EZ185)*_xlfn.IFNA('[3]National GDP per capita ppp'!EZ3,0)</f>
        <v>2250.9844758798608</v>
      </c>
      <c r="FA2" s="22">
        <f>(1-Parameters!FA185)*_xlfn.IFNA('[3]National GDP per capita ppp'!FA3,0)</f>
        <v>1783.8987914246436</v>
      </c>
      <c r="FB2" s="22">
        <f>(1-Parameters!FB185)*_xlfn.IFNA('[3]National GDP per capita ppp'!FB3,0)</f>
        <v>1058.1763745742653</v>
      </c>
      <c r="FC2" s="22">
        <f>(1-Parameters!FC185)*_xlfn.IFNA('[3]National GDP per capita ppp'!FC3,0)</f>
        <v>5177.1757390888461</v>
      </c>
      <c r="FD2" s="22">
        <f>(1-Parameters!FD185)*_xlfn.IFNA('[3]National GDP per capita ppp'!FD3,0)</f>
        <v>56570.048903551229</v>
      </c>
      <c r="FE2" s="22">
        <f>(1-Parameters!FE185)*_xlfn.IFNA('[3]National GDP per capita ppp'!FE3,0)</f>
        <v>0</v>
      </c>
      <c r="FF2" s="22">
        <f>(1-Parameters!FF185)*_xlfn.IFNA('[3]National GDP per capita ppp'!FF3,0)</f>
        <v>10930.844064130511</v>
      </c>
      <c r="FG2" s="22">
        <f>(1-Parameters!FG185)*_xlfn.IFNA('[3]National GDP per capita ppp'!FG3,0)</f>
        <v>4100.5846806413965</v>
      </c>
      <c r="FH2" s="22">
        <f>(1-Parameters!FH185)*_xlfn.IFNA('[3]National GDP per capita ppp'!FH3,0)</f>
        <v>1779.972043264235</v>
      </c>
      <c r="FI2" s="22">
        <f>(1-Parameters!FI185)*_xlfn.IFNA('[3]National GDP per capita ppp'!FI3,0)</f>
        <v>6382.9823744538007</v>
      </c>
      <c r="FJ2" s="22">
        <f>(1-Parameters!FJ185)*_xlfn.IFNA('[3]National GDP per capita ppp'!FJ3,0)</f>
        <v>18157.003502399686</v>
      </c>
      <c r="FK2" s="22">
        <f>(1-Parameters!FK185)*_xlfn.IFNA('[3]National GDP per capita ppp'!FK3,0)</f>
        <v>20721.749933615054</v>
      </c>
      <c r="FL2" s="22">
        <f>(1-Parameters!FL185)*_xlfn.IFNA('[3]National GDP per capita ppp'!FL3,0)</f>
        <v>27955.380278889097</v>
      </c>
      <c r="FM2" s="22">
        <f>(1-Parameters!FM185)*_xlfn.IFNA('[3]National GDP per capita ppp'!FM3,0)</f>
        <v>0</v>
      </c>
      <c r="FN2" s="22">
        <f>(1-Parameters!FN185)*_xlfn.IFNA('[3]National GDP per capita ppp'!FN3,0)</f>
        <v>1261.0692911985636</v>
      </c>
      <c r="FO2" s="22">
        <f>(1-Parameters!FO185)*_xlfn.IFNA('[3]National GDP per capita ppp'!FO3,0)</f>
        <v>943.40814030421473</v>
      </c>
      <c r="FP2" s="22">
        <f>(1-Parameters!FP185)*_xlfn.IFNA('[3]National GDP per capita ppp'!FP3,0)</f>
        <v>8603.7972547558002</v>
      </c>
      <c r="FQ2" s="22">
        <f>(1-Parameters!FQ185)*_xlfn.IFNA('[3]National GDP per capita ppp'!FQ3,0)</f>
        <v>1854.8322828871937</v>
      </c>
      <c r="FR2" s="22">
        <f>(1-Parameters!FR185)*_xlfn.IFNA('[3]National GDP per capita ppp'!FR3,0)</f>
        <v>6689.9757259437529</v>
      </c>
      <c r="FS2" s="22">
        <f>(1-Parameters!FS185)*_xlfn.IFNA('[3]National GDP per capita ppp'!FS3,0)</f>
        <v>4872.0999379244413</v>
      </c>
      <c r="FT2" s="22">
        <f>(1-Parameters!FT185)*_xlfn.IFNA('[3]National GDP per capita ppp'!FT3,0)</f>
        <v>4054.3115358131072</v>
      </c>
      <c r="FU2" s="22">
        <f>(1-Parameters!FU185)*_xlfn.IFNA('[3]National GDP per capita ppp'!FU3,0)</f>
        <v>22003.412097202869</v>
      </c>
      <c r="FV2" s="22">
        <f>(1-Parameters!FV185)*_xlfn.IFNA('[3]National GDP per capita ppp'!FV3,0)</f>
        <v>8126.2413689244158</v>
      </c>
      <c r="FW2" s="22">
        <f>(1-Parameters!FW185)*_xlfn.IFNA('[3]National GDP per capita ppp'!FW3,0)</f>
        <v>11906.839980661289</v>
      </c>
      <c r="FX2" s="22">
        <f>(1-Parameters!FX185)*_xlfn.IFNA('[3]National GDP per capita ppp'!FX3,0)</f>
        <v>2243.5916356953835</v>
      </c>
      <c r="FY2" s="22">
        <f>(1-Parameters!FY185)*_xlfn.IFNA('[3]National GDP per capita ppp'!FY3,0)</f>
        <v>0</v>
      </c>
      <c r="FZ2" s="22">
        <f>(1-Parameters!FZ185)*_xlfn.IFNA('[3]National GDP per capita ppp'!FZ3,0)</f>
        <v>1536.0344785331552</v>
      </c>
      <c r="GA2" s="22">
        <f>(1-Parameters!GA185)*_xlfn.IFNA('[3]National GDP per capita ppp'!GA3,0)</f>
        <v>1213.2626403384386</v>
      </c>
      <c r="GB2" s="22">
        <f>(1-Parameters!GB185)*_xlfn.IFNA('[3]National GDP per capita ppp'!GB3,0)</f>
        <v>5970.371392216075</v>
      </c>
      <c r="GC2" s="22">
        <f>(1-Parameters!GC185)*_xlfn.IFNA('[3]National GDP per capita ppp'!GC3,0)</f>
        <v>13005.603312314368</v>
      </c>
      <c r="GD2" s="22">
        <f>(1-Parameters!GD185)*_xlfn.IFNA('[3]National GDP per capita ppp'!GD3,0)</f>
        <v>38739.183560663048</v>
      </c>
      <c r="GE2" s="22">
        <f>(1-Parameters!GE185)*_xlfn.IFNA('[3]National GDP per capita ppp'!GE3,0)</f>
        <v>2908.4347957477739</v>
      </c>
      <c r="GF2" s="22">
        <f>(1-Parameters!GF185)*_xlfn.IFNA('[3]National GDP per capita ppp'!GF3,0)</f>
        <v>11905.642606919879</v>
      </c>
      <c r="GG2" s="22">
        <f>(1-Parameters!GG185)*_xlfn.IFNA('[3]National GDP per capita ppp'!GG3,0)</f>
        <v>2892.7720839551189</v>
      </c>
      <c r="GH2" s="22">
        <f>(1-Parameters!GH185)*_xlfn.IFNA('[3]National GDP per capita ppp'!GH3,0)</f>
        <v>2199.0988485437047</v>
      </c>
      <c r="GI2" s="22">
        <f>(1-Parameters!GI185)*_xlfn.IFNA('[3]National GDP per capita ppp'!GI3,0)</f>
        <v>3922.0017051142845</v>
      </c>
      <c r="GJ2" s="22">
        <f>(1-Parameters!GJ185)*_xlfn.IFNA('[3]National GDP per capita ppp'!GJ3,0)</f>
        <v>3153.5757079235004</v>
      </c>
      <c r="GK2" s="22">
        <f>(1-Parameters!GK185)*_xlfn.IFNA('[3]National GDP per capita ppp'!GK3,0)</f>
        <v>9520.017264926506</v>
      </c>
      <c r="GL2" s="22">
        <f>(1-Parameters!GL185)*_xlfn.IFNA('[3]National GDP per capita ppp'!GL3,0)</f>
        <v>2024.3371767248566</v>
      </c>
      <c r="GM2" s="22">
        <f>(1-Parameters!GM185)*_xlfn.IFNA('[3]National GDP per capita ppp'!GM3,0)</f>
        <v>1687.5327149274417</v>
      </c>
    </row>
    <row r="3" spans="1:200" x14ac:dyDescent="0.25">
      <c r="A3" s="15">
        <v>2010</v>
      </c>
      <c r="B3" s="22">
        <f ca="1">IF(B$2=0,0,IF(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&lt;=Parameters!$B$189,Parameters!$B$189,(Parameters!$B$174*(1-Parameters!B$185)*_xlfn.IFNA('[3]National GDP per capita ppp'!B3,0)+(1-Parameters!$B$174)*B2)*(1+(_xlfn.IFNA('[3]Nat GDP per cap ppp growth rate'!B3,0)-IF(Settings!$C$16="No",0,Parameters!B$164*('AMOC national temperature'!B2-Parameters!B$128)+Parameters!B$165*('AMOC national temperature'!B2-Parameters!B$128)^2)))*IF(Settings!$C$16="No",1,(1-SLR!$D2*Parameters!B$181))))</f>
        <v>1506.279384901793</v>
      </c>
      <c r="C3" s="22">
        <f ca="1">IF(C$2=0,0,IF(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&lt;=Parameters!$B$189,Parameters!$B$189,(Parameters!$B$174*(1-Parameters!C$185)*_xlfn.IFNA('[3]National GDP per capita ppp'!C3,0)+(1-Parameters!$B$174)*C2)*(1+(_xlfn.IFNA('[3]Nat GDP per cap ppp growth rate'!C3,0)-IF(Settings!$C$16="No",0,Parameters!C$164*('AMOC national temperature'!C2-Parameters!C$128)+Parameters!C$165*('AMOC national temperature'!C2-Parameters!C$128)^2)))*IF(Settings!$C$16="No",1,(1-SLR!$D2*Parameters!C$181))))</f>
        <v>4006.4590040393514</v>
      </c>
      <c r="D3" s="22">
        <f ca="1">IF(D$2=0,0,IF(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&lt;=Parameters!$B$189,Parameters!$B$189,(Parameters!$B$174*(1-Parameters!D$185)*_xlfn.IFNA('[3]National GDP per capita ppp'!D3,0)+(1-Parameters!$B$174)*D2)*(1+(_xlfn.IFNA('[3]Nat GDP per cap ppp growth rate'!D3,0)-IF(Settings!$C$16="No",0,Parameters!D$164*('AMOC national temperature'!D2-Parameters!D$128)+Parameters!D$165*('AMOC national temperature'!D2-Parameters!D$128)^2)))*IF(Settings!$C$16="No",1,(1-SLR!$D2*Parameters!D$181))))</f>
        <v>7624.7795963668996</v>
      </c>
      <c r="E3" s="22">
        <f>IF(E$2=0,0,IF(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&lt;=Parameters!$B$189,Parameters!$B$189,(Parameters!$B$174*(1-Parameters!E$185)*_xlfn.IFNA('[3]National GDP per capita ppp'!E3,0)+(1-Parameters!$B$174)*E2)*(1+(_xlfn.IFNA('[3]Nat GDP per cap ppp growth rate'!E3,0)-IF(Settings!$C$16="No",0,Parameters!E$164*('AMOC national temperature'!E2-Parameters!E$128)+Parameters!E$165*('AMOC national temperature'!E2-Parameters!E$128)^2)))*IF(Settings!$C$16="No",1,(1-SLR!$D2*Parameters!E$181))))</f>
        <v>0</v>
      </c>
      <c r="F3" s="22">
        <f ca="1">IF(F$2=0,0,IF(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&lt;=Parameters!$B$189,Parameters!$B$189,(Parameters!$B$174*(1-Parameters!F$185)*_xlfn.IFNA('[3]National GDP per capita ppp'!F3,0)+(1-Parameters!$B$174)*F2)*(1+(_xlfn.IFNA('[3]Nat GDP per cap ppp growth rate'!F3,0)-IF(Settings!$C$16="No",0,Parameters!F$164*('AMOC national temperature'!F2-Parameters!F$128)+Parameters!F$165*('AMOC national temperature'!F2-Parameters!F$128)^2)))*IF(Settings!$C$16="No",1,(1-SLR!$D2*Parameters!F$181))))</f>
        <v>40490.482147336952</v>
      </c>
      <c r="G3" s="22">
        <f ca="1">IF(G$2=0,0,IF(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&lt;=Parameters!$B$189,Parameters!$B$189,(Parameters!$B$174*(1-Parameters!G$185)*_xlfn.IFNA('[3]National GDP per capita ppp'!G3,0)+(1-Parameters!$B$174)*G2)*(1+(_xlfn.IFNA('[3]Nat GDP per cap ppp growth rate'!G3,0)-IF(Settings!$C$16="No",0,Parameters!G$164*('AMOC national temperature'!G2-Parameters!G$128)+Parameters!G$165*('AMOC national temperature'!G2-Parameters!G$128)^2)))*IF(Settings!$C$16="No",1,(1-SLR!$D2*Parameters!G$181))))</f>
        <v>15270.153954512105</v>
      </c>
      <c r="H3" s="22">
        <f ca="1">IF(H$2=0,0,IF(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&lt;=Parameters!$B$189,Parameters!$B$189,(Parameters!$B$174*(1-Parameters!H$185)*_xlfn.IFNA('[3]National GDP per capita ppp'!H3,0)+(1-Parameters!$B$174)*H2)*(1+(_xlfn.IFNA('[3]Nat GDP per cap ppp growth rate'!H3,0)-IF(Settings!$C$16="No",0,Parameters!H$164*('AMOC national temperature'!H2-Parameters!H$128)+Parameters!H$165*('AMOC national temperature'!H2-Parameters!H$128)^2)))*IF(Settings!$C$16="No",1,(1-SLR!$D2*Parameters!H$181))))</f>
        <v>5231.2793171620124</v>
      </c>
      <c r="I3" s="22">
        <f ca="1">IF(I$2=0,0,IF(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&lt;=Parameters!$B$189,Parameters!$B$189,(Parameters!$B$174*(1-Parameters!I$185)*_xlfn.IFNA('[3]National GDP per capita ppp'!I3,0)+(1-Parameters!$B$174)*I2)*(1+(_xlfn.IFNA('[3]Nat GDP per cap ppp growth rate'!I3,0)-IF(Settings!$C$16="No",0,Parameters!I$164*('AMOC national temperature'!I2-Parameters!I$128)+Parameters!I$165*('AMOC national temperature'!I2-Parameters!I$128)^2)))*IF(Settings!$C$16="No",1,(1-SLR!$D2*Parameters!I$181))))</f>
        <v>15035.87428574791</v>
      </c>
      <c r="J3" s="22">
        <f ca="1">IF(J$2=0,0,IF(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&lt;=Parameters!$B$189,Parameters!$B$189,(Parameters!$B$174*(1-Parameters!J$185)*_xlfn.IFNA('[3]National GDP per capita ppp'!J3,0)+(1-Parameters!$B$174)*J2)*(1+(_xlfn.IFNA('[3]Nat GDP per cap ppp growth rate'!J3,0)-IF(Settings!$C$16="No",0,Parameters!J$164*('AMOC national temperature'!J2-Parameters!J$128)+Parameters!J$165*('AMOC national temperature'!J2-Parameters!J$128)^2)))*IF(Settings!$C$16="No",1,(1-SLR!$D2*Parameters!J$181))))</f>
        <v>30290.29868600691</v>
      </c>
      <c r="K3" s="22">
        <f ca="1">IF(K$2=0,0,IF(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&lt;=Parameters!$B$189,Parameters!$B$189,(Parameters!$B$174*(1-Parameters!K$185)*_xlfn.IFNA('[3]National GDP per capita ppp'!K3,0)+(1-Parameters!$B$174)*K2)*(1+(_xlfn.IFNA('[3]Nat GDP per cap ppp growth rate'!K3,0)-IF(Settings!$C$16="No",0,Parameters!K$164*('AMOC national temperature'!K2-Parameters!K$128)+Parameters!K$165*('AMOC national temperature'!K2-Parameters!K$128)^2)))*IF(Settings!$C$16="No",1,(1-SLR!$D2*Parameters!K$181))))</f>
        <v>31112.252802203879</v>
      </c>
      <c r="L3" s="22">
        <f ca="1">IF(L$2=0,0,IF(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&lt;=Parameters!$B$189,Parameters!$B$189,(Parameters!$B$174*(1-Parameters!L$185)*_xlfn.IFNA('[3]National GDP per capita ppp'!L3,0)+(1-Parameters!$B$174)*L2)*(1+(_xlfn.IFNA('[3]Nat GDP per cap ppp growth rate'!L3,0)-IF(Settings!$C$16="No",0,Parameters!L$164*('AMOC national temperature'!L2-Parameters!L$128)+Parameters!L$165*('AMOC national temperature'!L2-Parameters!L$128)^2)))*IF(Settings!$C$16="No",1,(1-SLR!$D2*Parameters!L$181))))</f>
        <v>9176.8806610443571</v>
      </c>
      <c r="M3" s="22">
        <f ca="1">IF(M$2=0,0,IF(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&lt;=Parameters!$B$189,Parameters!$B$189,(Parameters!$B$174*(1-Parameters!M$185)*_xlfn.IFNA('[3]National GDP per capita ppp'!M3,0)+(1-Parameters!$B$174)*M2)*(1+(_xlfn.IFNA('[3]Nat GDP per cap ppp growth rate'!M3,0)-IF(Settings!$C$16="No",0,Parameters!M$164*('AMOC national temperature'!M2-Parameters!M$128)+Parameters!M$165*('AMOC national temperature'!M2-Parameters!M$128)^2)))*IF(Settings!$C$16="No",1,(1-SLR!$D2*Parameters!M$181))))</f>
        <v>671.58918368266052</v>
      </c>
      <c r="N3" s="22">
        <f ca="1">IF(N$2=0,0,IF(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&lt;=Parameters!$B$189,Parameters!$B$189,(Parameters!$B$174*(1-Parameters!N$185)*_xlfn.IFNA('[3]National GDP per capita ppp'!N3,0)+(1-Parameters!$B$174)*N2)*(1+(_xlfn.IFNA('[3]Nat GDP per cap ppp growth rate'!N3,0)-IF(Settings!$C$16="No",0,Parameters!N$164*('AMOC national temperature'!N2-Parameters!N$128)+Parameters!N$165*('AMOC national temperature'!N2-Parameters!N$128)^2)))*IF(Settings!$C$16="No",1,(1-SLR!$D2*Parameters!N$181))))</f>
        <v>30027.639282634984</v>
      </c>
      <c r="O3" s="22">
        <f ca="1">IF(O$2=0,0,IF(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&lt;=Parameters!$B$189,Parameters!$B$189,(Parameters!$B$174*(1-Parameters!O$185)*_xlfn.IFNA('[3]National GDP per capita ppp'!O3,0)+(1-Parameters!$B$174)*O2)*(1+(_xlfn.IFNA('[3]Nat GDP per cap ppp growth rate'!O3,0)-IF(Settings!$C$16="No",0,Parameters!O$164*('AMOC national temperature'!O2-Parameters!O$128)+Parameters!O$165*('AMOC national temperature'!O2-Parameters!O$128)^2)))*IF(Settings!$C$16="No",1,(1-SLR!$D2*Parameters!O$181))))</f>
        <v>1534.4027659603439</v>
      </c>
      <c r="P3" s="22">
        <f ca="1">IF(P$2=0,0,IF(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&lt;=Parameters!$B$189,Parameters!$B$189,(Parameters!$B$174*(1-Parameters!P$185)*_xlfn.IFNA('[3]National GDP per capita ppp'!P3,0)+(1-Parameters!$B$174)*P2)*(1+(_xlfn.IFNA('[3]Nat GDP per cap ppp growth rate'!P3,0)-IF(Settings!$C$16="No",0,Parameters!P$164*('AMOC national temperature'!P2-Parameters!P$128)+Parameters!P$165*('AMOC national temperature'!P2-Parameters!P$128)^2)))*IF(Settings!$C$16="No",1,(1-SLR!$D2*Parameters!P$181))))</f>
        <v>1164.3742743745911</v>
      </c>
      <c r="Q3" s="22">
        <f ca="1">IF(Q$2=0,0,IF(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&lt;=Parameters!$B$189,Parameters!$B$189,(Parameters!$B$174*(1-Parameters!Q$185)*_xlfn.IFNA('[3]National GDP per capita ppp'!Q3,0)+(1-Parameters!$B$174)*Q2)*(1+(_xlfn.IFNA('[3]Nat GDP per cap ppp growth rate'!Q3,0)-IF(Settings!$C$16="No",0,Parameters!Q$164*('AMOC national temperature'!Q2-Parameters!Q$128)+Parameters!Q$165*('AMOC national temperature'!Q2-Parameters!Q$128)^2)))*IF(Settings!$C$16="No",1,(1-SLR!$D2*Parameters!Q$181))))</f>
        <v>1542.2932248186205</v>
      </c>
      <c r="R3" s="22">
        <f ca="1">IF(R$2=0,0,IF(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&lt;=Parameters!$B$189,Parameters!$B$189,(Parameters!$B$174*(1-Parameters!R$185)*_xlfn.IFNA('[3]National GDP per capita ppp'!R3,0)+(1-Parameters!$B$174)*R2)*(1+(_xlfn.IFNA('[3]Nat GDP per cap ppp growth rate'!R3,0)-IF(Settings!$C$16="No",0,Parameters!R$164*('AMOC national temperature'!R2-Parameters!R$128)+Parameters!R$165*('AMOC national temperature'!R2-Parameters!R$128)^2)))*IF(Settings!$C$16="No",1,(1-SLR!$D2*Parameters!R$181))))</f>
        <v>12025.089648232259</v>
      </c>
      <c r="S3" s="22">
        <f ca="1">IF(S$2=0,0,IF(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&lt;=Parameters!$B$189,Parameters!$B$189,(Parameters!$B$174*(1-Parameters!S$185)*_xlfn.IFNA('[3]National GDP per capita ppp'!S3,0)+(1-Parameters!$B$174)*S2)*(1+(_xlfn.IFNA('[3]Nat GDP per cap ppp growth rate'!S3,0)-IF(Settings!$C$16="No",0,Parameters!S$164*('AMOC national temperature'!S2-Parameters!S$128)+Parameters!S$165*('AMOC national temperature'!S2-Parameters!S$128)^2)))*IF(Settings!$C$16="No",1,(1-SLR!$D2*Parameters!S$181))))</f>
        <v>26857.454249719187</v>
      </c>
      <c r="T3" s="22">
        <f ca="1">IF(T$2=0,0,IF(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&lt;=Parameters!$B$189,Parameters!$B$189,(Parameters!$B$174*(1-Parameters!T$185)*_xlfn.IFNA('[3]National GDP per capita ppp'!T3,0)+(1-Parameters!$B$174)*T2)*(1+(_xlfn.IFNA('[3]Nat GDP per cap ppp growth rate'!T3,0)-IF(Settings!$C$16="No",0,Parameters!T$164*('AMOC national temperature'!T2-Parameters!T$128)+Parameters!T$165*('AMOC national temperature'!T2-Parameters!T$128)^2)))*IF(Settings!$C$16="No",1,(1-SLR!$D2*Parameters!T$181))))</f>
        <v>21940.940170335623</v>
      </c>
      <c r="U3" s="22">
        <f ca="1">IF(U$2=0,0,IF(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&lt;=Parameters!$B$189,Parameters!$B$189,(Parameters!$B$174*(1-Parameters!U$185)*_xlfn.IFNA('[3]National GDP per capita ppp'!U3,0)+(1-Parameters!$B$174)*U2)*(1+(_xlfn.IFNA('[3]Nat GDP per cap ppp growth rate'!U3,0)-IF(Settings!$C$16="No",0,Parameters!U$164*('AMOC national temperature'!U2-Parameters!U$128)+Parameters!U$165*('AMOC national temperature'!U2-Parameters!U$128)^2)))*IF(Settings!$C$16="No",1,(1-SLR!$D2*Parameters!U$181))))</f>
        <v>8588.7679993906677</v>
      </c>
      <c r="V3" s="22">
        <f ca="1">IF(V$2=0,0,IF(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&lt;=Parameters!$B$189,Parameters!$B$189,(Parameters!$B$174*(1-Parameters!V$185)*_xlfn.IFNA('[3]National GDP per capita ppp'!V3,0)+(1-Parameters!$B$174)*V2)*(1+(_xlfn.IFNA('[3]Nat GDP per cap ppp growth rate'!V3,0)-IF(Settings!$C$16="No",0,Parameters!V$164*('AMOC national temperature'!V2-Parameters!V$128)+Parameters!V$165*('AMOC national temperature'!V2-Parameters!V$128)^2)))*IF(Settings!$C$16="No",1,(1-SLR!$D2*Parameters!V$181))))</f>
        <v>11362.046032152335</v>
      </c>
      <c r="W3" s="22">
        <f ca="1">IF(W$2=0,0,IF(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&lt;=Parameters!$B$189,Parameters!$B$189,(Parameters!$B$174*(1-Parameters!W$185)*_xlfn.IFNA('[3]National GDP per capita ppp'!W3,0)+(1-Parameters!$B$174)*W2)*(1+(_xlfn.IFNA('[3]Nat GDP per cap ppp growth rate'!W3,0)-IF(Settings!$C$16="No",0,Parameters!W$164*('AMOC national temperature'!W2-Parameters!W$128)+Parameters!W$165*('AMOC national temperature'!W2-Parameters!W$128)^2)))*IF(Settings!$C$16="No",1,(1-SLR!$D2*Parameters!W$181))))</f>
        <v>6718.3169408200811</v>
      </c>
      <c r="X3" s="22">
        <f ca="1">IF(X$2=0,0,IF(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&lt;=Parameters!$B$189,Parameters!$B$189,(Parameters!$B$174*(1-Parameters!X$185)*_xlfn.IFNA('[3]National GDP per capita ppp'!X3,0)+(1-Parameters!$B$174)*X2)*(1+(_xlfn.IFNA('[3]Nat GDP per cap ppp growth rate'!X3,0)-IF(Settings!$C$16="No",0,Parameters!X$164*('AMOC national temperature'!X2-Parameters!X$128)+Parameters!X$165*('AMOC national temperature'!X2-Parameters!X$128)^2)))*IF(Settings!$C$16="No",1,(1-SLR!$D2*Parameters!X$181))))</f>
        <v>26286.463912425988</v>
      </c>
      <c r="Y3" s="22">
        <f ca="1">IF(Y$2=0,0,IF(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&lt;=Parameters!$B$189,Parameters!$B$189,(Parameters!$B$174*(1-Parameters!Y$185)*_xlfn.IFNA('[3]National GDP per capita ppp'!Y3,0)+(1-Parameters!$B$174)*Y2)*(1+(_xlfn.IFNA('[3]Nat GDP per cap ppp growth rate'!Y3,0)-IF(Settings!$C$16="No",0,Parameters!Y$164*('AMOC national temperature'!Y2-Parameters!Y$128)+Parameters!Y$165*('AMOC national temperature'!Y2-Parameters!Y$128)^2)))*IF(Settings!$C$16="No",1,(1-SLR!$D2*Parameters!Y$181))))</f>
        <v>3963.335605208983</v>
      </c>
      <c r="Z3" s="22">
        <f ca="1">IF(Z$2=0,0,IF(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&lt;=Parameters!$B$189,Parameters!$B$189,(Parameters!$B$174*(1-Parameters!Z$185)*_xlfn.IFNA('[3]National GDP per capita ppp'!Z3,0)+(1-Parameters!$B$174)*Z2)*(1+(_xlfn.IFNA('[3]Nat GDP per cap ppp growth rate'!Z3,0)-IF(Settings!$C$16="No",0,Parameters!Z$164*('AMOC national temperature'!Z2-Parameters!Z$128)+Parameters!Z$165*('AMOC national temperature'!Z2-Parameters!Z$128)^2)))*IF(Settings!$C$16="No",1,(1-SLR!$D2*Parameters!Z$181))))</f>
        <v>11777.625079902795</v>
      </c>
      <c r="AA3" s="22">
        <f ca="1">IF(AA$2=0,0,IF(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&lt;=Parameters!$B$189,Parameters!$B$189,(Parameters!$B$174*(1-Parameters!AA$185)*_xlfn.IFNA('[3]National GDP per capita ppp'!AA3,0)+(1-Parameters!$B$174)*AA2)*(1+(_xlfn.IFNA('[3]Nat GDP per cap ppp growth rate'!AA3,0)-IF(Settings!$C$16="No",0,Parameters!AA$164*('AMOC national temperature'!AA2-Parameters!AA$128)+Parameters!AA$165*('AMOC national temperature'!AA2-Parameters!AA$128)^2)))*IF(Settings!$C$16="No",1,(1-SLR!$D2*Parameters!AA$181))))</f>
        <v>14837.666261760605</v>
      </c>
      <c r="AB3" s="22">
        <f ca="1">IF(AB$2=0,0,IF(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&lt;=Parameters!$B$189,Parameters!$B$189,(Parameters!$B$174*(1-Parameters!AB$185)*_xlfn.IFNA('[3]National GDP per capita ppp'!AB3,0)+(1-Parameters!$B$174)*AB2)*(1+(_xlfn.IFNA('[3]Nat GDP per cap ppp growth rate'!AB3,0)-IF(Settings!$C$16="No",0,Parameters!AB$164*('AMOC national temperature'!AB2-Parameters!AB$128)+Parameters!AB$165*('AMOC national temperature'!AB2-Parameters!AB$128)^2)))*IF(Settings!$C$16="No",1,(1-SLR!$D2*Parameters!AB$181))))</f>
        <v>32902.324955859229</v>
      </c>
      <c r="AC3" s="22">
        <f ca="1">IF(AC$2=0,0,IF(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&lt;=Parameters!$B$189,Parameters!$B$189,(Parameters!$B$174*(1-Parameters!AC$185)*_xlfn.IFNA('[3]National GDP per capita ppp'!AC3,0)+(1-Parameters!$B$174)*AC2)*(1+(_xlfn.IFNA('[3]Nat GDP per cap ppp growth rate'!AC3,0)-IF(Settings!$C$16="No",0,Parameters!AC$164*('AMOC national temperature'!AC2-Parameters!AC$128)+Parameters!AC$165*('AMOC national temperature'!AC2-Parameters!AC$128)^2)))*IF(Settings!$C$16="No",1,(1-SLR!$D2*Parameters!AC$181))))</f>
        <v>4401.5162246294494</v>
      </c>
      <c r="AD3" s="22">
        <f ca="1">IF(AD$2=0,0,IF(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&lt;=Parameters!$B$189,Parameters!$B$189,(Parameters!$B$174*(1-Parameters!AD$185)*_xlfn.IFNA('[3]National GDP per capita ppp'!AD3,0)+(1-Parameters!$B$174)*AD2)*(1+(_xlfn.IFNA('[3]Nat GDP per cap ppp growth rate'!AD3,0)-IF(Settings!$C$16="No",0,Parameters!AD$164*('AMOC national temperature'!AD2-Parameters!AD$128)+Parameters!AD$165*('AMOC national temperature'!AD2-Parameters!AD$128)^2)))*IF(Settings!$C$16="No",1,(1-SLR!$D2*Parameters!AD$181))))</f>
        <v>7714.6170184997645</v>
      </c>
      <c r="AE3" s="22">
        <f ca="1">IF(AE$2=0,0,IF(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&lt;=Parameters!$B$189,Parameters!$B$189,(Parameters!$B$174*(1-Parameters!AE$185)*_xlfn.IFNA('[3]National GDP per capita ppp'!AE3,0)+(1-Parameters!$B$174)*AE2)*(1+(_xlfn.IFNA('[3]Nat GDP per cap ppp growth rate'!AE3,0)-IF(Settings!$C$16="No",0,Parameters!AE$164*('AMOC national temperature'!AE2-Parameters!AE$128)+Parameters!AE$165*('AMOC national temperature'!AE2-Parameters!AE$128)^2)))*IF(Settings!$C$16="No",1,(1-SLR!$D2*Parameters!AE$181))))</f>
        <v>718.95217128258514</v>
      </c>
      <c r="AF3" s="22">
        <f ca="1">IF(AF$2=0,0,IF(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&lt;=Parameters!$B$189,Parameters!$B$189,(Parameters!$B$174*(1-Parameters!AF$185)*_xlfn.IFNA('[3]National GDP per capita ppp'!AF3,0)+(1-Parameters!$B$174)*AF2)*(1+(_xlfn.IFNA('[3]Nat GDP per cap ppp growth rate'!AF3,0)-IF(Settings!$C$16="No",0,Parameters!AF$164*('AMOC national temperature'!AF2-Parameters!AF$128)+Parameters!AF$165*('AMOC national temperature'!AF2-Parameters!AF$128)^2)))*IF(Settings!$C$16="No",1,(1-SLR!$D2*Parameters!AF$181))))</f>
        <v>31921.597277467128</v>
      </c>
      <c r="AG3" s="22">
        <f ca="1">IF(AG$2=0,0,IF(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&lt;=Parameters!$B$189,Parameters!$B$189,(Parameters!$B$174*(1-Parameters!AG$185)*_xlfn.IFNA('[3]National GDP per capita ppp'!AG3,0)+(1-Parameters!$B$174)*AG2)*(1+(_xlfn.IFNA('[3]Nat GDP per cap ppp growth rate'!AG3,0)-IF(Settings!$C$16="No",0,Parameters!AG$164*('AMOC national temperature'!AG2-Parameters!AG$128)+Parameters!AG$165*('AMOC national temperature'!AG2-Parameters!AG$128)^2)))*IF(Settings!$C$16="No",1,(1-SLR!$D2*Parameters!AG$181))))</f>
        <v>34611.10402878945</v>
      </c>
      <c r="AH3" s="22">
        <f ca="1">IF(AH$2=0,0,IF(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&lt;=Parameters!$B$189,Parameters!$B$189,(Parameters!$B$174*(1-Parameters!AH$185)*_xlfn.IFNA('[3]National GDP per capita ppp'!AH3,0)+(1-Parameters!$B$174)*AH2)*(1+(_xlfn.IFNA('[3]Nat GDP per cap ppp growth rate'!AH3,0)-IF(Settings!$C$16="No",0,Parameters!AH$164*('AMOC national temperature'!AH2-Parameters!AH$128)+Parameters!AH$165*('AMOC national temperature'!AH2-Parameters!AH$128)^2)))*IF(Settings!$C$16="No",1,(1-SLR!$D2*Parameters!AH$181))))</f>
        <v>13980.262962327681</v>
      </c>
      <c r="AI3" s="22">
        <f ca="1">IF(AI$2=0,0,IF(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&lt;=Parameters!$B$189,Parameters!$B$189,(Parameters!$B$174*(1-Parameters!AI$185)*_xlfn.IFNA('[3]National GDP per capita ppp'!AI3,0)+(1-Parameters!$B$174)*AI2)*(1+(_xlfn.IFNA('[3]Nat GDP per cap ppp growth rate'!AI3,0)-IF(Settings!$C$16="No",0,Parameters!AI$164*('AMOC national temperature'!AI2-Parameters!AI$128)+Parameters!AI$165*('AMOC national temperature'!AI2-Parameters!AI$128)^2)))*IF(Settings!$C$16="No",1,(1-SLR!$D2*Parameters!AI$181))))</f>
        <v>4713.9669746937852</v>
      </c>
      <c r="AJ3" s="22">
        <f ca="1">IF(AJ$2=0,0,IF(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&lt;=Parameters!$B$189,Parameters!$B$189,(Parameters!$B$174*(1-Parameters!AJ$185)*_xlfn.IFNA('[3]National GDP per capita ppp'!AJ3,0)+(1-Parameters!$B$174)*AJ2)*(1+(_xlfn.IFNA('[3]Nat GDP per cap ppp growth rate'!AJ3,0)-IF(Settings!$C$16="No",0,Parameters!AJ$164*('AMOC national temperature'!AJ2-Parameters!AJ$128)+Parameters!AJ$165*('AMOC national temperature'!AJ2-Parameters!AJ$128)^2)))*IF(Settings!$C$16="No",1,(1-SLR!$D2*Parameters!AJ$181))))</f>
        <v>2234.3122012895451</v>
      </c>
      <c r="AK3" s="22">
        <f ca="1">IF(AK$2=0,0,IF(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&lt;=Parameters!$B$189,Parameters!$B$189,(Parameters!$B$174*(1-Parameters!AK$185)*_xlfn.IFNA('[3]National GDP per capita ppp'!AK3,0)+(1-Parameters!$B$174)*AK2)*(1+(_xlfn.IFNA('[3]Nat GDP per cap ppp growth rate'!AK3,0)-IF(Settings!$C$16="No",0,Parameters!AK$164*('AMOC national temperature'!AK2-Parameters!AK$128)+Parameters!AK$165*('AMOC national temperature'!AK2-Parameters!AK$128)^2)))*IF(Settings!$C$16="No",1,(1-SLR!$D2*Parameters!AK$181))))</f>
        <v>2282.0644668711416</v>
      </c>
      <c r="AL3" s="22">
        <f ca="1">IF(AL$2=0,0,IF(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&lt;=Parameters!$B$189,Parameters!$B$189,(Parameters!$B$174*(1-Parameters!AL$185)*_xlfn.IFNA('[3]National GDP per capita ppp'!AL3,0)+(1-Parameters!$B$174)*AL2)*(1+(_xlfn.IFNA('[3]Nat GDP per cap ppp growth rate'!AL3,0)-IF(Settings!$C$16="No",0,Parameters!AL$164*('AMOC national temperature'!AL2-Parameters!AL$128)+Parameters!AL$165*('AMOC national temperature'!AL2-Parameters!AL$128)^2)))*IF(Settings!$C$16="No",1,(1-SLR!$D2*Parameters!AL$181))))</f>
        <v>567.96577626137707</v>
      </c>
      <c r="AM3" s="22">
        <f ca="1">IF(AM$2=0,0,IF(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&lt;=Parameters!$B$189,Parameters!$B$189,(Parameters!$B$174*(1-Parameters!AM$185)*_xlfn.IFNA('[3]National GDP per capita ppp'!AM3,0)+(1-Parameters!$B$174)*AM2)*(1+(_xlfn.IFNA('[3]Nat GDP per cap ppp growth rate'!AM3,0)-IF(Settings!$C$16="No",0,Parameters!AM$164*('AMOC national temperature'!AM2-Parameters!AM$128)+Parameters!AM$165*('AMOC national temperature'!AM2-Parameters!AM$128)^2)))*IF(Settings!$C$16="No",1,(1-SLR!$D2*Parameters!AM$181))))</f>
        <v>4058.9282451372487</v>
      </c>
      <c r="AN3" s="22">
        <f ca="1">IF(AN$2=0,0,IF(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&lt;=Parameters!$B$189,Parameters!$B$189,(Parameters!$B$174*(1-Parameters!AN$185)*_xlfn.IFNA('[3]National GDP per capita ppp'!AN3,0)+(1-Parameters!$B$174)*AN2)*(1+(_xlfn.IFNA('[3]Nat GDP per cap ppp growth rate'!AN3,0)-IF(Settings!$C$16="No",0,Parameters!AN$164*('AMOC national temperature'!AN2-Parameters!AN$128)+Parameters!AN$165*('AMOC national temperature'!AN2-Parameters!AN$128)^2)))*IF(Settings!$C$16="No",1,(1-SLR!$D2*Parameters!AN$181))))</f>
        <v>8783.7674797430518</v>
      </c>
      <c r="AO3" s="22">
        <f ca="1">IF(AO$2=0,0,IF(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&lt;=Parameters!$B$189,Parameters!$B$189,(Parameters!$B$174*(1-Parameters!AO$185)*_xlfn.IFNA('[3]National GDP per capita ppp'!AO3,0)+(1-Parameters!$B$174)*AO2)*(1+(_xlfn.IFNA('[3]Nat GDP per cap ppp growth rate'!AO3,0)-IF(Settings!$C$16="No",0,Parameters!AO$164*('AMOC national temperature'!AO2-Parameters!AO$128)+Parameters!AO$165*('AMOC national temperature'!AO2-Parameters!AO$128)^2)))*IF(Settings!$C$16="No",1,(1-SLR!$D2*Parameters!AO$181))))</f>
        <v>2104.4727645375242</v>
      </c>
      <c r="AP3" s="22">
        <f ca="1">IF(AP$2=0,0,IF(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&lt;=Parameters!$B$189,Parameters!$B$189,(Parameters!$B$174*(1-Parameters!AP$185)*_xlfn.IFNA('[3]National GDP per capita ppp'!AP3,0)+(1-Parameters!$B$174)*AP2)*(1+(_xlfn.IFNA('[3]Nat GDP per cap ppp growth rate'!AP3,0)-IF(Settings!$C$16="No",0,Parameters!AP$164*('AMOC national temperature'!AP2-Parameters!AP$128)+Parameters!AP$165*('AMOC national temperature'!AP2-Parameters!AP$128)^2)))*IF(Settings!$C$16="No",1,(1-SLR!$D2*Parameters!AP$181))))</f>
        <v>3950.3698718598216</v>
      </c>
      <c r="AQ3" s="22">
        <f ca="1">IF(AQ$2=0,0,IF(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&lt;=Parameters!$B$189,Parameters!$B$189,(Parameters!$B$174*(1-Parameters!AQ$185)*_xlfn.IFNA('[3]National GDP per capita ppp'!AQ3,0)+(1-Parameters!$B$174)*AQ2)*(1+(_xlfn.IFNA('[3]Nat GDP per cap ppp growth rate'!AQ3,0)-IF(Settings!$C$16="No",0,Parameters!AQ$164*('AMOC national temperature'!AQ2-Parameters!AQ$128)+Parameters!AQ$165*('AMOC national temperature'!AQ2-Parameters!AQ$128)^2)))*IF(Settings!$C$16="No",1,(1-SLR!$D2*Parameters!AQ$181))))</f>
        <v>10781.2840305764</v>
      </c>
      <c r="AR3" s="22">
        <f>IF(AR$2=0,0,IF(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&lt;=Parameters!$B$189,Parameters!$B$189,(Parameters!$B$174*(1-Parameters!AR$185)*_xlfn.IFNA('[3]National GDP per capita ppp'!AR3,0)+(1-Parameters!$B$174)*AR2)*(1+(_xlfn.IFNA('[3]Nat GDP per cap ppp growth rate'!AR3,0)-IF(Settings!$C$16="No",0,Parameters!AR$164*('AMOC national temperature'!AR2-Parameters!AR$128)+Parameters!AR$165*('AMOC national temperature'!AR2-Parameters!AR$128)^2)))*IF(Settings!$C$16="No",1,(1-SLR!$D2*Parameters!AR$181))))</f>
        <v>0</v>
      </c>
      <c r="AS3" s="22">
        <f ca="1">IF(AS$2=0,0,IF(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&lt;=Parameters!$B$189,Parameters!$B$189,(Parameters!$B$174*(1-Parameters!AS$185)*_xlfn.IFNA('[3]National GDP per capita ppp'!AS3,0)+(1-Parameters!$B$174)*AS2)*(1+(_xlfn.IFNA('[3]Nat GDP per cap ppp growth rate'!AS3,0)-IF(Settings!$C$16="No",0,Parameters!AS$164*('AMOC national temperature'!AS2-Parameters!AS$128)+Parameters!AS$165*('AMOC national temperature'!AS2-Parameters!AS$128)^2)))*IF(Settings!$C$16="No",1,(1-SLR!$D2*Parameters!AS$181))))</f>
        <v>28972.14170489258</v>
      </c>
      <c r="AT3" s="22">
        <f ca="1">IF(AT$2=0,0,IF(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&lt;=Parameters!$B$189,Parameters!$B$189,(Parameters!$B$174*(1-Parameters!AT$185)*_xlfn.IFNA('[3]National GDP per capita ppp'!AT3,0)+(1-Parameters!$B$174)*AT2)*(1+(_xlfn.IFNA('[3]Nat GDP per cap ppp growth rate'!AT3,0)-IF(Settings!$C$16="No",0,Parameters!AT$164*('AMOC national temperature'!AT2-Parameters!AT$128)+Parameters!AT$165*('AMOC national temperature'!AT2-Parameters!AT$128)^2)))*IF(Settings!$C$16="No",1,(1-SLR!$D2*Parameters!AT$181))))</f>
        <v>20809.290750270884</v>
      </c>
      <c r="AU3" s="22">
        <f ca="1">IF(AU$2=0,0,IF(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&lt;=Parameters!$B$189,Parameters!$B$189,(Parameters!$B$174*(1-Parameters!AU$185)*_xlfn.IFNA('[3]National GDP per capita ppp'!AU3,0)+(1-Parameters!$B$174)*AU2)*(1+(_xlfn.IFNA('[3]Nat GDP per cap ppp growth rate'!AU3,0)-IF(Settings!$C$16="No",0,Parameters!AU$164*('AMOC national temperature'!AU2-Parameters!AU$128)+Parameters!AU$165*('AMOC national temperature'!AU2-Parameters!AU$128)^2)))*IF(Settings!$C$16="No",1,(1-SLR!$D2*Parameters!AU$181))))</f>
        <v>29026.927222322163</v>
      </c>
      <c r="AV3" s="22">
        <f ca="1">IF(AV$2=0,0,IF(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&lt;=Parameters!$B$189,Parameters!$B$189,(Parameters!$B$174*(1-Parameters!AV$185)*_xlfn.IFNA('[3]National GDP per capita ppp'!AV3,0)+(1-Parameters!$B$174)*AV2)*(1+(_xlfn.IFNA('[3]Nat GDP per cap ppp growth rate'!AV3,0)-IF(Settings!$C$16="No",0,Parameters!AV$164*('AMOC national temperature'!AV2-Parameters!AV$128)+Parameters!AV$165*('AMOC national temperature'!AV2-Parameters!AV$128)^2)))*IF(Settings!$C$16="No",1,(1-SLR!$D2*Parameters!AV$181))))</f>
        <v>1956.1895390684192</v>
      </c>
      <c r="AW3" s="22">
        <f ca="1">IF(AW$2=0,0,IF(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&lt;=Parameters!$B$189,Parameters!$B$189,(Parameters!$B$174*(1-Parameters!AW$185)*_xlfn.IFNA('[3]National GDP per capita ppp'!AW3,0)+(1-Parameters!$B$174)*AW2)*(1+(_xlfn.IFNA('[3]Nat GDP per cap ppp growth rate'!AW3,0)-IF(Settings!$C$16="No",0,Parameters!AW$164*('AMOC national temperature'!AW2-Parameters!AW$128)+Parameters!AW$165*('AMOC national temperature'!AW2-Parameters!AW$128)^2)))*IF(Settings!$C$16="No",1,(1-SLR!$D2*Parameters!AW$181))))</f>
        <v>7456.2797218368696</v>
      </c>
      <c r="AX3" s="22">
        <f ca="1">IF(AX$2=0,0,IF(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&lt;=Parameters!$B$189,Parameters!$B$189,(Parameters!$B$174*(1-Parameters!AX$185)*_xlfn.IFNA('[3]National GDP per capita ppp'!AX3,0)+(1-Parameters!$B$174)*AX2)*(1+(_xlfn.IFNA('[3]Nat GDP per cap ppp growth rate'!AX3,0)-IF(Settings!$C$16="No",0,Parameters!AX$164*('AMOC national temperature'!AX2-Parameters!AX$128)+Parameters!AX$165*('AMOC national temperature'!AX2-Parameters!AX$128)^2)))*IF(Settings!$C$16="No",1,(1-SLR!$D2*Parameters!AX$181))))</f>
        <v>31634.395850137149</v>
      </c>
      <c r="AY3" s="22">
        <f ca="1">IF(AY$2=0,0,IF(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&lt;=Parameters!$B$189,Parameters!$B$189,(Parameters!$B$174*(1-Parameters!AY$185)*_xlfn.IFNA('[3]National GDP per capita ppp'!AY3,0)+(1-Parameters!$B$174)*AY2)*(1+(_xlfn.IFNA('[3]Nat GDP per cap ppp growth rate'!AY3,0)-IF(Settings!$C$16="No",0,Parameters!AY$164*('AMOC national temperature'!AY2-Parameters!AY$128)+Parameters!AY$165*('AMOC national temperature'!AY2-Parameters!AY$128)^2)))*IF(Settings!$C$16="No",1,(1-SLR!$D2*Parameters!AY$181))))</f>
        <v>8960.1287847602034</v>
      </c>
      <c r="AZ3" s="22">
        <f ca="1">IF(AZ$2=0,0,IF(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&lt;=Parameters!$B$189,Parameters!$B$189,(Parameters!$B$174*(1-Parameters!AZ$185)*_xlfn.IFNA('[3]National GDP per capita ppp'!AZ3,0)+(1-Parameters!$B$174)*AZ2)*(1+(_xlfn.IFNA('[3]Nat GDP per cap ppp growth rate'!AZ3,0)-IF(Settings!$C$16="No",0,Parameters!AZ$164*('AMOC national temperature'!AZ2-Parameters!AZ$128)+Parameters!AZ$165*('AMOC national temperature'!AZ2-Parameters!AZ$128)^2)))*IF(Settings!$C$16="No",1,(1-SLR!$D2*Parameters!AZ$181))))</f>
        <v>6428.5886699193597</v>
      </c>
      <c r="BA3" s="22">
        <f ca="1">IF(BA$2=0,0,IF(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&lt;=Parameters!$B$189,Parameters!$B$189,(Parameters!$B$174*(1-Parameters!BA$185)*_xlfn.IFNA('[3]National GDP per capita ppp'!BA3,0)+(1-Parameters!$B$174)*BA2)*(1+(_xlfn.IFNA('[3]Nat GDP per cap ppp growth rate'!BA3,0)-IF(Settings!$C$16="No",0,Parameters!BA$164*('AMOC national temperature'!BA2-Parameters!BA$128)+Parameters!BA$165*('AMOC national temperature'!BA2-Parameters!BA$128)^2)))*IF(Settings!$C$16="No",1,(1-SLR!$D2*Parameters!BA$181))))</f>
        <v>6693.8721818204194</v>
      </c>
      <c r="BB3" s="22">
        <f ca="1">IF(BB$2=0,0,IF(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&lt;=Parameters!$B$189,Parameters!$B$189,(Parameters!$B$174*(1-Parameters!BB$185)*_xlfn.IFNA('[3]National GDP per capita ppp'!BB3,0)+(1-Parameters!$B$174)*BB2)*(1+(_xlfn.IFNA('[3]Nat GDP per cap ppp growth rate'!BB3,0)-IF(Settings!$C$16="No",0,Parameters!BB$164*('AMOC national temperature'!BB2-Parameters!BB$128)+Parameters!BB$165*('AMOC national temperature'!BB2-Parameters!BB$128)^2)))*IF(Settings!$C$16="No",1,(1-SLR!$D2*Parameters!BB$181))))</f>
        <v>8083.6243422995212</v>
      </c>
      <c r="BC3" s="22">
        <f ca="1">IF(BC$2=0,0,IF(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&lt;=Parameters!$B$189,Parameters!$B$189,(Parameters!$B$174*(1-Parameters!BC$185)*_xlfn.IFNA('[3]National GDP per capita ppp'!BC3,0)+(1-Parameters!$B$174)*BC2)*(1+(_xlfn.IFNA('[3]Nat GDP per cap ppp growth rate'!BC3,0)-IF(Settings!$C$16="No",0,Parameters!BC$164*('AMOC national temperature'!BC2-Parameters!BC$128)+Parameters!BC$165*('AMOC national temperature'!BC2-Parameters!BC$128)^2)))*IF(Settings!$C$16="No",1,(1-SLR!$D2*Parameters!BC$181))))</f>
        <v>1432.099536143628</v>
      </c>
      <c r="BD3" s="22">
        <f>IF(BD$2=0,0,IF(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&lt;=Parameters!$B$189,Parameters!$B$189,(Parameters!$B$174*(1-Parameters!BD$185)*_xlfn.IFNA('[3]National GDP per capita ppp'!BD3,0)+(1-Parameters!$B$174)*BD2)*(1+(_xlfn.IFNA('[3]Nat GDP per cap ppp growth rate'!BD3,0)-IF(Settings!$C$16="No",0,Parameters!BD$164*('AMOC national temperature'!BD2-Parameters!BD$128)+Parameters!BD$165*('AMOC national temperature'!BD2-Parameters!BD$128)^2)))*IF(Settings!$C$16="No",1,(1-SLR!$D2*Parameters!BD$181))))</f>
        <v>0</v>
      </c>
      <c r="BE3" s="22">
        <f ca="1">IF(BE$2=0,0,IF(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&lt;=Parameters!$B$189,Parameters!$B$189,(Parameters!$B$174*(1-Parameters!BE$185)*_xlfn.IFNA('[3]National GDP per capita ppp'!BE3,0)+(1-Parameters!$B$174)*BE2)*(1+(_xlfn.IFNA('[3]Nat GDP per cap ppp growth rate'!BE3,0)-IF(Settings!$C$16="No",0,Parameters!BE$164*('AMOC national temperature'!BE2-Parameters!BE$128)+Parameters!BE$165*('AMOC national temperature'!BE2-Parameters!BE$128)^2)))*IF(Settings!$C$16="No",1,(1-SLR!$D2*Parameters!BE$181))))</f>
        <v>25321.474096173806</v>
      </c>
      <c r="BF3" s="22">
        <f ca="1">IF(BF$2=0,0,IF(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&lt;=Parameters!$B$189,Parameters!$B$189,(Parameters!$B$174*(1-Parameters!BF$185)*_xlfn.IFNA('[3]National GDP per capita ppp'!BF3,0)+(1-Parameters!$B$174)*BF2)*(1+(_xlfn.IFNA('[3]Nat GDP per cap ppp growth rate'!BF3,0)-IF(Settings!$C$16="No",0,Parameters!BF$164*('AMOC national temperature'!BF2-Parameters!BF$128)+Parameters!BF$165*('AMOC national temperature'!BF2-Parameters!BF$128)^2)))*IF(Settings!$C$16="No",1,(1-SLR!$D2*Parameters!BF$181))))</f>
        <v>16241.587177057436</v>
      </c>
      <c r="BG3" s="22">
        <f ca="1">IF(BG$2=0,0,IF(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&lt;=Parameters!$B$189,Parameters!$B$189,(Parameters!$B$174*(1-Parameters!BG$185)*_xlfn.IFNA('[3]National GDP per capita ppp'!BG3,0)+(1-Parameters!$B$174)*BG2)*(1+(_xlfn.IFNA('[3]Nat GDP per cap ppp growth rate'!BG3,0)-IF(Settings!$C$16="No",0,Parameters!BG$164*('AMOC national temperature'!BG2-Parameters!BG$128)+Parameters!BG$165*('AMOC national temperature'!BG2-Parameters!BG$128)^2)))*IF(Settings!$C$16="No",1,(1-SLR!$D2*Parameters!BG$181))))</f>
        <v>728.02165524695522</v>
      </c>
      <c r="BH3" s="22">
        <f ca="1">IF(BH$2=0,0,IF(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&lt;=Parameters!$B$189,Parameters!$B$189,(Parameters!$B$174*(1-Parameters!BH$185)*_xlfn.IFNA('[3]National GDP per capita ppp'!BH3,0)+(1-Parameters!$B$174)*BH2)*(1+(_xlfn.IFNA('[3]Nat GDP per cap ppp growth rate'!BH3,0)-IF(Settings!$C$16="No",0,Parameters!BH$164*('AMOC national temperature'!BH2-Parameters!BH$128)+Parameters!BH$165*('AMOC national temperature'!BH2-Parameters!BH$128)^2)))*IF(Settings!$C$16="No",1,(1-SLR!$D2*Parameters!BH$181))))</f>
        <v>29882.723054935675</v>
      </c>
      <c r="BI3" s="22">
        <f ca="1">IF(BI$2=0,0,IF(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&lt;=Parameters!$B$189,Parameters!$B$189,(Parameters!$B$174*(1-Parameters!BI$185)*_xlfn.IFNA('[3]National GDP per capita ppp'!BI3,0)+(1-Parameters!$B$174)*BI2)*(1+(_xlfn.IFNA('[3]Nat GDP per cap ppp growth rate'!BI3,0)-IF(Settings!$C$16="No",0,Parameters!BI$164*('AMOC national temperature'!BI2-Parameters!BI$128)+Parameters!BI$165*('AMOC national temperature'!BI2-Parameters!BI$128)^2)))*IF(Settings!$C$16="No",1,(1-SLR!$D2*Parameters!BI$181))))</f>
        <v>5381.2987865892646</v>
      </c>
      <c r="BJ3" s="22">
        <f ca="1">IF(BJ$2=0,0,IF(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&lt;=Parameters!$B$189,Parameters!$B$189,(Parameters!$B$174*(1-Parameters!BJ$185)*_xlfn.IFNA('[3]National GDP per capita ppp'!BJ3,0)+(1-Parameters!$B$174)*BJ2)*(1+(_xlfn.IFNA('[3]Nat GDP per cap ppp growth rate'!BJ3,0)-IF(Settings!$C$16="No",0,Parameters!BJ$164*('AMOC national temperature'!BJ2-Parameters!BJ$128)+Parameters!BJ$165*('AMOC national temperature'!BJ2-Parameters!BJ$128)^2)))*IF(Settings!$C$16="No",1,(1-SLR!$D2*Parameters!BJ$181))))</f>
        <v>27969.54564339414</v>
      </c>
      <c r="BK3" s="22">
        <f ca="1">IF(BK$2=0,0,IF(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&lt;=Parameters!$B$189,Parameters!$B$189,(Parameters!$B$174*(1-Parameters!BK$185)*_xlfn.IFNA('[3]National GDP per capita ppp'!BK3,0)+(1-Parameters!$B$174)*BK2)*(1+(_xlfn.IFNA('[3]Nat GDP per cap ppp growth rate'!BK3,0)-IF(Settings!$C$16="No",0,Parameters!BK$164*('AMOC national temperature'!BK2-Parameters!BK$128)+Parameters!BK$165*('AMOC national temperature'!BK2-Parameters!BK$128)^2)))*IF(Settings!$C$16="No",1,(1-SLR!$D2*Parameters!BK$181))))</f>
        <v>2306.7147188653857</v>
      </c>
      <c r="BL3" s="22">
        <f ca="1">IF(BL$2=0,0,IF(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&lt;=Parameters!$B$189,Parameters!$B$189,(Parameters!$B$174*(1-Parameters!BL$185)*_xlfn.IFNA('[3]National GDP per capita ppp'!BL3,0)+(1-Parameters!$B$174)*BL2)*(1+(_xlfn.IFNA('[3]Nat GDP per cap ppp growth rate'!BL3,0)-IF(Settings!$C$16="No",0,Parameters!BL$164*('AMOC national temperature'!BL2-Parameters!BL$128)+Parameters!BL$165*('AMOC national temperature'!BL2-Parameters!BL$128)^2)))*IF(Settings!$C$16="No",1,(1-SLR!$D2*Parameters!BL$181))))</f>
        <v>8922.4036610383264</v>
      </c>
      <c r="BM3" s="22">
        <f ca="1">IF(BM$2=0,0,IF(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&lt;=Parameters!$B$189,Parameters!$B$189,(Parameters!$B$174*(1-Parameters!BM$185)*_xlfn.IFNA('[3]National GDP per capita ppp'!BM3,0)+(1-Parameters!$B$174)*BM2)*(1+(_xlfn.IFNA('[3]Nat GDP per cap ppp growth rate'!BM3,0)-IF(Settings!$C$16="No",0,Parameters!BM$164*('AMOC national temperature'!BM2-Parameters!BM$128)+Parameters!BM$165*('AMOC national temperature'!BM2-Parameters!BM$128)^2)))*IF(Settings!$C$16="No",1,(1-SLR!$D2*Parameters!BM$181))))</f>
        <v>31349.830880523976</v>
      </c>
      <c r="BN3" s="22">
        <f ca="1">IF(BN$2=0,0,IF(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&lt;=Parameters!$B$189,Parameters!$B$189,(Parameters!$B$174*(1-Parameters!BN$185)*_xlfn.IFNA('[3]National GDP per capita ppp'!BN3,0)+(1-Parameters!$B$174)*BN2)*(1+(_xlfn.IFNA('[3]Nat GDP per cap ppp growth rate'!BN3,0)-IF(Settings!$C$16="No",0,Parameters!BN$164*('AMOC national temperature'!BN2-Parameters!BN$128)+Parameters!BN$165*('AMOC national temperature'!BN2-Parameters!BN$128)^2)))*IF(Settings!$C$16="No",1,(1-SLR!$D2*Parameters!BN$181))))</f>
        <v>5900.5295590470023</v>
      </c>
      <c r="BO3" s="22">
        <f ca="1">IF(BO$2=0,0,IF(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&lt;=Parameters!$B$189,Parameters!$B$189,(Parameters!$B$174*(1-Parameters!BO$185)*_xlfn.IFNA('[3]National GDP per capita ppp'!BO3,0)+(1-Parameters!$B$174)*BO2)*(1+(_xlfn.IFNA('[3]Nat GDP per cap ppp growth rate'!BO3,0)-IF(Settings!$C$16="No",0,Parameters!BO$164*('AMOC national temperature'!BO2-Parameters!BO$128)+Parameters!BO$165*('AMOC national temperature'!BO2-Parameters!BO$128)^2)))*IF(Settings!$C$16="No",1,(1-SLR!$D2*Parameters!BO$181))))</f>
        <v>2603.6657991378211</v>
      </c>
      <c r="BP3" s="22">
        <f ca="1">IF(BP$2=0,0,IF(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&lt;=Parameters!$B$189,Parameters!$B$189,(Parameters!$B$174*(1-Parameters!BP$185)*_xlfn.IFNA('[3]National GDP per capita ppp'!BP3,0)+(1-Parameters!$B$174)*BP2)*(1+(_xlfn.IFNA('[3]Nat GDP per cap ppp growth rate'!BP3,0)-IF(Settings!$C$16="No",0,Parameters!BP$164*('AMOC national temperature'!BP2-Parameters!BP$128)+Parameters!BP$165*('AMOC national temperature'!BP2-Parameters!BP$128)^2)))*IF(Settings!$C$16="No",1,(1-SLR!$D2*Parameters!BP$181))))</f>
        <v>1684.2496721021637</v>
      </c>
      <c r="BQ3" s="22">
        <f>IF(BQ$2=0,0,IF(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&lt;=Parameters!$B$189,Parameters!$B$189,(Parameters!$B$174*(1-Parameters!BQ$185)*_xlfn.IFNA('[3]National GDP per capita ppp'!BQ3,0)+(1-Parameters!$B$174)*BQ2)*(1+(_xlfn.IFNA('[3]Nat GDP per cap ppp growth rate'!BQ3,0)-IF(Settings!$C$16="No",0,Parameters!BQ$164*('AMOC national temperature'!BQ2-Parameters!BQ$128)+Parameters!BQ$165*('AMOC national temperature'!BQ2-Parameters!BQ$128)^2)))*IF(Settings!$C$16="No",1,(1-SLR!$D2*Parameters!BQ$181))))</f>
        <v>0</v>
      </c>
      <c r="BR3" s="22">
        <f ca="1">IF(BR$2=0,0,IF(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&lt;=Parameters!$B$189,Parameters!$B$189,(Parameters!$B$174*(1-Parameters!BR$185)*_xlfn.IFNA('[3]National GDP per capita ppp'!BR3,0)+(1-Parameters!$B$174)*BR2)*(1+(_xlfn.IFNA('[3]Nat GDP per cap ppp growth rate'!BR3,0)-IF(Settings!$C$16="No",0,Parameters!BR$164*('AMOC national temperature'!BR2-Parameters!BR$128)+Parameters!BR$165*('AMOC national temperature'!BR2-Parameters!BR$128)^2)))*IF(Settings!$C$16="No",1,(1-SLR!$D2*Parameters!BR$181))))</f>
        <v>1359.9303372298748</v>
      </c>
      <c r="BS3" s="22">
        <f ca="1">IF(BS$2=0,0,IF(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&lt;=Parameters!$B$189,Parameters!$B$189,(Parameters!$B$174*(1-Parameters!BS$185)*_xlfn.IFNA('[3]National GDP per capita ppp'!BS3,0)+(1-Parameters!$B$174)*BS2)*(1+(_xlfn.IFNA('[3]Nat GDP per cap ppp growth rate'!BS3,0)-IF(Settings!$C$16="No",0,Parameters!BS$164*('AMOC national temperature'!BS2-Parameters!BS$128)+Parameters!BS$165*('AMOC national temperature'!BS2-Parameters!BS$128)^2)))*IF(Settings!$C$16="No",1,(1-SLR!$D2*Parameters!BS$181))))</f>
        <v>1322.1502087910869</v>
      </c>
      <c r="BT3" s="22">
        <f ca="1">IF(BT$2=0,0,IF(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&lt;=Parameters!$B$189,Parameters!$B$189,(Parameters!$B$174*(1-Parameters!BT$185)*_xlfn.IFNA('[3]National GDP per capita ppp'!BT3,0)+(1-Parameters!$B$174)*BT2)*(1+(_xlfn.IFNA('[3]Nat GDP per cap ppp growth rate'!BT3,0)-IF(Settings!$C$16="No",0,Parameters!BT$164*('AMOC national temperature'!BT2-Parameters!BT$128)+Parameters!BT$165*('AMOC national temperature'!BT2-Parameters!BT$128)^2)))*IF(Settings!$C$16="No",1,(1-SLR!$D2*Parameters!BT$181))))</f>
        <v>24908.18025091723</v>
      </c>
      <c r="BU3" s="22">
        <f ca="1">IF(BU$2=0,0,IF(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&lt;=Parameters!$B$189,Parameters!$B$189,(Parameters!$B$174*(1-Parameters!BU$185)*_xlfn.IFNA('[3]National GDP per capita ppp'!BU3,0)+(1-Parameters!$B$174)*BU2)*(1+(_xlfn.IFNA('[3]Nat GDP per cap ppp growth rate'!BU3,0)-IF(Settings!$C$16="No",0,Parameters!BU$164*('AMOC national temperature'!BU2-Parameters!BU$128)+Parameters!BU$165*('AMOC national temperature'!BU2-Parameters!BU$128)^2)))*IF(Settings!$C$16="No",1,(1-SLR!$D2*Parameters!BU$181))))</f>
        <v>25344.646592513509</v>
      </c>
      <c r="BV3" s="22">
        <f ca="1">IF(BV$2=0,0,IF(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&lt;=Parameters!$B$189,Parameters!$B$189,(Parameters!$B$174*(1-Parameters!BV$185)*_xlfn.IFNA('[3]National GDP per capita ppp'!BV3,0)+(1-Parameters!$B$174)*BV2)*(1+(_xlfn.IFNA('[3]Nat GDP per cap ppp growth rate'!BV3,0)-IF(Settings!$C$16="No",0,Parameters!BV$164*('AMOC national temperature'!BV2-Parameters!BV$128)+Parameters!BV$165*('AMOC national temperature'!BV2-Parameters!BV$128)^2)))*IF(Settings!$C$16="No",1,(1-SLR!$D2*Parameters!BV$181))))</f>
        <v>8064.6777732957717</v>
      </c>
      <c r="BW3" s="22">
        <f ca="1">IF(BW$2=0,0,IF(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&lt;=Parameters!$B$189,Parameters!$B$189,(Parameters!$B$174*(1-Parameters!BW$185)*_xlfn.IFNA('[3]National GDP per capita ppp'!BW3,0)+(1-Parameters!$B$174)*BW2)*(1+(_xlfn.IFNA('[3]Nat GDP per cap ppp growth rate'!BW3,0)-IF(Settings!$C$16="No",0,Parameters!BW$164*('AMOC national temperature'!BW2-Parameters!BW$128)+Parameters!BW$165*('AMOC national temperature'!BW2-Parameters!BW$128)^2)))*IF(Settings!$C$16="No",1,(1-SLR!$D2*Parameters!BW$181))))</f>
        <v>5682.4527799725201</v>
      </c>
      <c r="BX3" s="22">
        <f>IF(BX$2=0,0,IF(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&lt;=Parameters!$B$189,Parameters!$B$189,(Parameters!$B$174*(1-Parameters!BX$185)*_xlfn.IFNA('[3]National GDP per capita ppp'!BX3,0)+(1-Parameters!$B$174)*BX2)*(1+(_xlfn.IFNA('[3]Nat GDP per cap ppp growth rate'!BX3,0)-IF(Settings!$C$16="No",0,Parameters!BX$164*('AMOC national temperature'!BX2-Parameters!BX$128)+Parameters!BX$165*('AMOC national temperature'!BX2-Parameters!BX$128)^2)))*IF(Settings!$C$16="No",1,(1-SLR!$D2*Parameters!BX$181))))</f>
        <v>0</v>
      </c>
      <c r="BY3" s="22">
        <f ca="1">IF(BY$2=0,0,IF(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&lt;=Parameters!$B$189,Parameters!$B$189,(Parameters!$B$174*(1-Parameters!BY$185)*_xlfn.IFNA('[3]National GDP per capita ppp'!BY3,0)+(1-Parameters!$B$174)*BY2)*(1+(_xlfn.IFNA('[3]Nat GDP per cap ppp growth rate'!BY3,0)-IF(Settings!$C$16="No",0,Parameters!BY$164*('AMOC national temperature'!BY2-Parameters!BY$128)+Parameters!BY$165*('AMOC national temperature'!BY2-Parameters!BY$128)^2)))*IF(Settings!$C$16="No",1,(1-SLR!$D2*Parameters!BY$181))))</f>
        <v>4942.8064749308296</v>
      </c>
      <c r="BZ3" s="22">
        <f ca="1">IF(BZ$2=0,0,IF(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&lt;=Parameters!$B$189,Parameters!$B$189,(Parameters!$B$174*(1-Parameters!BZ$185)*_xlfn.IFNA('[3]National GDP per capita ppp'!BZ3,0)+(1-Parameters!$B$174)*BZ2)*(1+(_xlfn.IFNA('[3]Nat GDP per cap ppp growth rate'!BZ3,0)-IF(Settings!$C$16="No",0,Parameters!BZ$164*('AMOC national temperature'!BZ2-Parameters!BZ$128)+Parameters!BZ$165*('AMOC national temperature'!BZ2-Parameters!BZ$128)^2)))*IF(Settings!$C$16="No",1,(1-SLR!$D2*Parameters!BZ$181))))</f>
        <v>32852.942709245042</v>
      </c>
      <c r="CA3" s="22">
        <f ca="1">IF(CA$2=0,0,IF(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&lt;=Parameters!$B$189,Parameters!$B$189,(Parameters!$B$174*(1-Parameters!CA$185)*_xlfn.IFNA('[3]National GDP per capita ppp'!CA3,0)+(1-Parameters!$B$174)*CA2)*(1+(_xlfn.IFNA('[3]Nat GDP per cap ppp growth rate'!CA3,0)-IF(Settings!$C$16="No",0,Parameters!CA$164*('AMOC national temperature'!CA2-Parameters!CA$128)+Parameters!CA$165*('AMOC national temperature'!CA2-Parameters!CA$128)^2)))*IF(Settings!$C$16="No",1,(1-SLR!$D2*Parameters!CA$181))))</f>
        <v>3099.5618182899975</v>
      </c>
      <c r="CB3" s="22">
        <f ca="1">IF(CB$2=0,0,IF(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&lt;=Parameters!$B$189,Parameters!$B$189,(Parameters!$B$174*(1-Parameters!CB$185)*_xlfn.IFNA('[3]National GDP per capita ppp'!CB3,0)+(1-Parameters!$B$174)*CB2)*(1+(_xlfn.IFNA('[3]Nat GDP per cap ppp growth rate'!CB3,0)-IF(Settings!$C$16="No",0,Parameters!CB$164*('AMOC national temperature'!CB2-Parameters!CB$128)+Parameters!CB$165*('AMOC national temperature'!CB2-Parameters!CB$128)^2)))*IF(Settings!$C$16="No",1,(1-SLR!$D2*Parameters!CB$181))))</f>
        <v>15512.213510177693</v>
      </c>
      <c r="CC3" s="22">
        <f ca="1">IF(CC$2=0,0,IF(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&lt;=Parameters!$B$189,Parameters!$B$189,(Parameters!$B$174*(1-Parameters!CC$185)*_xlfn.IFNA('[3]National GDP per capita ppp'!CC3,0)+(1-Parameters!$B$174)*CC2)*(1+(_xlfn.IFNA('[3]Nat GDP per cap ppp growth rate'!CC3,0)-IF(Settings!$C$16="No",0,Parameters!CC$164*('AMOC national temperature'!CC2-Parameters!CC$128)+Parameters!CC$165*('AMOC national temperature'!CC2-Parameters!CC$128)^2)))*IF(Settings!$C$16="No",1,(1-SLR!$D2*Parameters!CC$181))))</f>
        <v>1100.2973551894802</v>
      </c>
      <c r="CD3" s="22">
        <f ca="1">IF(CD$2=0,0,IF(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&lt;=Parameters!$B$189,Parameters!$B$189,(Parameters!$B$174*(1-Parameters!CD$185)*_xlfn.IFNA('[3]National GDP per capita ppp'!CD3,0)+(1-Parameters!$B$174)*CD2)*(1+(_xlfn.IFNA('[3]Nat GDP per cap ppp growth rate'!CD3,0)-IF(Settings!$C$16="No",0,Parameters!CD$164*('AMOC national temperature'!CD2-Parameters!CD$128)+Parameters!CD$165*('AMOC national temperature'!CD2-Parameters!CD$128)^2)))*IF(Settings!$C$16="No",1,(1-SLR!$D2*Parameters!CD$181))))</f>
        <v>17097.910837222018</v>
      </c>
      <c r="CE3" s="22">
        <f ca="1">IF(CE$2=0,0,IF(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&lt;=Parameters!$B$189,Parameters!$B$189,(Parameters!$B$174*(1-Parameters!CE$185)*_xlfn.IFNA('[3]National GDP per capita ppp'!CE3,0)+(1-Parameters!$B$174)*CE2)*(1+(_xlfn.IFNA('[3]Nat GDP per cap ppp growth rate'!CE3,0)-IF(Settings!$C$16="No",0,Parameters!CE$164*('AMOC national temperature'!CE2-Parameters!CE$128)+Parameters!CE$165*('AMOC national temperature'!CE2-Parameters!CE$128)^2)))*IF(Settings!$C$16="No",1,(1-SLR!$D2*Parameters!CE$181))))</f>
        <v>5872.3288443883139</v>
      </c>
      <c r="CF3" s="13">
        <f ca="1">IF(CF$2=0,0,IF(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 IF(Settings!$C$16="No",1,(1-SLR!$D2*Parameters!CF$181))*(1-ISM!K2)&lt;=Parameters!$B$189,Parameters!$B$189,(Parameters!$B$174*(1-Parameters!CF$185)*_xlfn.IFNA('[3]National GDP per capita ppp'!CF3,0)+(1-Parameters!$B$174)*CF2)*(1+(_xlfn.IFNA('[3]Nat GDP per cap ppp growth rate'!CF3,0)-IF(Settings!$C$16="No",0,Parameters!CF$164*('AMOC national temperature'!CF2-Parameters!CF$128)+Parameters!CF$165*('AMOC national temperature'!CF2-Parameters!CF$128)^2)))*IF(Settings!$C$16="No",1,(1-SLR!$D2*Parameters!CF$181))*(1-ISM!K2)))</f>
        <v>2730.6101071689136</v>
      </c>
      <c r="CG3" s="22">
        <f ca="1">IF(CG$2=0,0,IF(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&lt;=Parameters!$B$189,Parameters!$B$189,(Parameters!$B$174*(1-Parameters!CG$185)*_xlfn.IFNA('[3]National GDP per capita ppp'!CG3,0)+(1-Parameters!$B$174)*CG2)*(1+(_xlfn.IFNA('[3]Nat GDP per cap ppp growth rate'!CG3,0)-IF(Settings!$C$16="No",0,Parameters!CG$164*('AMOC national temperature'!CG2-Parameters!CG$128)+Parameters!CG$165*('AMOC national temperature'!CG2-Parameters!CG$128)^2)))*IF(Settings!$C$16="No",1,(1-SLR!$D2*Parameters!CG$181))))</f>
        <v>33994.709243906218</v>
      </c>
      <c r="CH3" s="22">
        <f ca="1">IF(CH$2=0,0,IF(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&lt;=Parameters!$B$189,Parameters!$B$189,(Parameters!$B$174*(1-Parameters!CH$185)*_xlfn.IFNA('[3]National GDP per capita ppp'!CH3,0)+(1-Parameters!$B$174)*CH2)*(1+(_xlfn.IFNA('[3]Nat GDP per cap ppp growth rate'!CH3,0)-IF(Settings!$C$16="No",0,Parameters!CH$164*('AMOC national temperature'!CH2-Parameters!CH$128)+Parameters!CH$165*('AMOC national temperature'!CH2-Parameters!CH$128)^2)))*IF(Settings!$C$16="No",1,(1-SLR!$D2*Parameters!CH$181))))</f>
        <v>13238.202845706342</v>
      </c>
      <c r="CI3" s="22">
        <f ca="1">IF(CI$2=0,0,IF(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&lt;=Parameters!$B$189,Parameters!$B$189,(Parameters!$B$174*(1-Parameters!CI$185)*_xlfn.IFNA('[3]National GDP per capita ppp'!CI3,0)+(1-Parameters!$B$174)*CI2)*(1+(_xlfn.IFNA('[3]Nat GDP per cap ppp growth rate'!CI3,0)-IF(Settings!$C$16="No",0,Parameters!CI$164*('AMOC national temperature'!CI2-Parameters!CI$128)+Parameters!CI$165*('AMOC national temperature'!CI2-Parameters!CI$128)^2)))*IF(Settings!$C$16="No",1,(1-SLR!$D2*Parameters!CI$181))))</f>
        <v>7916.1626447830613</v>
      </c>
      <c r="CJ3" s="22">
        <f ca="1">IF(CJ$2=0,0,IF(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&lt;=Parameters!$B$189,Parameters!$B$189,(Parameters!$B$174*(1-Parameters!CJ$185)*_xlfn.IFNA('[3]National GDP per capita ppp'!CJ3,0)+(1-Parameters!$B$174)*CJ2)*(1+(_xlfn.IFNA('[3]Nat GDP per cap ppp growth rate'!CJ3,0)-IF(Settings!$C$16="No",0,Parameters!CJ$164*('AMOC national temperature'!CJ2-Parameters!CJ$128)+Parameters!CJ$165*('AMOC national temperature'!CJ2-Parameters!CJ$128)^2)))*IF(Settings!$C$16="No",1,(1-SLR!$D2*Parameters!CJ$181))))</f>
        <v>35461.029438329519</v>
      </c>
      <c r="CK3" s="22">
        <f ca="1">IF(CK$2=0,0,IF(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&lt;=Parameters!$B$189,Parameters!$B$189,(Parameters!$B$174*(1-Parameters!CK$185)*_xlfn.IFNA('[3]National GDP per capita ppp'!CK3,0)+(1-Parameters!$B$174)*CK2)*(1+(_xlfn.IFNA('[3]Nat GDP per cap ppp growth rate'!CK3,0)-IF(Settings!$C$16="No",0,Parameters!CK$164*('AMOC national temperature'!CK2-Parameters!CK$128)+Parameters!CK$165*('AMOC national temperature'!CK2-Parameters!CK$128)^2)))*IF(Settings!$C$16="No",1,(1-SLR!$D2*Parameters!CK$181))))</f>
        <v>22087.149230530198</v>
      </c>
      <c r="CL3" s="22">
        <f ca="1">IF(CL$2=0,0,IF(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&lt;=Parameters!$B$189,Parameters!$B$189,(Parameters!$B$174*(1-Parameters!CL$185)*_xlfn.IFNA('[3]National GDP per capita ppp'!CL3,0)+(1-Parameters!$B$174)*CL2)*(1+(_xlfn.IFNA('[3]Nat GDP per cap ppp growth rate'!CL3,0)-IF(Settings!$C$16="No",0,Parameters!CL$164*('AMOC national temperature'!CL2-Parameters!CL$128)+Parameters!CL$165*('AMOC national temperature'!CL2-Parameters!CL$128)^2)))*IF(Settings!$C$16="No",1,(1-SLR!$D2*Parameters!CL$181))))</f>
        <v>28472.742527332772</v>
      </c>
      <c r="CM3" s="22">
        <f ca="1">IF(CM$2=0,0,IF(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&lt;=Parameters!$B$189,Parameters!$B$189,(Parameters!$B$174*(1-Parameters!CM$185)*_xlfn.IFNA('[3]National GDP per capita ppp'!CM3,0)+(1-Parameters!$B$174)*CM2)*(1+(_xlfn.IFNA('[3]Nat GDP per cap ppp growth rate'!CM3,0)-IF(Settings!$C$16="No",0,Parameters!CM$164*('AMOC national temperature'!CM2-Parameters!CM$128)+Parameters!CM$165*('AMOC national temperature'!CM2-Parameters!CM$128)^2)))*IF(Settings!$C$16="No",1,(1-SLR!$D2*Parameters!CM$181))))</f>
        <v>6831.7738536269871</v>
      </c>
      <c r="CN3" s="22">
        <f ca="1">IF(CN$2=0,0,IF(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&lt;=Parameters!$B$189,Parameters!$B$189,(Parameters!$B$174*(1-Parameters!CN$185)*_xlfn.IFNA('[3]National GDP per capita ppp'!CN3,0)+(1-Parameters!$B$174)*CN2)*(1+(_xlfn.IFNA('[3]Nat GDP per cap ppp growth rate'!CN3,0)-IF(Settings!$C$16="No",0,Parameters!CN$164*('AMOC national temperature'!CN2-Parameters!CN$128)+Parameters!CN$165*('AMOC national temperature'!CN2-Parameters!CN$128)^2)))*IF(Settings!$C$16="No",1,(1-SLR!$D2*Parameters!CN$181))))</f>
        <v>7711.858350552111</v>
      </c>
      <c r="CO3" s="22">
        <f ca="1">IF(CO$2=0,0,IF(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&lt;=Parameters!$B$189,Parameters!$B$189,(Parameters!$B$174*(1-Parameters!CO$185)*_xlfn.IFNA('[3]National GDP per capita ppp'!CO3,0)+(1-Parameters!$B$174)*CO2)*(1+(_xlfn.IFNA('[3]Nat GDP per cap ppp growth rate'!CO3,0)-IF(Settings!$C$16="No",0,Parameters!CO$164*('AMOC national temperature'!CO2-Parameters!CO$128)+Parameters!CO$165*('AMOC national temperature'!CO2-Parameters!CO$128)^2)))*IF(Settings!$C$16="No",1,(1-SLR!$D2*Parameters!CO$181))))</f>
        <v>25903.12812670835</v>
      </c>
      <c r="CP3" s="22">
        <f ca="1">IF(CP$2=0,0,IF(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&lt;=Parameters!$B$189,Parameters!$B$189,(Parameters!$B$174*(1-Parameters!CP$185)*_xlfn.IFNA('[3]National GDP per capita ppp'!CP3,0)+(1-Parameters!$B$174)*CP2)*(1+(_xlfn.IFNA('[3]Nat GDP per cap ppp growth rate'!CP3,0)-IF(Settings!$C$16="No",0,Parameters!CP$164*('AMOC national temperature'!CP2-Parameters!CP$128)+Parameters!CP$165*('AMOC national temperature'!CP2-Parameters!CP$128)^2)))*IF(Settings!$C$16="No",1,(1-SLR!$D2*Parameters!CP$181))))</f>
        <v>13899.880620388767</v>
      </c>
      <c r="CQ3" s="22">
        <f ca="1">IF(CQ$2=0,0,IF(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&lt;=Parameters!$B$189,Parameters!$B$189,(Parameters!$B$174*(1-Parameters!CQ$185)*_xlfn.IFNA('[3]National GDP per capita ppp'!CQ3,0)+(1-Parameters!$B$174)*CQ2)*(1+(_xlfn.IFNA('[3]Nat GDP per cap ppp growth rate'!CQ3,0)-IF(Settings!$C$16="No",0,Parameters!CQ$164*('AMOC national temperature'!CQ2-Parameters!CQ$128)+Parameters!CQ$165*('AMOC national temperature'!CQ2-Parameters!CQ$128)^2)))*IF(Settings!$C$16="No",1,(1-SLR!$D2*Parameters!CQ$181))))</f>
        <v>2062.4531286826782</v>
      </c>
      <c r="CR3" s="22">
        <f ca="1">IF(CR$2=0,0,IF(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&lt;=Parameters!$B$189,Parameters!$B$189,(Parameters!$B$174*(1-Parameters!CR$185)*_xlfn.IFNA('[3]National GDP per capita ppp'!CR3,0)+(1-Parameters!$B$174)*CR2)*(1+(_xlfn.IFNA('[3]Nat GDP per cap ppp growth rate'!CR3,0)-IF(Settings!$C$16="No",0,Parameters!CR$164*('AMOC national temperature'!CR2-Parameters!CR$128)+Parameters!CR$165*('AMOC national temperature'!CR2-Parameters!CR$128)^2)))*IF(Settings!$C$16="No",1,(1-SLR!$D2*Parameters!CR$181))))</f>
        <v>2344.5915993140247</v>
      </c>
      <c r="CS3" s="22">
        <f ca="1">IF(CS$2=0,0,IF(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&lt;=Parameters!$B$189,Parameters!$B$189,(Parameters!$B$174*(1-Parameters!CS$185)*_xlfn.IFNA('[3]National GDP per capita ppp'!CS3,0)+(1-Parameters!$B$174)*CS2)*(1+(_xlfn.IFNA('[3]Nat GDP per cap ppp growth rate'!CS3,0)-IF(Settings!$C$16="No",0,Parameters!CS$164*('AMOC national temperature'!CS2-Parameters!CS$128)+Parameters!CS$165*('AMOC national temperature'!CS2-Parameters!CS$128)^2)))*IF(Settings!$C$16="No",1,(1-SLR!$D2*Parameters!CS$181))))</f>
        <v>2019.2045948126242</v>
      </c>
      <c r="CT3" s="22">
        <f ca="1">IF(CT$2=0,0,IF(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&lt;=Parameters!$B$189,Parameters!$B$189,(Parameters!$B$174*(1-Parameters!CT$185)*_xlfn.IFNA('[3]National GDP per capita ppp'!CT3,0)+(1-Parameters!$B$174)*CT2)*(1+(_xlfn.IFNA('[3]Nat GDP per cap ppp growth rate'!CT3,0)-IF(Settings!$C$16="No",0,Parameters!CT$164*('AMOC national temperature'!CT2-Parameters!CT$128)+Parameters!CT$165*('AMOC national temperature'!CT2-Parameters!CT$128)^2)))*IF(Settings!$C$16="No",1,(1-SLR!$D2*Parameters!CT$181))))</f>
        <v>18081.738475015889</v>
      </c>
      <c r="CU3" s="22">
        <f ca="1">IF(CU$2=0,0,IF(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&lt;=Parameters!$B$189,Parameters!$B$189,(Parameters!$B$174*(1-Parameters!CU$185)*_xlfn.IFNA('[3]National GDP per capita ppp'!CU3,0)+(1-Parameters!$B$174)*CU2)*(1+(_xlfn.IFNA('[3]Nat GDP per cap ppp growth rate'!CU3,0)-IF(Settings!$C$16="No",0,Parameters!CU$164*('AMOC national temperature'!CU2-Parameters!CU$128)+Parameters!CU$165*('AMOC national temperature'!CU2-Parameters!CU$128)^2)))*IF(Settings!$C$16="No",1,(1-SLR!$D2*Parameters!CU$181))))</f>
        <v>20079.765821026944</v>
      </c>
      <c r="CV3" s="22">
        <f ca="1">IF(CV$2=0,0,IF(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&lt;=Parameters!$B$189,Parameters!$B$189,(Parameters!$B$174*(1-Parameters!CV$185)*_xlfn.IFNA('[3]National GDP per capita ppp'!CV3,0)+(1-Parameters!$B$174)*CV2)*(1+(_xlfn.IFNA('[3]Nat GDP per cap ppp growth rate'!CV3,0)-IF(Settings!$C$16="No",0,Parameters!CV$164*('AMOC national temperature'!CV2-Parameters!CV$128)+Parameters!CV$165*('AMOC national temperature'!CV2-Parameters!CV$128)^2)))*IF(Settings!$C$16="No",1,(1-SLR!$D2*Parameters!CV$181))))</f>
        <v>34407.285055379369</v>
      </c>
      <c r="CW3" s="22">
        <f ca="1">IF(CW$2=0,0,IF(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&lt;=Parameters!$B$189,Parameters!$B$189,(Parameters!$B$174*(1-Parameters!CW$185)*_xlfn.IFNA('[3]National GDP per capita ppp'!CW3,0)+(1-Parameters!$B$174)*CW2)*(1+(_xlfn.IFNA('[3]Nat GDP per cap ppp growth rate'!CW3,0)-IF(Settings!$C$16="No",0,Parameters!CW$164*('AMOC national temperature'!CW2-Parameters!CW$128)+Parameters!CW$165*('AMOC national temperature'!CW2-Parameters!CW$128)^2)))*IF(Settings!$C$16="No",1,(1-SLR!$D2*Parameters!CW$181))))</f>
        <v>3553.6921353583139</v>
      </c>
      <c r="CX3" s="22">
        <f ca="1">IF(CX$2=0,0,IF(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&lt;=Parameters!$B$189,Parameters!$B$189,(Parameters!$B$174*(1-Parameters!CX$185)*_xlfn.IFNA('[3]National GDP per capita ppp'!CX3,0)+(1-Parameters!$B$174)*CX2)*(1+(_xlfn.IFNA('[3]Nat GDP per cap ppp growth rate'!CX3,0)-IF(Settings!$C$16="No",0,Parameters!CX$164*('AMOC national temperature'!CX2-Parameters!CX$128)+Parameters!CX$165*('AMOC national temperature'!CX2-Parameters!CX$128)^2)))*IF(Settings!$C$16="No",1,(1-SLR!$D2*Parameters!CX$181))))</f>
        <v>13091.826192606075</v>
      </c>
      <c r="CY3" s="22">
        <f ca="1">IF(CY$2=0,0,IF(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&lt;=Parameters!$B$189,Parameters!$B$189,(Parameters!$B$174*(1-Parameters!CY$185)*_xlfn.IFNA('[3]National GDP per capita ppp'!CY3,0)+(1-Parameters!$B$174)*CY2)*(1+(_xlfn.IFNA('[3]Nat GDP per cap ppp growth rate'!CY3,0)-IF(Settings!$C$16="No",0,Parameters!CY$164*('AMOC national temperature'!CY2-Parameters!CY$128)+Parameters!CY$165*('AMOC national temperature'!CY2-Parameters!CY$128)^2)))*IF(Settings!$C$16="No",1,(1-SLR!$D2*Parameters!CY$181))))</f>
        <v>1410.5360873559246</v>
      </c>
      <c r="CZ3" s="22">
        <f ca="1">IF(CZ$2=0,0,IF(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&lt;=Parameters!$B$189,Parameters!$B$189,(Parameters!$B$174*(1-Parameters!CZ$185)*_xlfn.IFNA('[3]National GDP per capita ppp'!CZ3,0)+(1-Parameters!$B$174)*CZ2)*(1+(_xlfn.IFNA('[3]Nat GDP per cap ppp growth rate'!CZ3,0)-IF(Settings!$C$16="No",0,Parameters!CZ$164*('AMOC national temperature'!CZ2-Parameters!CZ$128)+Parameters!CZ$165*('AMOC national temperature'!CZ2-Parameters!CZ$128)^2)))*IF(Settings!$C$16="No",1,(1-SLR!$D2*Parameters!CZ$181))))</f>
        <v>10041.804182134776</v>
      </c>
      <c r="DA3" s="22">
        <f>IF(DA$2=0,0,IF(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&lt;=Parameters!$B$189,Parameters!$B$189,(Parameters!$B$174*(1-Parameters!DA$185)*_xlfn.IFNA('[3]National GDP per capita ppp'!DA3,0)+(1-Parameters!$B$174)*DA2)*(1+(_xlfn.IFNA('[3]Nat GDP per cap ppp growth rate'!DA3,0)-IF(Settings!$C$16="No",0,Parameters!DA$164*('AMOC national temperature'!DA2-Parameters!DA$128)+Parameters!DA$165*('AMOC national temperature'!DA2-Parameters!DA$128)^2)))*IF(Settings!$C$16="No",1,(1-SLR!$D2*Parameters!DA$181))))</f>
        <v>0</v>
      </c>
      <c r="DB3" s="22">
        <f ca="1">IF(DB$2=0,0,IF(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&lt;=Parameters!$B$189,Parameters!$B$189,(Parameters!$B$174*(1-Parameters!DB$185)*_xlfn.IFNA('[3]National GDP per capita ppp'!DB3,0)+(1-Parameters!$B$174)*DB2)*(1+(_xlfn.IFNA('[3]Nat GDP per cap ppp growth rate'!DB3,0)-IF(Settings!$C$16="No",0,Parameters!DB$164*('AMOC national temperature'!DB2-Parameters!DB$128)+Parameters!DB$165*('AMOC national temperature'!DB2-Parameters!DB$128)^2)))*IF(Settings!$C$16="No",1,(1-SLR!$D2*Parameters!DB$181))))</f>
        <v>6157.9719125702704</v>
      </c>
      <c r="DC3" s="22">
        <f ca="1">IF(DC$2=0,0,IF(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&lt;=Parameters!$B$189,Parameters!$B$189,(Parameters!$B$174*(1-Parameters!DC$185)*_xlfn.IFNA('[3]National GDP per capita ppp'!DC3,0)+(1-Parameters!$B$174)*DC2)*(1+(_xlfn.IFNA('[3]Nat GDP per cap ppp growth rate'!DC3,0)-IF(Settings!$C$16="No",0,Parameters!DC$164*('AMOC national temperature'!DC2-Parameters!DC$128)+Parameters!DC$165*('AMOC national temperature'!DC2-Parameters!DC$128)^2)))*IF(Settings!$C$16="No",1,(1-SLR!$D2*Parameters!DC$181))))</f>
        <v>1685.8198434073456</v>
      </c>
      <c r="DD3" s="22">
        <f ca="1">IF(DD$2=0,0,IF(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&lt;=Parameters!$B$189,Parameters!$B$189,(Parameters!$B$174*(1-Parameters!DD$185)*_xlfn.IFNA('[3]National GDP per capita ppp'!DD3,0)+(1-Parameters!$B$174)*DD2)*(1+(_xlfn.IFNA('[3]Nat GDP per cap ppp growth rate'!DD3,0)-IF(Settings!$C$16="No",0,Parameters!DD$164*('AMOC national temperature'!DD2-Parameters!DD$128)+Parameters!DD$165*('AMOC national temperature'!DD2-Parameters!DD$128)^2)))*IF(Settings!$C$16="No",1,(1-SLR!$D2*Parameters!DD$181))))</f>
        <v>16676.762833236091</v>
      </c>
      <c r="DE3" s="22">
        <f ca="1">IF(DE$2=0,0,IF(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&lt;=Parameters!$B$189,Parameters!$B$189,(Parameters!$B$174*(1-Parameters!DE$185)*_xlfn.IFNA('[3]National GDP per capita ppp'!DE3,0)+(1-Parameters!$B$174)*DE2)*(1+(_xlfn.IFNA('[3]Nat GDP per cap ppp growth rate'!DE3,0)-IF(Settings!$C$16="No",0,Parameters!DE$164*('AMOC national temperature'!DE2-Parameters!DE$128)+Parameters!DE$165*('AMOC national temperature'!DE2-Parameters!DE$128)^2)))*IF(Settings!$C$16="No",1,(1-SLR!$D2*Parameters!DE$181))))</f>
        <v>63780.73575997453</v>
      </c>
      <c r="DF3" s="22">
        <f ca="1">IF(DF$2=0,0,IF(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&lt;=Parameters!$B$189,Parameters!$B$189,(Parameters!$B$174*(1-Parameters!DF$185)*_xlfn.IFNA('[3]National GDP per capita ppp'!DF3,0)+(1-Parameters!$B$174)*DF2)*(1+(_xlfn.IFNA('[3]Nat GDP per cap ppp growth rate'!DF3,0)-IF(Settings!$C$16="No",0,Parameters!DF$164*('AMOC national temperature'!DF2-Parameters!DF$128)+Parameters!DF$165*('AMOC national temperature'!DF2-Parameters!DF$128)^2)))*IF(Settings!$C$16="No",1,(1-SLR!$D2*Parameters!DF$181))))</f>
        <v>13747.027455177295</v>
      </c>
      <c r="DG3" s="22">
        <f ca="1">IF(DG$2=0,0,IF(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&lt;=Parameters!$B$189,Parameters!$B$189,(Parameters!$B$174*(1-Parameters!DG$185)*_xlfn.IFNA('[3]National GDP per capita ppp'!DG3,0)+(1-Parameters!$B$174)*DG2)*(1+(_xlfn.IFNA('[3]Nat GDP per cap ppp growth rate'!DG3,0)-IF(Settings!$C$16="No",0,Parameters!DG$164*('AMOC national temperature'!DG2-Parameters!DG$128)+Parameters!DG$165*('AMOC national temperature'!DG2-Parameters!DG$128)^2)))*IF(Settings!$C$16="No",1,(1-SLR!$D2*Parameters!DG$181))))</f>
        <v>4419.1152316539519</v>
      </c>
      <c r="DH3" s="22">
        <f ca="1">IF(DH$2=0,0,IF(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&lt;=Parameters!$B$189,Parameters!$B$189,(Parameters!$B$174*(1-Parameters!DH$185)*_xlfn.IFNA('[3]National GDP per capita ppp'!DH3,0)+(1-Parameters!$B$174)*DH2)*(1+(_xlfn.IFNA('[3]Nat GDP per cap ppp growth rate'!DH3,0)-IF(Settings!$C$16="No",0,Parameters!DH$164*('AMOC national temperature'!DH2-Parameters!DH$128)+Parameters!DH$165*('AMOC national temperature'!DH2-Parameters!DH$128)^2)))*IF(Settings!$C$16="No",1,(1-SLR!$D2*Parameters!DH$181))))</f>
        <v>3761.1913979255319</v>
      </c>
      <c r="DI3" s="22">
        <f ca="1">IF(DI$2=0,0,IF(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&lt;=Parameters!$B$189,Parameters!$B$189,(Parameters!$B$174*(1-Parameters!DI$185)*_xlfn.IFNA('[3]National GDP per capita ppp'!DI3,0)+(1-Parameters!$B$174)*DI2)*(1+(_xlfn.IFNA('[3]Nat GDP per cap ppp growth rate'!DI3,0)-IF(Settings!$C$16="No",0,Parameters!DI$164*('AMOC national temperature'!DI2-Parameters!DI$128)+Parameters!DI$165*('AMOC national temperature'!DI2-Parameters!DI$128)^2)))*IF(Settings!$C$16="No",1,(1-SLR!$D2*Parameters!DI$181))))</f>
        <v>1212.8237082644821</v>
      </c>
      <c r="DJ3" s="22">
        <f ca="1">IF(DJ$2=0,0,IF(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&lt;=Parameters!$B$189,Parameters!$B$189,(Parameters!$B$174*(1-Parameters!DJ$185)*_xlfn.IFNA('[3]National GDP per capita ppp'!DJ3,0)+(1-Parameters!$B$174)*DJ2)*(1+(_xlfn.IFNA('[3]Nat GDP per cap ppp growth rate'!DJ3,0)-IF(Settings!$C$16="No",0,Parameters!DJ$164*('AMOC national temperature'!DJ2-Parameters!DJ$128)+Parameters!DJ$165*('AMOC national temperature'!DJ2-Parameters!DJ$128)^2)))*IF(Settings!$C$16="No",1,(1-SLR!$D2*Parameters!DJ$181))))</f>
        <v>11794.829012077986</v>
      </c>
      <c r="DK3" s="22">
        <f ca="1">IF(DK$2=0,0,IF(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&lt;=Parameters!$B$189,Parameters!$B$189,(Parameters!$B$174*(1-Parameters!DK$185)*_xlfn.IFNA('[3]National GDP per capita ppp'!DK3,0)+(1-Parameters!$B$174)*DK2)*(1+(_xlfn.IFNA('[3]Nat GDP per cap ppp growth rate'!DK3,0)-IF(Settings!$C$16="No",0,Parameters!DK$164*('AMOC national temperature'!DK2-Parameters!DK$128)+Parameters!DK$165*('AMOC national temperature'!DK2-Parameters!DK$128)^2)))*IF(Settings!$C$16="No",1,(1-SLR!$D2*Parameters!DK$181))))</f>
        <v>8658.8261474786814</v>
      </c>
      <c r="DL3" s="22">
        <f ca="1">IF(DL$2=0,0,IF(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&lt;=Parameters!$B$189,Parameters!$B$189,(Parameters!$B$174*(1-Parameters!DL$185)*_xlfn.IFNA('[3]National GDP per capita ppp'!DL3,0)+(1-Parameters!$B$174)*DL2)*(1+(_xlfn.IFNA('[3]Nat GDP per cap ppp growth rate'!DL3,0)-IF(Settings!$C$16="No",0,Parameters!DL$164*('AMOC national temperature'!DL2-Parameters!DL$128)+Parameters!DL$165*('AMOC national temperature'!DL2-Parameters!DL$128)^2)))*IF(Settings!$C$16="No",1,(1-SLR!$D2*Parameters!DL$181))))</f>
        <v>1557.7983806428488</v>
      </c>
      <c r="DM3" s="22">
        <f ca="1">IF(DM$2=0,0,IF(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&lt;=Parameters!$B$189,Parameters!$B$189,(Parameters!$B$174*(1-Parameters!DM$185)*_xlfn.IFNA('[3]National GDP per capita ppp'!DM3,0)+(1-Parameters!$B$174)*DM2)*(1+(_xlfn.IFNA('[3]Nat GDP per cap ppp growth rate'!DM3,0)-IF(Settings!$C$16="No",0,Parameters!DM$164*('AMOC national temperature'!DM2-Parameters!DM$128)+Parameters!DM$165*('AMOC national temperature'!DM2-Parameters!DM$128)^2)))*IF(Settings!$C$16="No",1,(1-SLR!$D2*Parameters!DM$181))))</f>
        <v>2559.0432635661236</v>
      </c>
      <c r="DN3" s="22">
        <f ca="1">IF(DN$2=0,0,IF(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&lt;=Parameters!$B$189,Parameters!$B$189,(Parameters!$B$174*(1-Parameters!DN$185)*_xlfn.IFNA('[3]National GDP per capita ppp'!DN3,0)+(1-Parameters!$B$174)*DN2)*(1+(_xlfn.IFNA('[3]Nat GDP per cap ppp growth rate'!DN3,0)-IF(Settings!$C$16="No",0,Parameters!DN$164*('AMOC national temperature'!DN2-Parameters!DN$128)+Parameters!DN$165*('AMOC national temperature'!DN2-Parameters!DN$128)^2)))*IF(Settings!$C$16="No",1,(1-SLR!$D2*Parameters!DN$181))))</f>
        <v>13336.371701572918</v>
      </c>
      <c r="DO3" s="22">
        <f ca="1">IF(DO$2=0,0,IF(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&lt;=Parameters!$B$189,Parameters!$B$189,(Parameters!$B$174*(1-Parameters!DO$185)*_xlfn.IFNA('[3]National GDP per capita ppp'!DO3,0)+(1-Parameters!$B$174)*DO2)*(1+(_xlfn.IFNA('[3]Nat GDP per cap ppp growth rate'!DO3,0)-IF(Settings!$C$16="No",0,Parameters!DO$164*('AMOC national temperature'!DO2-Parameters!DO$128)+Parameters!DO$165*('AMOC national temperature'!DO2-Parameters!DO$128)^2)))*IF(Settings!$C$16="No",1,(1-SLR!$D2*Parameters!DO$181))))</f>
        <v>5290.6024211954473</v>
      </c>
      <c r="DP3" s="22">
        <f ca="1">IF(DP$2=0,0,IF(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&lt;=Parameters!$B$189,Parameters!$B$189,(Parameters!$B$174*(1-Parameters!DP$185)*_xlfn.IFNA('[3]National GDP per capita ppp'!DP3,0)+(1-Parameters!$B$174)*DP2)*(1+(_xlfn.IFNA('[3]Nat GDP per cap ppp growth rate'!DP3,0)-IF(Settings!$C$16="No",0,Parameters!DP$164*('AMOC national temperature'!DP2-Parameters!DP$128)+Parameters!DP$165*('AMOC national temperature'!DP2-Parameters!DP$128)^2)))*IF(Settings!$C$16="No",1,(1-SLR!$D2*Parameters!DP$181))))</f>
        <v>852.16328251408527</v>
      </c>
      <c r="DQ3" s="22">
        <f ca="1">IF(DQ$2=0,0,IF(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&lt;=Parameters!$B$189,Parameters!$B$189,(Parameters!$B$174*(1-Parameters!DQ$185)*_xlfn.IFNA('[3]National GDP per capita ppp'!DQ3,0)+(1-Parameters!$B$174)*DQ2)*(1+(_xlfn.IFNA('[3]Nat GDP per cap ppp growth rate'!DQ3,0)-IF(Settings!$C$16="No",0,Parameters!DQ$164*('AMOC national temperature'!DQ2-Parameters!DQ$128)+Parameters!DQ$165*('AMOC national temperature'!DQ2-Parameters!DQ$128)^2)))*IF(Settings!$C$16="No",1,(1-SLR!$D2*Parameters!DQ$181))))</f>
        <v>2435.3904398395666</v>
      </c>
      <c r="DR3" s="22">
        <f>IF(DR$2=0,0,IF(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&lt;=Parameters!$B$189,Parameters!$B$189,(Parameters!$B$174*(1-Parameters!DR$185)*_xlfn.IFNA('[3]National GDP per capita ppp'!DR3,0)+(1-Parameters!$B$174)*DR2)*(1+(_xlfn.IFNA('[3]Nat GDP per cap ppp growth rate'!DR3,0)-IF(Settings!$C$16="No",0,Parameters!DR$164*('AMOC national temperature'!DR2-Parameters!DR$128)+Parameters!DR$165*('AMOC national temperature'!DR2-Parameters!DR$128)^2)))*IF(Settings!$C$16="No",1,(1-SLR!$D2*Parameters!DR$181))))</f>
        <v>0</v>
      </c>
      <c r="DS3" s="22">
        <f ca="1">IF(DS$2=0,0,IF(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&lt;=Parameters!$B$189,Parameters!$B$189,(Parameters!$B$174*(1-Parameters!DS$185)*_xlfn.IFNA('[3]National GDP per capita ppp'!DS3,0)+(1-Parameters!$B$174)*DS2)*(1+(_xlfn.IFNA('[3]Nat GDP per cap ppp growth rate'!DS3,0)-IF(Settings!$C$16="No",0,Parameters!DS$164*('AMOC national temperature'!DS2-Parameters!DS$128)+Parameters!DS$165*('AMOC national temperature'!DS2-Parameters!DS$128)^2)))*IF(Settings!$C$16="No",1,(1-SLR!$D2*Parameters!DS$181))))</f>
        <v>12906.050590183602</v>
      </c>
      <c r="DT3" s="22">
        <f ca="1">IF(DT$2=0,0,IF(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&lt;=Parameters!$B$189,Parameters!$B$189,(Parameters!$B$174*(1-Parameters!DT$185)*_xlfn.IFNA('[3]National GDP per capita ppp'!DT3,0)+(1-Parameters!$B$174)*DT2)*(1+(_xlfn.IFNA('[3]Nat GDP per cap ppp growth rate'!DT3,0)-IF(Settings!$C$16="No",0,Parameters!DT$164*('AMOC national temperature'!DT2-Parameters!DT$128)+Parameters!DT$165*('AMOC national temperature'!DT2-Parameters!DT$128)^2)))*IF(Settings!$C$16="No",1,(1-SLR!$D2*Parameters!DT$181))))</f>
        <v>930.53941587950771</v>
      </c>
      <c r="DU3" s="22">
        <f ca="1">IF(DU$2=0,0,IF(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&lt;=Parameters!$B$189,Parameters!$B$189,(Parameters!$B$174*(1-Parameters!DU$185)*_xlfn.IFNA('[3]National GDP per capita ppp'!DU3,0)+(1-Parameters!$B$174)*DU2)*(1+(_xlfn.IFNA('[3]Nat GDP per cap ppp growth rate'!DU3,0)-IF(Settings!$C$16="No",0,Parameters!DU$164*('AMOC national temperature'!DU2-Parameters!DU$128)+Parameters!DU$165*('AMOC national temperature'!DU2-Parameters!DU$128)^2)))*IF(Settings!$C$16="No",1,(1-SLR!$D2*Parameters!DU$181))))</f>
        <v>13672.362793944574</v>
      </c>
      <c r="DV3" s="22">
        <f ca="1">IF(DV$2=0,0,IF(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&lt;=Parameters!$B$189,Parameters!$B$189,(Parameters!$B$174*(1-Parameters!DV$185)*_xlfn.IFNA('[3]National GDP per capita ppp'!DV3,0)+(1-Parameters!$B$174)*DV2)*(1+(_xlfn.IFNA('[3]Nat GDP per cap ppp growth rate'!DV3,0)-IF(Settings!$C$16="No",0,Parameters!DV$164*('AMOC national temperature'!DV2-Parameters!DV$128)+Parameters!DV$165*('AMOC national temperature'!DV2-Parameters!DV$128)^2)))*IF(Settings!$C$16="No",1,(1-SLR!$D2*Parameters!DV$181))))</f>
        <v>6574.4989286133668</v>
      </c>
      <c r="DW3" s="22">
        <f>IF(DW$2=0,0,IF(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&lt;=Parameters!$B$189,Parameters!$B$189,(Parameters!$B$174*(1-Parameters!DW$185)*_xlfn.IFNA('[3]National GDP per capita ppp'!DW3,0)+(1-Parameters!$B$174)*DW2)*(1+(_xlfn.IFNA('[3]Nat GDP per cap ppp growth rate'!DW3,0)-IF(Settings!$C$16="No",0,Parameters!DW$164*('AMOC national temperature'!DW2-Parameters!DW$128)+Parameters!DW$165*('AMOC national temperature'!DW2-Parameters!DW$128)^2)))*IF(Settings!$C$16="No",1,(1-SLR!$D2*Parameters!DW$181))))</f>
        <v>0</v>
      </c>
      <c r="DX3" s="22">
        <f ca="1">IF(DX$2=0,0,IF(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&lt;=Parameters!$B$189,Parameters!$B$189,(Parameters!$B$174*(1-Parameters!DX$185)*_xlfn.IFNA('[3]National GDP per capita ppp'!DX3,0)+(1-Parameters!$B$174)*DX2)*(1+(_xlfn.IFNA('[3]Nat GDP per cap ppp growth rate'!DX3,0)-IF(Settings!$C$16="No",0,Parameters!DX$164*('AMOC national temperature'!DX2-Parameters!DX$128)+Parameters!DX$165*('AMOC national temperature'!DX2-Parameters!DX$128)^2)))*IF(Settings!$C$16="No",1,(1-SLR!$D2*Parameters!DX$181))))</f>
        <v>658.32144712926083</v>
      </c>
      <c r="DY3" s="22">
        <f ca="1">IF(DY$2=0,0,IF(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&lt;=Parameters!$B$189,Parameters!$B$189,(Parameters!$B$174*(1-Parameters!DY$185)*_xlfn.IFNA('[3]National GDP per capita ppp'!DY3,0)+(1-Parameters!$B$174)*DY2)*(1+(_xlfn.IFNA('[3]Nat GDP per cap ppp growth rate'!DY3,0)-IF(Settings!$C$16="No",0,Parameters!DY$164*('AMOC national temperature'!DY2-Parameters!DY$128)+Parameters!DY$165*('AMOC national temperature'!DY2-Parameters!DY$128)^2)))*IF(Settings!$C$16="No",1,(1-SLR!$D2*Parameters!DY$181))))</f>
        <v>3605.3272576422337</v>
      </c>
      <c r="DZ3" s="22">
        <f ca="1">IF(DZ$2=0,0,IF(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&lt;=Parameters!$B$189,Parameters!$B$189,(Parameters!$B$174*(1-Parameters!DZ$185)*_xlfn.IFNA('[3]National GDP per capita ppp'!DZ3,0)+(1-Parameters!$B$174)*DZ2)*(1+(_xlfn.IFNA('[3]Nat GDP per cap ppp growth rate'!DZ3,0)-IF(Settings!$C$16="No",0,Parameters!DZ$164*('AMOC national temperature'!DZ2-Parameters!DZ$128)+Parameters!DZ$165*('AMOC national temperature'!DZ2-Parameters!DZ$128)^2)))*IF(Settings!$C$16="No",1,(1-SLR!$D2*Parameters!DZ$181))))</f>
        <v>3192.8681968068486</v>
      </c>
      <c r="EA3" s="22">
        <f ca="1">IF(EA$2=0,0,IF(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&lt;=Parameters!$B$189,Parameters!$B$189,(Parameters!$B$174*(1-Parameters!EA$185)*_xlfn.IFNA('[3]National GDP per capita ppp'!EA3,0)+(1-Parameters!$B$174)*EA2)*(1+(_xlfn.IFNA('[3]Nat GDP per cap ppp growth rate'!EA3,0)-IF(Settings!$C$16="No",0,Parameters!EA$164*('AMOC national temperature'!EA2-Parameters!EA$128)+Parameters!EA$165*('AMOC national temperature'!EA2-Parameters!EA$128)^2)))*IF(Settings!$C$16="No",1,(1-SLR!$D2*Parameters!EA$181))))</f>
        <v>32403.791119217552</v>
      </c>
      <c r="EB3" s="22">
        <f ca="1">IF(EB$2=0,0,IF(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&lt;=Parameters!$B$189,Parameters!$B$189,(Parameters!$B$174*(1-Parameters!EB$185)*_xlfn.IFNA('[3]National GDP per capita ppp'!EB3,0)+(1-Parameters!$B$174)*EB2)*(1+(_xlfn.IFNA('[3]Nat GDP per cap ppp growth rate'!EB3,0)-IF(Settings!$C$16="No",0,Parameters!EB$164*('AMOC national temperature'!EB2-Parameters!EB$128)+Parameters!EB$165*('AMOC national temperature'!EB2-Parameters!EB$128)^2)))*IF(Settings!$C$16="No",1,(1-SLR!$D2*Parameters!EB$181))))</f>
        <v>36092.552370336605</v>
      </c>
      <c r="EC3" s="22">
        <f ca="1">IF(EC$2=0,0,IF(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&lt;=Parameters!$B$189,Parameters!$B$189,(Parameters!$B$174*(1-Parameters!EC$185)*_xlfn.IFNA('[3]National GDP per capita ppp'!EC3,0)+(1-Parameters!$B$174)*EC2)*(1+(_xlfn.IFNA('[3]Nat GDP per cap ppp growth rate'!EC3,0)-IF(Settings!$C$16="No",0,Parameters!EC$164*('AMOC national temperature'!EC2-Parameters!EC$128)+Parameters!EC$165*('AMOC national temperature'!EC2-Parameters!EC$128)^2)))*IF(Settings!$C$16="No",1,(1-SLR!$D2*Parameters!EC$181))))</f>
        <v>1204.8754968950027</v>
      </c>
      <c r="ED3" s="22">
        <f ca="1">IF(ED$2=0,0,IF(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&lt;=Parameters!$B$189,Parameters!$B$189,(Parameters!$B$174*(1-Parameters!ED$185)*_xlfn.IFNA('[3]National GDP per capita ppp'!ED3,0)+(1-Parameters!$B$174)*ED2)*(1+(_xlfn.IFNA('[3]Nat GDP per cap ppp growth rate'!ED3,0)-IF(Settings!$C$16="No",0,Parameters!ED$164*('AMOC national temperature'!ED2-Parameters!ED$128)+Parameters!ED$165*('AMOC national temperature'!ED2-Parameters!ED$128)^2)))*IF(Settings!$C$16="No",1,(1-SLR!$D2*Parameters!ED$181))))</f>
        <v>4826.9657356605421</v>
      </c>
      <c r="EE3" s="22">
        <f ca="1">IF(EE$2=0,0,IF(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&lt;=Parameters!$B$189,Parameters!$B$189,(Parameters!$B$174*(1-Parameters!EE$185)*_xlfn.IFNA('[3]National GDP per capita ppp'!EE3,0)+(1-Parameters!$B$174)*EE2)*(1+(_xlfn.IFNA('[3]Nat GDP per cap ppp growth rate'!EE3,0)-IF(Settings!$C$16="No",0,Parameters!EE$164*('AMOC national temperature'!EE2-Parameters!EE$128)+Parameters!EE$165*('AMOC national temperature'!EE2-Parameters!EE$128)^2)))*IF(Settings!$C$16="No",1,(1-SLR!$D2*Parameters!EE$181))))</f>
        <v>25580.530008447015</v>
      </c>
      <c r="EF3" s="22">
        <f ca="1">IF(EF$2=0,0,IF(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&lt;=Parameters!$B$189,Parameters!$B$189,(Parameters!$B$174*(1-Parameters!EF$185)*_xlfn.IFNA('[3]National GDP per capita ppp'!EF3,0)+(1-Parameters!$B$174)*EF2)*(1+(_xlfn.IFNA('[3]Nat GDP per cap ppp growth rate'!EF3,0)-IF(Settings!$C$16="No",0,Parameters!EF$164*('AMOC national temperature'!EF2-Parameters!EF$128)+Parameters!EF$165*('AMOC national temperature'!EF2-Parameters!EF$128)^2)))*IF(Settings!$C$16="No",1,(1-SLR!$D2*Parameters!EF$181))))</f>
        <v>29796.082251417854</v>
      </c>
      <c r="EG3" s="22">
        <f ca="1">IF(EG$2=0,0,IF(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&lt;=Parameters!$B$189,Parameters!$B$189,(Parameters!$B$174*(1-Parameters!EG$185)*_xlfn.IFNA('[3]National GDP per capita ppp'!EG3,0)+(1-Parameters!$B$174)*EG2)*(1+(_xlfn.IFNA('[3]Nat GDP per cap ppp growth rate'!EG3,0)-IF(Settings!$C$16="No",0,Parameters!EG$164*('AMOC national temperature'!EG2-Parameters!EG$128)+Parameters!EG$165*('AMOC national temperature'!EG2-Parameters!EG$128)^2)))*IF(Settings!$C$16="No",1,(1-SLR!$D2*Parameters!EG$181))))</f>
        <v>3123.7339444601535</v>
      </c>
      <c r="EH3" s="22">
        <f ca="1">IF(EH$2=0,0,IF(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&lt;=Parameters!$B$189,Parameters!$B$189,(Parameters!$B$174*(1-Parameters!EH$185)*_xlfn.IFNA('[3]National GDP per capita ppp'!EH3,0)+(1-Parameters!$B$174)*EH2)*(1+(_xlfn.IFNA('[3]Nat GDP per cap ppp growth rate'!EH3,0)-IF(Settings!$C$16="No",0,Parameters!EH$164*('AMOC national temperature'!EH2-Parameters!EH$128)+Parameters!EH$165*('AMOC national temperature'!EH2-Parameters!EH$128)^2)))*IF(Settings!$C$16="No",1,(1-SLR!$D2*Parameters!EH$181))))</f>
        <v>11437.906700904698</v>
      </c>
      <c r="EI3" s="22">
        <f ca="1">IF(EI$2=0,0,IF(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&lt;=Parameters!$B$189,Parameters!$B$189,(Parameters!$B$174*(1-Parameters!EI$185)*_xlfn.IFNA('[3]National GDP per capita ppp'!EI3,0)+(1-Parameters!$B$174)*EI2)*(1+(_xlfn.IFNA('[3]Nat GDP per cap ppp growth rate'!EI3,0)-IF(Settings!$C$16="No",0,Parameters!EI$164*('AMOC national temperature'!EI2-Parameters!EI$128)+Parameters!EI$165*('AMOC national temperature'!EI2-Parameters!EI$128)^2)))*IF(Settings!$C$16="No",1,(1-SLR!$D2*Parameters!EI$181))))</f>
        <v>7682.4813824795328</v>
      </c>
      <c r="EJ3" s="22">
        <f ca="1">IF(EJ$2=0,0,IF(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&lt;=Parameters!$B$189,Parameters!$B$189,(Parameters!$B$174*(1-Parameters!EJ$185)*_xlfn.IFNA('[3]National GDP per capita ppp'!EJ3,0)+(1-Parameters!$B$174)*EJ2)*(1+(_xlfn.IFNA('[3]Nat GDP per cap ppp growth rate'!EJ3,0)-IF(Settings!$C$16="No",0,Parameters!EJ$164*('AMOC national temperature'!EJ2-Parameters!EJ$128)+Parameters!EJ$165*('AMOC national temperature'!EJ2-Parameters!EJ$128)^2)))*IF(Settings!$C$16="No",1,(1-SLR!$D2*Parameters!EJ$181))))</f>
        <v>3006.7225498669668</v>
      </c>
      <c r="EK3" s="22">
        <f ca="1">IF(EK$2=0,0,IF(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&lt;=Parameters!$B$189,Parameters!$B$189,(Parameters!$B$174*(1-Parameters!EK$185)*_xlfn.IFNA('[3]National GDP per capita ppp'!EK3,0)+(1-Parameters!$B$174)*EK2)*(1+(_xlfn.IFNA('[3]Nat GDP per cap ppp growth rate'!EK3,0)-IF(Settings!$C$16="No",0,Parameters!EK$164*('AMOC national temperature'!EK2-Parameters!EK$128)+Parameters!EK$165*('AMOC national temperature'!EK2-Parameters!EK$128)^2)))*IF(Settings!$C$16="No",1,(1-SLR!$D2*Parameters!EK$181))))</f>
        <v>12337.20180032379</v>
      </c>
      <c r="EL3" s="22">
        <f ca="1">IF(EL$2=0,0,IF(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&lt;=Parameters!$B$189,Parameters!$B$189,(Parameters!$B$174*(1-Parameters!EL$185)*_xlfn.IFNA('[3]National GDP per capita ppp'!EL3,0)+(1-Parameters!$B$174)*EL2)*(1+(_xlfn.IFNA('[3]Nat GDP per cap ppp growth rate'!EL3,0)-IF(Settings!$C$16="No",0,Parameters!EL$164*('AMOC national temperature'!EL2-Parameters!EL$128)+Parameters!EL$165*('AMOC national temperature'!EL2-Parameters!EL$128)^2)))*IF(Settings!$C$16="No",1,(1-SLR!$D2*Parameters!EL$181))))</f>
        <v>2274.5232137925036</v>
      </c>
      <c r="EM3" s="22">
        <f ca="1">IF(EM$2=0,0,IF(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&lt;=Parameters!$B$189,Parameters!$B$189,(Parameters!$B$174*(1-Parameters!EM$185)*_xlfn.IFNA('[3]National GDP per capita ppp'!EM3,0)+(1-Parameters!$B$174)*EM2)*(1+(_xlfn.IFNA('[3]Nat GDP per cap ppp growth rate'!EM3,0)-IF(Settings!$C$16="No",0,Parameters!EM$164*('AMOC national temperature'!EM2-Parameters!EM$128)+Parameters!EM$165*('AMOC national temperature'!EM2-Parameters!EM$128)^2)))*IF(Settings!$C$16="No",1,(1-SLR!$D2*Parameters!EM$181))))</f>
        <v>17417.841846127336</v>
      </c>
      <c r="EN3" s="22">
        <f ca="1">IF(EN$2=0,0,IF(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&lt;=Parameters!$B$189,Parameters!$B$189,(Parameters!$B$174*(1-Parameters!EN$185)*_xlfn.IFNA('[3]National GDP per capita ppp'!EN3,0)+(1-Parameters!$B$174)*EN2)*(1+(_xlfn.IFNA('[3]Nat GDP per cap ppp growth rate'!EN3,0)-IF(Settings!$C$16="No",0,Parameters!EN$164*('AMOC national temperature'!EN2-Parameters!EN$128)+Parameters!EN$165*('AMOC national temperature'!EN2-Parameters!EN$128)^2)))*IF(Settings!$C$16="No",1,(1-SLR!$D2*Parameters!EN$181))))</f>
        <v>24887.377490344134</v>
      </c>
      <c r="EO3" s="22">
        <f>IF(EO$2=0,0,IF(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&lt;=Parameters!$B$189,Parameters!$B$189,(Parameters!$B$174*(1-Parameters!EO$185)*_xlfn.IFNA('[3]National GDP per capita ppp'!EO3,0)+(1-Parameters!$B$174)*EO2)*(1+(_xlfn.IFNA('[3]Nat GDP per cap ppp growth rate'!EO3,0)-IF(Settings!$C$16="No",0,Parameters!EO$164*('AMOC national temperature'!EO2-Parameters!EO$128)+Parameters!EO$165*('AMOC national temperature'!EO2-Parameters!EO$128)^2)))*IF(Settings!$C$16="No",1,(1-SLR!$D2*Parameters!EO$181))))</f>
        <v>0</v>
      </c>
      <c r="EP3" s="22">
        <f ca="1">IF(EP$2=0,0,IF(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&lt;=Parameters!$B$189,Parameters!$B$189,(Parameters!$B$174*(1-Parameters!EP$185)*_xlfn.IFNA('[3]National GDP per capita ppp'!EP3,0)+(1-Parameters!$B$174)*EP2)*(1+(_xlfn.IFNA('[3]Nat GDP per cap ppp growth rate'!EP3,0)-IF(Settings!$C$16="No",0,Parameters!EP$164*('AMOC national temperature'!EP2-Parameters!EP$128)+Parameters!EP$165*('AMOC national temperature'!EP2-Parameters!EP$128)^2)))*IF(Settings!$C$16="No",1,(1-SLR!$D2*Parameters!EP$181))))</f>
        <v>23807.684903558329</v>
      </c>
      <c r="EQ3" s="22">
        <f ca="1">IF(EQ$2=0,0,IF(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&lt;=Parameters!$B$189,Parameters!$B$189,(Parameters!$B$174*(1-Parameters!EQ$185)*_xlfn.IFNA('[3]National GDP per capita ppp'!EQ3,0)+(1-Parameters!$B$174)*EQ2)*(1+(_xlfn.IFNA('[3]Nat GDP per cap ppp growth rate'!EQ3,0)-IF(Settings!$C$16="No",0,Parameters!EQ$164*('AMOC national temperature'!EQ2-Parameters!EQ$128)+Parameters!EQ$165*('AMOC national temperature'!EQ2-Parameters!EQ$128)^2)))*IF(Settings!$C$16="No",1,(1-SLR!$D2*Parameters!EQ$181))))</f>
        <v>7351.5999993429614</v>
      </c>
      <c r="ER3" s="22">
        <f ca="1">IF(ER$2=0,0,IF(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&lt;=Parameters!$B$189,Parameters!$B$189,(Parameters!$B$174*(1-Parameters!ER$185)*_xlfn.IFNA('[3]National GDP per capita ppp'!ER3,0)+(1-Parameters!$B$174)*ER2)*(1+(_xlfn.IFNA('[3]Nat GDP per cap ppp growth rate'!ER3,0)-IF(Settings!$C$16="No",0,Parameters!ER$164*('AMOC national temperature'!ER2-Parameters!ER$128)+Parameters!ER$165*('AMOC national temperature'!ER2-Parameters!ER$128)^2)))*IF(Settings!$C$16="No",1,(1-SLR!$D2*Parameters!ER$181))))</f>
        <v>3699.5658976811014</v>
      </c>
      <c r="ES3" s="22">
        <f ca="1">IF(ES$2=0,0,IF(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&lt;=Parameters!$B$189,Parameters!$B$189,(Parameters!$B$174*(1-Parameters!ES$185)*_xlfn.IFNA('[3]National GDP per capita ppp'!ES3,0)+(1-Parameters!$B$174)*ES2)*(1+(_xlfn.IFNA('[3]Nat GDP per cap ppp growth rate'!ES3,0)-IF(Settings!$C$16="No",0,Parameters!ES$164*('AMOC national temperature'!ES2-Parameters!ES$128)+Parameters!ES$165*('AMOC national temperature'!ES2-Parameters!ES$128)^2)))*IF(Settings!$C$16="No",1,(1-SLR!$D2*Parameters!ES$181))))</f>
        <v>51685.649565189757</v>
      </c>
      <c r="ET3" s="22">
        <f>IF(ET$2=0,0,IF(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&lt;=Parameters!$B$189,Parameters!$B$189,(Parameters!$B$174*(1-Parameters!ET$185)*_xlfn.IFNA('[3]National GDP per capita ppp'!ET3,0)+(1-Parameters!$B$174)*ET2)*(1+(_xlfn.IFNA('[3]Nat GDP per cap ppp growth rate'!ET3,0)-IF(Settings!$C$16="No",0,Parameters!ET$164*('AMOC national temperature'!ET2-Parameters!ET$128)+Parameters!ET$165*('AMOC national temperature'!ET2-Parameters!ET$128)^2)))*IF(Settings!$C$16="No",1,(1-SLR!$D2*Parameters!ET$181))))</f>
        <v>0</v>
      </c>
      <c r="EU3" s="22">
        <f ca="1">IF(EU$2=0,0,IF(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&lt;=Parameters!$B$189,Parameters!$B$189,(Parameters!$B$174*(1-Parameters!EU$185)*_xlfn.IFNA('[3]National GDP per capita ppp'!EU3,0)+(1-Parameters!$B$174)*EU2)*(1+(_xlfn.IFNA('[3]Nat GDP per cap ppp growth rate'!EU3,0)-IF(Settings!$C$16="No",0,Parameters!EU$164*('AMOC national temperature'!EU2-Parameters!EU$128)+Parameters!EU$165*('AMOC national temperature'!EU2-Parameters!EU$128)^2)))*IF(Settings!$C$16="No",1,(1-SLR!$D2*Parameters!EU$181))))</f>
        <v>13425.778220114271</v>
      </c>
      <c r="EV3" s="22">
        <f ca="1">IF(EV$2=0,0,IF(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&lt;=Parameters!$B$189,Parameters!$B$189,(Parameters!$B$174*(1-Parameters!EV$185)*_xlfn.IFNA('[3]National GDP per capita ppp'!EV3,0)+(1-Parameters!$B$174)*EV2)*(1+(_xlfn.IFNA('[3]Nat GDP per cap ppp growth rate'!EV3,0)-IF(Settings!$C$16="No",0,Parameters!EV$164*('AMOC national temperature'!EV2-Parameters!EV$128)+Parameters!EV$165*('AMOC national temperature'!EV2-Parameters!EV$128)^2)))*IF(Settings!$C$16="No",1,(1-SLR!$D2*Parameters!EV$181))))</f>
        <v>15213.803035461764</v>
      </c>
      <c r="EW3" s="22">
        <f ca="1">IF(EW$2=0,0,IF(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&lt;=Parameters!$B$189,Parameters!$B$189,(Parameters!$B$174*(1-Parameters!EW$185)*_xlfn.IFNA('[3]National GDP per capita ppp'!EW3,0)+(1-Parameters!$B$174)*EW2)*(1+(_xlfn.IFNA('[3]Nat GDP per cap ppp growth rate'!EW3,0)-IF(Settings!$C$16="No",0,Parameters!EW$164*('AMOC national temperature'!EW2-Parameters!EW$128)+Parameters!EW$165*('AMOC national temperature'!EW2-Parameters!EW$128)^2)))*IF(Settings!$C$16="No",1,(1-SLR!$D2*Parameters!EW$181))))</f>
        <v>1180.3165413235115</v>
      </c>
      <c r="EX3" s="22">
        <f ca="1">IF(EX$2=0,0,IF(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&lt;=Parameters!$B$189,Parameters!$B$189,(Parameters!$B$174*(1-Parameters!EX$185)*_xlfn.IFNA('[3]National GDP per capita ppp'!EX3,0)+(1-Parameters!$B$174)*EX2)*(1+(_xlfn.IFNA('[3]Nat GDP per cap ppp growth rate'!EX3,0)-IF(Settings!$C$16="No",0,Parameters!EX$164*('AMOC national temperature'!EX2-Parameters!EX$128)+Parameters!EX$165*('AMOC national temperature'!EX2-Parameters!EX$128)^2)))*IF(Settings!$C$16="No",1,(1-SLR!$D2*Parameters!EX$181))))</f>
        <v>24711.016271338358</v>
      </c>
      <c r="EY3" s="22">
        <f ca="1">IF(EY$2=0,0,IF(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&lt;=Parameters!$B$189,Parameters!$B$189,(Parameters!$B$174*(1-Parameters!EY$185)*_xlfn.IFNA('[3]National GDP per capita ppp'!EY3,0)+(1-Parameters!$B$174)*EY2)*(1+(_xlfn.IFNA('[3]Nat GDP per cap ppp growth rate'!EY3,0)-IF(Settings!$C$16="No",0,Parameters!EY$164*('AMOC national temperature'!EY2-Parameters!EY$128)+Parameters!EY$165*('AMOC national temperature'!EY2-Parameters!EY$128)^2)))*IF(Settings!$C$16="No",1,(1-SLR!$D2*Parameters!EY$181))))</f>
        <v>2918.6937132490566</v>
      </c>
      <c r="EZ3" s="22">
        <f ca="1">IF(EZ$2=0,0,IF(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&lt;=Parameters!$B$189,Parameters!$B$189,(Parameters!$B$174*(1-Parameters!EZ$185)*_xlfn.IFNA('[3]National GDP per capita ppp'!EZ3,0)+(1-Parameters!$B$174)*EZ2)*(1+(_xlfn.IFNA('[3]Nat GDP per cap ppp growth rate'!EZ3,0)-IF(Settings!$C$16="No",0,Parameters!EZ$164*('AMOC national temperature'!EZ2-Parameters!EZ$128)+Parameters!EZ$165*('AMOC national temperature'!EZ2-Parameters!EZ$128)^2)))*IF(Settings!$C$16="No",1,(1-SLR!$D2*Parameters!EZ$181))))</f>
        <v>2297.2742754821184</v>
      </c>
      <c r="FA3" s="22">
        <f ca="1">IF(FA$2=0,0,IF(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&lt;=Parameters!$B$189,Parameters!$B$189,(Parameters!$B$174*(1-Parameters!FA$185)*_xlfn.IFNA('[3]National GDP per capita ppp'!FA3,0)+(1-Parameters!$B$174)*FA2)*(1+(_xlfn.IFNA('[3]Nat GDP per cap ppp growth rate'!FA3,0)-IF(Settings!$C$16="No",0,Parameters!FA$164*('AMOC national temperature'!FA2-Parameters!FA$128)+Parameters!FA$165*('AMOC national temperature'!FA2-Parameters!FA$128)^2)))*IF(Settings!$C$16="No",1,(1-SLR!$D2*Parameters!FA$181))))</f>
        <v>1883.1657596661439</v>
      </c>
      <c r="FB3" s="22">
        <f ca="1">IF(FB$2=0,0,IF(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&lt;=Parameters!$B$189,Parameters!$B$189,(Parameters!$B$174*(1-Parameters!FB$185)*_xlfn.IFNA('[3]National GDP per capita ppp'!FB3,0)+(1-Parameters!$B$174)*FB2)*(1+(_xlfn.IFNA('[3]Nat GDP per cap ppp growth rate'!FB3,0)-IF(Settings!$C$16="No",0,Parameters!FB$164*('AMOC national temperature'!FB2-Parameters!FB$128)+Parameters!FB$165*('AMOC national temperature'!FB2-Parameters!FB$128)^2)))*IF(Settings!$C$16="No",1,(1-SLR!$D2*Parameters!FB$181))))</f>
        <v>1101.5572797420309</v>
      </c>
      <c r="FC3" s="22">
        <f ca="1">IF(FC$2=0,0,IF(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&lt;=Parameters!$B$189,Parameters!$B$189,(Parameters!$B$174*(1-Parameters!FC$185)*_xlfn.IFNA('[3]National GDP per capita ppp'!FC3,0)+(1-Parameters!$B$174)*FC2)*(1+(_xlfn.IFNA('[3]Nat GDP per cap ppp growth rate'!FC3,0)-IF(Settings!$C$16="No",0,Parameters!FC$164*('AMOC national temperature'!FC2-Parameters!FC$128)+Parameters!FC$165*('AMOC national temperature'!FC2-Parameters!FC$128)^2)))*IF(Settings!$C$16="No",1,(1-SLR!$D2*Parameters!FC$181))))</f>
        <v>5352.6212294979259</v>
      </c>
      <c r="FD3" s="22">
        <f ca="1">IF(FD$2=0,0,IF(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&lt;=Parameters!$B$189,Parameters!$B$189,(Parameters!$B$174*(1-Parameters!FD$185)*_xlfn.IFNA('[3]National GDP per capita ppp'!FD3,0)+(1-Parameters!$B$174)*FD2)*(1+(_xlfn.IFNA('[3]Nat GDP per cap ppp growth rate'!FD3,0)-IF(Settings!$C$16="No",0,Parameters!FD$164*('AMOC national temperature'!FD2-Parameters!FD$128)+Parameters!FD$165*('AMOC national temperature'!FD2-Parameters!FD$128)^2)))*IF(Settings!$C$16="No",1,(1-SLR!$D2*Parameters!FD$181))))</f>
        <v>53916.628062203592</v>
      </c>
      <c r="FE3" s="22">
        <f>IF(FE$2=0,0,IF(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&lt;=Parameters!$B$189,Parameters!$B$189,(Parameters!$B$174*(1-Parameters!FE$185)*_xlfn.IFNA('[3]National GDP per capita ppp'!FE3,0)+(1-Parameters!$B$174)*FE2)*(1+(_xlfn.IFNA('[3]Nat GDP per cap ppp growth rate'!FE3,0)-IF(Settings!$C$16="No",0,Parameters!FE$164*('AMOC national temperature'!FE2-Parameters!FE$128)+Parameters!FE$165*('AMOC national temperature'!FE2-Parameters!FE$128)^2)))*IF(Settings!$C$16="No",1,(1-SLR!$D2*Parameters!FE$181))))</f>
        <v>0</v>
      </c>
      <c r="FF3" s="22">
        <f ca="1">IF(FF$2=0,0,IF(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&lt;=Parameters!$B$189,Parameters!$B$189,(Parameters!$B$174*(1-Parameters!FF$185)*_xlfn.IFNA('[3]National GDP per capita ppp'!FF3,0)+(1-Parameters!$B$174)*FF2)*(1+(_xlfn.IFNA('[3]Nat GDP per cap ppp growth rate'!FF3,0)-IF(Settings!$C$16="No",0,Parameters!FF$164*('AMOC national temperature'!FF2-Parameters!FF$128)+Parameters!FF$165*('AMOC national temperature'!FF2-Parameters!FF$128)^2)))*IF(Settings!$C$16="No",1,(1-SLR!$D2*Parameters!FF$181))))</f>
        <v>11175.464336854366</v>
      </c>
      <c r="FG3" s="22">
        <f ca="1">IF(FG$2=0,0,IF(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&lt;=Parameters!$B$189,Parameters!$B$189,(Parameters!$B$174*(1-Parameters!FG$185)*_xlfn.IFNA('[3]National GDP per capita ppp'!FG3,0)+(1-Parameters!$B$174)*FG2)*(1+(_xlfn.IFNA('[3]Nat GDP per cap ppp growth rate'!FG3,0)-IF(Settings!$C$16="No",0,Parameters!FG$164*('AMOC national temperature'!FG2-Parameters!FG$128)+Parameters!FG$165*('AMOC national temperature'!FG2-Parameters!FG$128)^2)))*IF(Settings!$C$16="No",1,(1-SLR!$D2*Parameters!FG$181))))</f>
        <v>4214.4734848134003</v>
      </c>
      <c r="FH3" s="22">
        <f ca="1">IF(FH$2=0,0,IF(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&lt;=Parameters!$B$189,Parameters!$B$189,(Parameters!$B$174*(1-Parameters!FH$185)*_xlfn.IFNA('[3]National GDP per capita ppp'!FH3,0)+(1-Parameters!$B$174)*FH2)*(1+(_xlfn.IFNA('[3]Nat GDP per cap ppp growth rate'!FH3,0)-IF(Settings!$C$16="No",0,Parameters!FH$164*('AMOC national temperature'!FH2-Parameters!FH$128)+Parameters!FH$165*('AMOC national temperature'!FH2-Parameters!FH$128)^2)))*IF(Settings!$C$16="No",1,(1-SLR!$D2*Parameters!FH$181))))</f>
        <v>1873.9720371331171</v>
      </c>
      <c r="FI3" s="22">
        <f ca="1">IF(FI$2=0,0,IF(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&lt;=Parameters!$B$189,Parameters!$B$189,(Parameters!$B$174*(1-Parameters!FI$185)*_xlfn.IFNA('[3]National GDP per capita ppp'!FI3,0)+(1-Parameters!$B$174)*FI2)*(1+(_xlfn.IFNA('[3]Nat GDP per cap ppp growth rate'!FI3,0)-IF(Settings!$C$16="No",0,Parameters!FI$164*('AMOC national temperature'!FI2-Parameters!FI$128)+Parameters!FI$165*('AMOC national temperature'!FI2-Parameters!FI$128)^2)))*IF(Settings!$C$16="No",1,(1-SLR!$D2*Parameters!FI$181))))</f>
        <v>6722.2447877608492</v>
      </c>
      <c r="FJ3" s="22">
        <f ca="1">IF(FJ$2=0,0,IF(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&lt;=Parameters!$B$189,Parameters!$B$189,(Parameters!$B$174*(1-Parameters!FJ$185)*_xlfn.IFNA('[3]National GDP per capita ppp'!FJ3,0)+(1-Parameters!$B$174)*FJ2)*(1+(_xlfn.IFNA('[3]Nat GDP per cap ppp growth rate'!FJ3,0)-IF(Settings!$C$16="No",0,Parameters!FJ$164*('AMOC national temperature'!FJ2-Parameters!FJ$128)+Parameters!FJ$165*('AMOC national temperature'!FJ2-Parameters!FJ$128)^2)))*IF(Settings!$C$16="No",1,(1-SLR!$D2*Parameters!FJ$181))))</f>
        <v>19733.555603688503</v>
      </c>
      <c r="FK3" s="22">
        <f ca="1">IF(FK$2=0,0,IF(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&lt;=Parameters!$B$189,Parameters!$B$189,(Parameters!$B$174*(1-Parameters!FK$185)*_xlfn.IFNA('[3]National GDP per capita ppp'!FK3,0)+(1-Parameters!$B$174)*FK2)*(1+(_xlfn.IFNA('[3]Nat GDP per cap ppp growth rate'!FK3,0)-IF(Settings!$C$16="No",0,Parameters!FK$164*('AMOC national temperature'!FK2-Parameters!FK$128)+Parameters!FK$165*('AMOC national temperature'!FK2-Parameters!FK$128)^2)))*IF(Settings!$C$16="No",1,(1-SLR!$D2*Parameters!FK$181))))</f>
        <v>20981.946411970344</v>
      </c>
      <c r="FL3" s="22">
        <f ca="1">IF(FL$2=0,0,IF(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&lt;=Parameters!$B$189,Parameters!$B$189,(Parameters!$B$174*(1-Parameters!FL$185)*_xlfn.IFNA('[3]National GDP per capita ppp'!FL3,0)+(1-Parameters!$B$174)*FL2)*(1+(_xlfn.IFNA('[3]Nat GDP per cap ppp growth rate'!FL3,0)-IF(Settings!$C$16="No",0,Parameters!FL$164*('AMOC national temperature'!FL2-Parameters!FL$128)+Parameters!FL$165*('AMOC national temperature'!FL2-Parameters!FL$128)^2)))*IF(Settings!$C$16="No",1,(1-SLR!$D2*Parameters!FL$181))))</f>
        <v>29621.308773428169</v>
      </c>
      <c r="FM3" s="22">
        <f>IF(FM$2=0,0,IF(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&lt;=Parameters!$B$189,Parameters!$B$189,(Parameters!$B$174*(1-Parameters!FM$185)*_xlfn.IFNA('[3]National GDP per capita ppp'!FM3,0)+(1-Parameters!$B$174)*FM2)*(1+(_xlfn.IFNA('[3]Nat GDP per cap ppp growth rate'!FM3,0)-IF(Settings!$C$16="No",0,Parameters!FM$164*('AMOC national temperature'!FM2-Parameters!FM$128)+Parameters!FM$165*('AMOC national temperature'!FM2-Parameters!FM$128)^2)))*IF(Settings!$C$16="No",1,(1-SLR!$D2*Parameters!FM$181))))</f>
        <v>0</v>
      </c>
      <c r="FN3" s="22">
        <f ca="1">IF(FN$2=0,0,IF(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&lt;=Parameters!$B$189,Parameters!$B$189,(Parameters!$B$174*(1-Parameters!FN$185)*_xlfn.IFNA('[3]National GDP per capita ppp'!FN3,0)+(1-Parameters!$B$174)*FN2)*(1+(_xlfn.IFNA('[3]Nat GDP per cap ppp growth rate'!FN3,0)-IF(Settings!$C$16="No",0,Parameters!FN$164*('AMOC national temperature'!FN2-Parameters!FN$128)+Parameters!FN$165*('AMOC national temperature'!FN2-Parameters!FN$128)^2)))*IF(Settings!$C$16="No",1,(1-SLR!$D2*Parameters!FN$181))))</f>
        <v>1403.2261940991687</v>
      </c>
      <c r="FO3" s="22">
        <f ca="1">IF(FO$2=0,0,IF(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&lt;=Parameters!$B$189,Parameters!$B$189,(Parameters!$B$174*(1-Parameters!FO$185)*_xlfn.IFNA('[3]National GDP per capita ppp'!FO3,0)+(1-Parameters!$B$174)*FO2)*(1+(_xlfn.IFNA('[3]Nat GDP per cap ppp growth rate'!FO3,0)-IF(Settings!$C$16="No",0,Parameters!FO$164*('AMOC national temperature'!FO2-Parameters!FO$128)+Parameters!FO$165*('AMOC national temperature'!FO2-Parameters!FO$128)^2)))*IF(Settings!$C$16="No",1,(1-SLR!$D2*Parameters!FO$181))))</f>
        <v>987.05977647292366</v>
      </c>
      <c r="FP3" s="22">
        <f ca="1">IF(FP$2=0,0,IF(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&lt;=Parameters!$B$189,Parameters!$B$189,(Parameters!$B$174*(1-Parameters!FP$185)*_xlfn.IFNA('[3]National GDP per capita ppp'!FP3,0)+(1-Parameters!$B$174)*FP2)*(1+(_xlfn.IFNA('[3]Nat GDP per cap ppp growth rate'!FP3,0)-IF(Settings!$C$16="No",0,Parameters!FP$164*('AMOC national temperature'!FP2-Parameters!FP$128)+Parameters!FP$165*('AMOC national temperature'!FP2-Parameters!FP$128)^2)))*IF(Settings!$C$16="No",1,(1-SLR!$D2*Parameters!FP$181))))</f>
        <v>9328.6400489516473</v>
      </c>
      <c r="FQ3" s="22">
        <f ca="1">IF(FQ$2=0,0,IF(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&lt;=Parameters!$B$189,Parameters!$B$189,(Parameters!$B$174*(1-Parameters!FQ$185)*_xlfn.IFNA('[3]National GDP per capita ppp'!FQ3,0)+(1-Parameters!$B$174)*FQ2)*(1+(_xlfn.IFNA('[3]Nat GDP per cap ppp growth rate'!FQ3,0)-IF(Settings!$C$16="No",0,Parameters!FQ$164*('AMOC national temperature'!FQ2-Parameters!FQ$128)+Parameters!FQ$165*('AMOC national temperature'!FQ2-Parameters!FQ$128)^2)))*IF(Settings!$C$16="No",1,(1-SLR!$D2*Parameters!FQ$181))))</f>
        <v>1972.7007389548103</v>
      </c>
      <c r="FR3" s="22">
        <f ca="1">IF(FR$2=0,0,IF(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&lt;=Parameters!$B$189,Parameters!$B$189,(Parameters!$B$174*(1-Parameters!FR$185)*_xlfn.IFNA('[3]National GDP per capita ppp'!FR3,0)+(1-Parameters!$B$174)*FR2)*(1+(_xlfn.IFNA('[3]Nat GDP per cap ppp growth rate'!FR3,0)-IF(Settings!$C$16="No",0,Parameters!FR$164*('AMOC national temperature'!FR2-Parameters!FR$128)+Parameters!FR$165*('AMOC national temperature'!FR2-Parameters!FR$128)^2)))*IF(Settings!$C$16="No",1,(1-SLR!$D2*Parameters!FR$181))))</f>
        <v>7265.4335904257923</v>
      </c>
      <c r="FS3" s="22">
        <f ca="1">IF(FS$2=0,0,IF(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&lt;=Parameters!$B$189,Parameters!$B$189,(Parameters!$B$174*(1-Parameters!FS$185)*_xlfn.IFNA('[3]National GDP per capita ppp'!FS3,0)+(1-Parameters!$B$174)*FS2)*(1+(_xlfn.IFNA('[3]Nat GDP per cap ppp growth rate'!FS3,0)-IF(Settings!$C$16="No",0,Parameters!FS$164*('AMOC national temperature'!FS2-Parameters!FS$128)+Parameters!FS$165*('AMOC national temperature'!FS2-Parameters!FS$128)^2)))*IF(Settings!$C$16="No",1,(1-SLR!$D2*Parameters!FS$181))))</f>
        <v>4798.9767333476711</v>
      </c>
      <c r="FT3" s="22">
        <f ca="1">IF(FT$2=0,0,IF(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&lt;=Parameters!$B$189,Parameters!$B$189,(Parameters!$B$174*(1-Parameters!FT$185)*_xlfn.IFNA('[3]National GDP per capita ppp'!FT3,0)+(1-Parameters!$B$174)*FT2)*(1+(_xlfn.IFNA('[3]Nat GDP per cap ppp growth rate'!FT3,0)-IF(Settings!$C$16="No",0,Parameters!FT$164*('AMOC national temperature'!FT2-Parameters!FT$128)+Parameters!FT$165*('AMOC national temperature'!FT2-Parameters!FT$128)^2)))*IF(Settings!$C$16="No",1,(1-SLR!$D2*Parameters!FT$181))))</f>
        <v>4200.399380413799</v>
      </c>
      <c r="FU3" s="22">
        <f ca="1">IF(FU$2=0,0,IF(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&lt;=Parameters!$B$189,Parameters!$B$189,(Parameters!$B$174*(1-Parameters!FU$185)*_xlfn.IFNA('[3]National GDP per capita ppp'!FU3,0)+(1-Parameters!$B$174)*FU2)*(1+(_xlfn.IFNA('[3]Nat GDP per cap ppp growth rate'!FU3,0)-IF(Settings!$C$16="No",0,Parameters!FU$164*('AMOC national temperature'!FU2-Parameters!FU$128)+Parameters!FU$165*('AMOC national temperature'!FU2-Parameters!FU$128)^2)))*IF(Settings!$C$16="No",1,(1-SLR!$D2*Parameters!FU$181))))</f>
        <v>22971.854054301919</v>
      </c>
      <c r="FV3" s="22">
        <f ca="1">IF(FV$2=0,0,IF(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&lt;=Parameters!$B$189,Parameters!$B$189,(Parameters!$B$174*(1-Parameters!FV$185)*_xlfn.IFNA('[3]National GDP per capita ppp'!FV3,0)+(1-Parameters!$B$174)*FV2)*(1+(_xlfn.IFNA('[3]Nat GDP per cap ppp growth rate'!FV3,0)-IF(Settings!$C$16="No",0,Parameters!FV$164*('AMOC national temperature'!FV2-Parameters!FV$128)+Parameters!FV$165*('AMOC national temperature'!FV2-Parameters!FV$128)^2)))*IF(Settings!$C$16="No",1,(1-SLR!$D2*Parameters!FV$181))))</f>
        <v>8384.6047741041839</v>
      </c>
      <c r="FW3" s="22">
        <f ca="1">IF(FW$2=0,0,IF(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&lt;=Parameters!$B$189,Parameters!$B$189,(Parameters!$B$174*(1-Parameters!FW$185)*_xlfn.IFNA('[3]National GDP per capita ppp'!FW3,0)+(1-Parameters!$B$174)*FW2)*(1+(_xlfn.IFNA('[3]Nat GDP per cap ppp growth rate'!FW3,0)-IF(Settings!$C$16="No",0,Parameters!FW$164*('AMOC national temperature'!FW2-Parameters!FW$128)+Parameters!FW$165*('AMOC national temperature'!FW2-Parameters!FW$128)^2)))*IF(Settings!$C$16="No",1,(1-SLR!$D2*Parameters!FW$181))))</f>
        <v>13405.904710760506</v>
      </c>
      <c r="FX3" s="22">
        <f ca="1">IF(FX$2=0,0,IF(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&lt;=Parameters!$B$189,Parameters!$B$189,(Parameters!$B$174*(1-Parameters!FX$185)*_xlfn.IFNA('[3]National GDP per capita ppp'!FX3,0)+(1-Parameters!$B$174)*FX2)*(1+(_xlfn.IFNA('[3]Nat GDP per cap ppp growth rate'!FX3,0)-IF(Settings!$C$16="No",0,Parameters!FX$164*('AMOC national temperature'!FX2-Parameters!FX$128)+Parameters!FX$165*('AMOC national temperature'!FX2-Parameters!FX$128)^2)))*IF(Settings!$C$16="No",1,(1-SLR!$D2*Parameters!FX$181))))</f>
        <v>2154.0961957923259</v>
      </c>
      <c r="FY3" s="22">
        <f>IF(FY$2=0,0,IF(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&lt;=Parameters!$B$189,Parameters!$B$189,(Parameters!$B$174*(1-Parameters!FY$185)*_xlfn.IFNA('[3]National GDP per capita ppp'!FY3,0)+(1-Parameters!$B$174)*FY2)*(1+(_xlfn.IFNA('[3]Nat GDP per cap ppp growth rate'!FY3,0)-IF(Settings!$C$16="No",0,Parameters!FY$164*('AMOC national temperature'!FY2-Parameters!FY$128)+Parameters!FY$165*('AMOC national temperature'!FY2-Parameters!FY$128)^2)))*IF(Settings!$C$16="No",1,(1-SLR!$D2*Parameters!FY$181))))</f>
        <v>0</v>
      </c>
      <c r="FZ3" s="22">
        <f ca="1">IF(FZ$2=0,0,IF(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&lt;=Parameters!$B$189,Parameters!$B$189,(Parameters!$B$174*(1-Parameters!FZ$185)*_xlfn.IFNA('[3]National GDP per capita ppp'!FZ3,0)+(1-Parameters!$B$174)*FZ2)*(1+(_xlfn.IFNA('[3]Nat GDP per cap ppp growth rate'!FZ3,0)-IF(Settings!$C$16="No",0,Parameters!FZ$164*('AMOC national temperature'!FZ2-Parameters!FZ$128)+Parameters!FZ$165*('AMOC national temperature'!FZ2-Parameters!FZ$128)^2)))*IF(Settings!$C$16="No",1,(1-SLR!$D2*Parameters!FZ$181))))</f>
        <v>1604.6375943117421</v>
      </c>
      <c r="GA3" s="22">
        <f ca="1">IF(GA$2=0,0,IF(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&lt;=Parameters!$B$189,Parameters!$B$189,(Parameters!$B$174*(1-Parameters!GA$185)*_xlfn.IFNA('[3]National GDP per capita ppp'!GA3,0)+(1-Parameters!$B$174)*GA2)*(1+(_xlfn.IFNA('[3]Nat GDP per cap ppp growth rate'!GA3,0)-IF(Settings!$C$16="No",0,Parameters!GA$164*('AMOC national temperature'!GA2-Parameters!GA$128)+Parameters!GA$165*('AMOC national temperature'!GA2-Parameters!GA$128)^2)))*IF(Settings!$C$16="No",1,(1-SLR!$D2*Parameters!GA$181))))</f>
        <v>1255.6517754916515</v>
      </c>
      <c r="GB3" s="22">
        <f ca="1">IF(GB$2=0,0,IF(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&lt;=Parameters!$B$189,Parameters!$B$189,(Parameters!$B$174*(1-Parameters!GB$185)*_xlfn.IFNA('[3]National GDP per capita ppp'!GB3,0)+(1-Parameters!$B$174)*GB2)*(1+(_xlfn.IFNA('[3]Nat GDP per cap ppp growth rate'!GB3,0)-IF(Settings!$C$16="No",0,Parameters!GB$164*('AMOC national temperature'!GB2-Parameters!GB$128)+Parameters!GB$165*('AMOC national temperature'!GB2-Parameters!GB$128)^2)))*IF(Settings!$C$16="No",1,(1-SLR!$D2*Parameters!GB$181))))</f>
        <v>6315.9223175485622</v>
      </c>
      <c r="GC3" s="22">
        <f ca="1">IF(GC$2=0,0,IF(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&lt;=Parameters!$B$189,Parameters!$B$189,(Parameters!$B$174*(1-Parameters!GC$185)*_xlfn.IFNA('[3]National GDP per capita ppp'!GC3,0)+(1-Parameters!$B$174)*GC2)*(1+(_xlfn.IFNA('[3]Nat GDP per cap ppp growth rate'!GC3,0)-IF(Settings!$C$16="No",0,Parameters!GC$164*('AMOC national temperature'!GC2-Parameters!GC$128)+Parameters!GC$165*('AMOC national temperature'!GC2-Parameters!GC$128)^2)))*IF(Settings!$C$16="No",1,(1-SLR!$D2*Parameters!GC$181))))</f>
        <v>14131.895989908864</v>
      </c>
      <c r="GD3" s="22">
        <f ca="1">IF(GD$2=0,0,IF(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&lt;=Parameters!$B$189,Parameters!$B$189,(Parameters!$B$174*(1-Parameters!GD$185)*_xlfn.IFNA('[3]National GDP per capita ppp'!GD3,0)+(1-Parameters!$B$174)*GD2)*(1+(_xlfn.IFNA('[3]Nat GDP per cap ppp growth rate'!GD3,0)-IF(Settings!$C$16="No",0,Parameters!GD$164*('AMOC national temperature'!GD2-Parameters!GD$128)+Parameters!GD$165*('AMOC national temperature'!GD2-Parameters!GD$128)^2)))*IF(Settings!$C$16="No",1,(1-SLR!$D2*Parameters!GD$181))))</f>
        <v>39978.468331927616</v>
      </c>
      <c r="GE3" s="22">
        <f ca="1">IF(GE$2=0,0,IF(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&lt;=Parameters!$B$189,Parameters!$B$189,(Parameters!$B$174*(1-Parameters!GE$185)*_xlfn.IFNA('[3]National GDP per capita ppp'!GE3,0)+(1-Parameters!$B$174)*GE2)*(1+(_xlfn.IFNA('[3]Nat GDP per cap ppp growth rate'!GE3,0)-IF(Settings!$C$16="No",0,Parameters!GE$164*('AMOC national temperature'!GE2-Parameters!GE$128)+Parameters!GE$165*('AMOC national temperature'!GE2-Parameters!GE$128)^2)))*IF(Settings!$C$16="No",1,(1-SLR!$D2*Parameters!GE$181))))</f>
        <v>3103.6985014187721</v>
      </c>
      <c r="GF3" s="22">
        <f ca="1">IF(GF$2=0,0,IF(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&lt;=Parameters!$B$189,Parameters!$B$189,(Parameters!$B$174*(1-Parameters!GF$185)*_xlfn.IFNA('[3]National GDP per capita ppp'!GF3,0)+(1-Parameters!$B$174)*GF2)*(1+(_xlfn.IFNA('[3]Nat GDP per cap ppp growth rate'!GF3,0)-IF(Settings!$C$16="No",0,Parameters!GF$164*('AMOC national temperature'!GF2-Parameters!GF$128)+Parameters!GF$165*('AMOC national temperature'!GF2-Parameters!GF$128)^2)))*IF(Settings!$C$16="No",1,(1-SLR!$D2*Parameters!GF$181))))</f>
        <v>11699.571128146319</v>
      </c>
      <c r="GG3" s="22">
        <f ca="1">IF(GG$2=0,0,IF(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&lt;=Parameters!$B$189,Parameters!$B$189,(Parameters!$B$174*(1-Parameters!GG$185)*_xlfn.IFNA('[3]National GDP per capita ppp'!GG3,0)+(1-Parameters!$B$174)*GG2)*(1+(_xlfn.IFNA('[3]Nat GDP per cap ppp growth rate'!GG3,0)-IF(Settings!$C$16="No",0,Parameters!GG$164*('AMOC national temperature'!GG2-Parameters!GG$128)+Parameters!GG$165*('AMOC national temperature'!GG2-Parameters!GG$128)^2)))*IF(Settings!$C$16="No",1,(1-SLR!$D2*Parameters!GG$181))))</f>
        <v>3084.5922142196346</v>
      </c>
      <c r="GH3" s="22">
        <f ca="1">IF(GH$2=0,0,IF(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&lt;=Parameters!$B$189,Parameters!$B$189,(Parameters!$B$174*(1-Parameters!GH$185)*_xlfn.IFNA('[3]National GDP per capita ppp'!GH3,0)+(1-Parameters!$B$174)*GH2)*(1+(_xlfn.IFNA('[3]Nat GDP per cap ppp growth rate'!GH3,0)-IF(Settings!$C$16="No",0,Parameters!GH$164*('AMOC national temperature'!GH2-Parameters!GH$128)+Parameters!GH$165*('AMOC national temperature'!GH2-Parameters!GH$128)^2)))*IF(Settings!$C$16="No",1,(1-SLR!$D2*Parameters!GH$181))))</f>
        <v>2206.613007818421</v>
      </c>
      <c r="GI3" s="22">
        <f ca="1">IF(GI$2=0,0,IF(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&lt;=Parameters!$B$189,Parameters!$B$189,(Parameters!$B$174*(1-Parameters!GI$185)*_xlfn.IFNA('[3]National GDP per capita ppp'!GI3,0)+(1-Parameters!$B$174)*GI2)*(1+(_xlfn.IFNA('[3]Nat GDP per cap ppp growth rate'!GI3,0)-IF(Settings!$C$16="No",0,Parameters!GI$164*('AMOC national temperature'!GI2-Parameters!GI$128)+Parameters!GI$165*('AMOC national temperature'!GI2-Parameters!GI$128)^2)))*IF(Settings!$C$16="No",1,(1-SLR!$D2*Parameters!GI$181))))</f>
        <v>3969.4896081962852</v>
      </c>
      <c r="GJ3" s="22">
        <f ca="1">IF(GJ$2=0,0,IF(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&lt;=Parameters!$B$189,Parameters!$B$189,(Parameters!$B$174*(1-Parameters!GJ$185)*_xlfn.IFNA('[3]National GDP per capita ppp'!GJ3,0)+(1-Parameters!$B$174)*GJ2)*(1+(_xlfn.IFNA('[3]Nat GDP per cap ppp growth rate'!GJ3,0)-IF(Settings!$C$16="No",0,Parameters!GJ$164*('AMOC national temperature'!GJ2-Parameters!GJ$128)+Parameters!GJ$165*('AMOC national temperature'!GJ2-Parameters!GJ$128)^2)))*IF(Settings!$C$16="No",1,(1-SLR!$D2*Parameters!GJ$181))))</f>
        <v>3333.2846174176975</v>
      </c>
      <c r="GK3" s="22">
        <f ca="1">IF(GK$2=0,0,IF(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&lt;=Parameters!$B$189,Parameters!$B$189,(Parameters!$B$174*(1-Parameters!GK$185)*_xlfn.IFNA('[3]National GDP per capita ppp'!GK3,0)+(1-Parameters!$B$174)*GK2)*(1+(_xlfn.IFNA('[3]Nat GDP per cap ppp growth rate'!GK3,0)-IF(Settings!$C$16="No",0,Parameters!GK$164*('AMOC national temperature'!GK2-Parameters!GK$128)+Parameters!GK$165*('AMOC national temperature'!GK2-Parameters!GK$128)^2)))*IF(Settings!$C$16="No",1,(1-SLR!$D2*Parameters!GK$181))))</f>
        <v>9766.9335814420756</v>
      </c>
      <c r="GL3" s="22">
        <f ca="1">IF(GL$2=0,0,IF(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&lt;=Parameters!$B$189,Parameters!$B$189,(Parameters!$B$174*(1-Parameters!GL$185)*_xlfn.IFNA('[3]National GDP per capita ppp'!GL3,0)+(1-Parameters!$B$174)*GL2)*(1+(_xlfn.IFNA('[3]Nat GDP per cap ppp growth rate'!GL3,0)-IF(Settings!$C$16="No",0,Parameters!GL$164*('AMOC national temperature'!GL2-Parameters!GL$128)+Parameters!GL$165*('AMOC national temperature'!GL2-Parameters!GL$128)^2)))*IF(Settings!$C$16="No",1,(1-SLR!$D2*Parameters!GL$181))))</f>
        <v>2190.0055118701753</v>
      </c>
      <c r="GM3" s="22">
        <f ca="1">IF(GM$2=0,0,IF(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&lt;=Parameters!$B$189,Parameters!$B$189,(Parameters!$B$174*(1-Parameters!GM$185)*_xlfn.IFNA('[3]National GDP per capita ppp'!GM3,0)+(1-Parameters!$B$174)*GM2)*(1+(_xlfn.IFNA('[3]Nat GDP per cap ppp growth rate'!GM3,0)-IF(Settings!$C$16="No",0,Parameters!GM$164*('AMOC national temperature'!GM2-Parameters!GM$128)+Parameters!GM$165*('AMOC national temperature'!GM2-Parameters!GM$128)^2)))*IF(Settings!$C$16="No",1,(1-SLR!$D2*Parameters!GM$181))))</f>
        <v>2011.9966731961852</v>
      </c>
      <c r="GN3" s="22">
        <f ca="1">SUMPRODUCT(B3:GM3,'[4]National population'!$B3:$GM3)</f>
        <v>63116992578453.102</v>
      </c>
      <c r="GO3">
        <f ca="1">GN3/'[4]National population'!GN3</f>
        <v>9162.6083691479525</v>
      </c>
    </row>
    <row r="4" spans="1:200" x14ac:dyDescent="0.25">
      <c r="A4" s="15">
        <v>2011</v>
      </c>
      <c r="B4" s="22">
        <f ca="1">IF(B$2=0,0,IF(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&lt;=Parameters!$B$189,Parameters!$B$189,(Parameters!$B$174*(1-Parameters!B$185)*_xlfn.IFNA('[3]National GDP per capita ppp'!B4,0)+(1-Parameters!$B$174)*B3)*(1+(_xlfn.IFNA('[3]Nat GDP per cap ppp growth rate'!B4,0)-IF(Settings!$C$16="No",0,Parameters!B$164*('AMOC national temperature'!B3-Parameters!B$128)+Parameters!B$165*('AMOC national temperature'!B3-Parameters!B$128)^2)))*IF(Settings!$C$16="No",1,(1-SLR!$D3*Parameters!B$181))))</f>
        <v>1627.8190063829757</v>
      </c>
      <c r="C4" s="22">
        <f ca="1">IF(C$2=0,0,IF(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&lt;=Parameters!$B$189,Parameters!$B$189,(Parameters!$B$174*(1-Parameters!C$185)*_xlfn.IFNA('[3]National GDP per capita ppp'!C4,0)+(1-Parameters!$B$174)*C3)*(1+(_xlfn.IFNA('[3]Nat GDP per cap ppp growth rate'!C4,0)-IF(Settings!$C$16="No",0,Parameters!C$164*('AMOC national temperature'!C3-Parameters!C$128)+Parameters!C$165*('AMOC national temperature'!C3-Parameters!C$128)^2)))*IF(Settings!$C$16="No",1,(1-SLR!$D3*Parameters!C$181))))</f>
        <v>4118.5636439042755</v>
      </c>
      <c r="D4" s="22">
        <f ca="1">IF(D$2=0,0,IF(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&lt;=Parameters!$B$189,Parameters!$B$189,(Parameters!$B$174*(1-Parameters!D$185)*_xlfn.IFNA('[3]National GDP per capita ppp'!D4,0)+(1-Parameters!$B$174)*D3)*(1+(_xlfn.IFNA('[3]Nat GDP per cap ppp growth rate'!D4,0)-IF(Settings!$C$16="No",0,Parameters!D$164*('AMOC national temperature'!D3-Parameters!D$128)+Parameters!D$165*('AMOC national temperature'!D3-Parameters!D$128)^2)))*IF(Settings!$C$16="No",1,(1-SLR!$D3*Parameters!D$181))))</f>
        <v>7760.9309612613142</v>
      </c>
      <c r="E4" s="22">
        <f>IF(E$2=0,0,IF(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&lt;=Parameters!$B$189,Parameters!$B$189,(Parameters!$B$174*(1-Parameters!E$185)*_xlfn.IFNA('[3]National GDP per capita ppp'!E4,0)+(1-Parameters!$B$174)*E3)*(1+(_xlfn.IFNA('[3]Nat GDP per cap ppp growth rate'!E4,0)-IF(Settings!$C$16="No",0,Parameters!E$164*('AMOC national temperature'!E3-Parameters!E$128)+Parameters!E$165*('AMOC national temperature'!E3-Parameters!E$128)^2)))*IF(Settings!$C$16="No",1,(1-SLR!$D3*Parameters!E$181))))</f>
        <v>0</v>
      </c>
      <c r="F4" s="22">
        <f ca="1">IF(F$2=0,0,IF(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&lt;=Parameters!$B$189,Parameters!$B$189,(Parameters!$B$174*(1-Parameters!F$185)*_xlfn.IFNA('[3]National GDP per capita ppp'!F4,0)+(1-Parameters!$B$174)*F3)*(1+(_xlfn.IFNA('[3]Nat GDP per cap ppp growth rate'!F4,0)-IF(Settings!$C$16="No",0,Parameters!F$164*('AMOC national temperature'!F3-Parameters!F$128)+Parameters!F$165*('AMOC national temperature'!F3-Parameters!F$128)^2)))*IF(Settings!$C$16="No",1,(1-SLR!$D3*Parameters!F$181))))</f>
        <v>41638.403173335362</v>
      </c>
      <c r="G4" s="22">
        <f ca="1">IF(G$2=0,0,IF(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&lt;=Parameters!$B$189,Parameters!$B$189,(Parameters!$B$174*(1-Parameters!G$185)*_xlfn.IFNA('[3]National GDP per capita ppp'!G4,0)+(1-Parameters!$B$174)*G3)*(1+(_xlfn.IFNA('[3]Nat GDP per cap ppp growth rate'!G4,0)-IF(Settings!$C$16="No",0,Parameters!G$164*('AMOC national temperature'!G3-Parameters!G$128)+Parameters!G$165*('AMOC national temperature'!G3-Parameters!G$128)^2)))*IF(Settings!$C$16="No",1,(1-SLR!$D3*Parameters!G$181))))</f>
        <v>15749.15881353974</v>
      </c>
      <c r="H4" s="22">
        <f ca="1">IF(H$2=0,0,IF(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&lt;=Parameters!$B$189,Parameters!$B$189,(Parameters!$B$174*(1-Parameters!H$185)*_xlfn.IFNA('[3]National GDP per capita ppp'!H4,0)+(1-Parameters!$B$174)*H3)*(1+(_xlfn.IFNA('[3]Nat GDP per cap ppp growth rate'!H4,0)-IF(Settings!$C$16="No",0,Parameters!H$164*('AMOC national temperature'!H3-Parameters!H$128)+Parameters!H$165*('AMOC national temperature'!H3-Parameters!H$128)^2)))*IF(Settings!$C$16="No",1,(1-SLR!$D3*Parameters!H$181))))</f>
        <v>5487.5961888267557</v>
      </c>
      <c r="I4" s="22">
        <f ca="1">IF(I$2=0,0,IF(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&lt;=Parameters!$B$189,Parameters!$B$189,(Parameters!$B$174*(1-Parameters!I$185)*_xlfn.IFNA('[3]National GDP per capita ppp'!I4,0)+(1-Parameters!$B$174)*I3)*(1+(_xlfn.IFNA('[3]Nat GDP per cap ppp growth rate'!I4,0)-IF(Settings!$C$16="No",0,Parameters!I$164*('AMOC national temperature'!I3-Parameters!I$128)+Parameters!I$165*('AMOC national temperature'!I3-Parameters!I$128)^2)))*IF(Settings!$C$16="No",1,(1-SLR!$D3*Parameters!I$181))))</f>
        <v>15448.087185846476</v>
      </c>
      <c r="J4" s="22">
        <f ca="1">IF(J$2=0,0,IF(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&lt;=Parameters!$B$189,Parameters!$B$189,(Parameters!$B$174*(1-Parameters!J$185)*_xlfn.IFNA('[3]National GDP per capita ppp'!J4,0)+(1-Parameters!$B$174)*J3)*(1+(_xlfn.IFNA('[3]Nat GDP per cap ppp growth rate'!J4,0)-IF(Settings!$C$16="No",0,Parameters!J$164*('AMOC national temperature'!J3-Parameters!J$128)+Parameters!J$165*('AMOC national temperature'!J3-Parameters!J$128)^2)))*IF(Settings!$C$16="No",1,(1-SLR!$D3*Parameters!J$181))))</f>
        <v>30772.108278276006</v>
      </c>
      <c r="K4" s="22">
        <f ca="1">IF(K$2=0,0,IF(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&lt;=Parameters!$B$189,Parameters!$B$189,(Parameters!$B$174*(1-Parameters!K$185)*_xlfn.IFNA('[3]National GDP per capita ppp'!K4,0)+(1-Parameters!$B$174)*K3)*(1+(_xlfn.IFNA('[3]Nat GDP per cap ppp growth rate'!K4,0)-IF(Settings!$C$16="No",0,Parameters!K$164*('AMOC national temperature'!K3-Parameters!K$128)+Parameters!K$165*('AMOC national temperature'!K3-Parameters!K$128)^2)))*IF(Settings!$C$16="No",1,(1-SLR!$D3*Parameters!K$181))))</f>
        <v>31754.254145454895</v>
      </c>
      <c r="L4" s="22">
        <f ca="1">IF(L$2=0,0,IF(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&lt;=Parameters!$B$189,Parameters!$B$189,(Parameters!$B$174*(1-Parameters!L$185)*_xlfn.IFNA('[3]National GDP per capita ppp'!L4,0)+(1-Parameters!$B$174)*L3)*(1+(_xlfn.IFNA('[3]Nat GDP per cap ppp growth rate'!L4,0)-IF(Settings!$C$16="No",0,Parameters!L$164*('AMOC national temperature'!L3-Parameters!L$128)+Parameters!L$165*('AMOC national temperature'!L3-Parameters!L$128)^2)))*IF(Settings!$C$16="No",1,(1-SLR!$D3*Parameters!L$181))))</f>
        <v>9599.29988798251</v>
      </c>
      <c r="M4" s="22">
        <f ca="1">IF(M$2=0,0,IF(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&lt;=Parameters!$B$189,Parameters!$B$189,(Parameters!$B$174*(1-Parameters!M$185)*_xlfn.IFNA('[3]National GDP per capita ppp'!M4,0)+(1-Parameters!$B$174)*M3)*(1+(_xlfn.IFNA('[3]Nat GDP per cap ppp growth rate'!M4,0)-IF(Settings!$C$16="No",0,Parameters!M$164*('AMOC national temperature'!M3-Parameters!M$128)+Parameters!M$165*('AMOC national temperature'!M3-Parameters!M$128)^2)))*IF(Settings!$C$16="No",1,(1-SLR!$D3*Parameters!M$181))))</f>
        <v>690.50584868512124</v>
      </c>
      <c r="N4" s="22">
        <f ca="1">IF(N$2=0,0,IF(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&lt;=Parameters!$B$189,Parameters!$B$189,(Parameters!$B$174*(1-Parameters!N$185)*_xlfn.IFNA('[3]National GDP per capita ppp'!N4,0)+(1-Parameters!$B$174)*N3)*(1+(_xlfn.IFNA('[3]Nat GDP per cap ppp growth rate'!N4,0)-IF(Settings!$C$16="No",0,Parameters!N$164*('AMOC national temperature'!N3-Parameters!N$128)+Parameters!N$165*('AMOC national temperature'!N3-Parameters!N$128)^2)))*IF(Settings!$C$16="No",1,(1-SLR!$D3*Parameters!N$181))))</f>
        <v>30580.304500691876</v>
      </c>
      <c r="O4" s="22">
        <f ca="1">IF(O$2=0,0,IF(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&lt;=Parameters!$B$189,Parameters!$B$189,(Parameters!$B$174*(1-Parameters!O$185)*_xlfn.IFNA('[3]National GDP per capita ppp'!O4,0)+(1-Parameters!$B$174)*O3)*(1+(_xlfn.IFNA('[3]Nat GDP per cap ppp growth rate'!O4,0)-IF(Settings!$C$16="No",0,Parameters!O$164*('AMOC national temperature'!O3-Parameters!O$128)+Parameters!O$165*('AMOC national temperature'!O3-Parameters!O$128)^2)))*IF(Settings!$C$16="No",1,(1-SLR!$D3*Parameters!O$181))))</f>
        <v>1580.1823332096169</v>
      </c>
      <c r="P4" s="22">
        <f ca="1">IF(P$2=0,0,IF(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&lt;=Parameters!$B$189,Parameters!$B$189,(Parameters!$B$174*(1-Parameters!P$185)*_xlfn.IFNA('[3]National GDP per capita ppp'!P4,0)+(1-Parameters!$B$174)*P3)*(1+(_xlfn.IFNA('[3]Nat GDP per cap ppp growth rate'!P4,0)-IF(Settings!$C$16="No",0,Parameters!P$164*('AMOC national temperature'!P3-Parameters!P$128)+Parameters!P$165*('AMOC national temperature'!P3-Parameters!P$128)^2)))*IF(Settings!$C$16="No",1,(1-SLR!$D3*Parameters!P$181))))</f>
        <v>1198.0375927769103</v>
      </c>
      <c r="Q4" s="22">
        <f ca="1">IF(Q$2=0,0,IF(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&lt;=Parameters!$B$189,Parameters!$B$189,(Parameters!$B$174*(1-Parameters!Q$185)*_xlfn.IFNA('[3]National GDP per capita ppp'!Q4,0)+(1-Parameters!$B$174)*Q3)*(1+(_xlfn.IFNA('[3]Nat GDP per cap ppp growth rate'!Q4,0)-IF(Settings!$C$16="No",0,Parameters!Q$164*('AMOC national temperature'!Q3-Parameters!Q$128)+Parameters!Q$165*('AMOC national temperature'!Q3-Parameters!Q$128)^2)))*IF(Settings!$C$16="No",1,(1-SLR!$D3*Parameters!Q$181))))</f>
        <v>1666.6822996888759</v>
      </c>
      <c r="R4" s="22">
        <f ca="1">IF(R$2=0,0,IF(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&lt;=Parameters!$B$189,Parameters!$B$189,(Parameters!$B$174*(1-Parameters!R$185)*_xlfn.IFNA('[3]National GDP per capita ppp'!R4,0)+(1-Parameters!$B$174)*R3)*(1+(_xlfn.IFNA('[3]Nat GDP per cap ppp growth rate'!R4,0)-IF(Settings!$C$16="No",0,Parameters!R$164*('AMOC national temperature'!R3-Parameters!R$128)+Parameters!R$165*('AMOC national temperature'!R3-Parameters!R$128)^2)))*IF(Settings!$C$16="No",1,(1-SLR!$D3*Parameters!R$181))))</f>
        <v>12248.91119610796</v>
      </c>
      <c r="S4" s="22">
        <f ca="1">IF(S$2=0,0,IF(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&lt;=Parameters!$B$189,Parameters!$B$189,(Parameters!$B$174*(1-Parameters!S$185)*_xlfn.IFNA('[3]National GDP per capita ppp'!S4,0)+(1-Parameters!$B$174)*S3)*(1+(_xlfn.IFNA('[3]Nat GDP per cap ppp growth rate'!S4,0)-IF(Settings!$C$16="No",0,Parameters!S$164*('AMOC national temperature'!S3-Parameters!S$128)+Parameters!S$165*('AMOC national temperature'!S3-Parameters!S$128)^2)))*IF(Settings!$C$16="No",1,(1-SLR!$D3*Parameters!S$181))))</f>
        <v>27565.853633682837</v>
      </c>
      <c r="T4" s="22">
        <f ca="1">IF(T$2=0,0,IF(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&lt;=Parameters!$B$189,Parameters!$B$189,(Parameters!$B$174*(1-Parameters!T$185)*_xlfn.IFNA('[3]National GDP per capita ppp'!T4,0)+(1-Parameters!$B$174)*T3)*(1+(_xlfn.IFNA('[3]Nat GDP per cap ppp growth rate'!T4,0)-IF(Settings!$C$16="No",0,Parameters!T$164*('AMOC national temperature'!T3-Parameters!T$128)+Parameters!T$165*('AMOC national temperature'!T3-Parameters!T$128)^2)))*IF(Settings!$C$16="No",1,(1-SLR!$D3*Parameters!T$181))))</f>
        <v>22593.107923324696</v>
      </c>
      <c r="U4" s="22">
        <f ca="1">IF(U$2=0,0,IF(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&lt;=Parameters!$B$189,Parameters!$B$189,(Parameters!$B$174*(1-Parameters!U$185)*_xlfn.IFNA('[3]National GDP per capita ppp'!U4,0)+(1-Parameters!$B$174)*U3)*(1+(_xlfn.IFNA('[3]Nat GDP per cap ppp growth rate'!U4,0)-IF(Settings!$C$16="No",0,Parameters!U$164*('AMOC national temperature'!U3-Parameters!U$128)+Parameters!U$165*('AMOC national temperature'!U3-Parameters!U$128)^2)))*IF(Settings!$C$16="No",1,(1-SLR!$D3*Parameters!U$181))))</f>
        <v>8753.8098902531219</v>
      </c>
      <c r="V4" s="22">
        <f ca="1">IF(V$2=0,0,IF(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&lt;=Parameters!$B$189,Parameters!$B$189,(Parameters!$B$174*(1-Parameters!V$185)*_xlfn.IFNA('[3]National GDP per capita ppp'!V4,0)+(1-Parameters!$B$174)*V3)*(1+(_xlfn.IFNA('[3]Nat GDP per cap ppp growth rate'!V4,0)-IF(Settings!$C$16="No",0,Parameters!V$164*('AMOC national temperature'!V3-Parameters!V$128)+Parameters!V$165*('AMOC national temperature'!V3-Parameters!V$128)^2)))*IF(Settings!$C$16="No",1,(1-SLR!$D3*Parameters!V$181))))</f>
        <v>11920.801062476468</v>
      </c>
      <c r="W4" s="22">
        <f ca="1">IF(W$2=0,0,IF(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&lt;=Parameters!$B$189,Parameters!$B$189,(Parameters!$B$174*(1-Parameters!W$185)*_xlfn.IFNA('[3]National GDP per capita ppp'!W4,0)+(1-Parameters!$B$174)*W3)*(1+(_xlfn.IFNA('[3]Nat GDP per cap ppp growth rate'!W4,0)-IF(Settings!$C$16="No",0,Parameters!W$164*('AMOC national temperature'!W3-Parameters!W$128)+Parameters!W$165*('AMOC national temperature'!W3-Parameters!W$128)^2)))*IF(Settings!$C$16="No",1,(1-SLR!$D3*Parameters!W$181))))</f>
        <v>6926.3018490180229</v>
      </c>
      <c r="X4" s="22">
        <f ca="1">IF(X$2=0,0,IF(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&lt;=Parameters!$B$189,Parameters!$B$189,(Parameters!$B$174*(1-Parameters!X$185)*_xlfn.IFNA('[3]National GDP per capita ppp'!X4,0)+(1-Parameters!$B$174)*X3)*(1+(_xlfn.IFNA('[3]Nat GDP per cap ppp growth rate'!X4,0)-IF(Settings!$C$16="No",0,Parameters!X$164*('AMOC national temperature'!X3-Parameters!X$128)+Parameters!X$165*('AMOC national temperature'!X3-Parameters!X$128)^2)))*IF(Settings!$C$16="No",1,(1-SLR!$D3*Parameters!X$181))))</f>
        <v>27076.912673771287</v>
      </c>
      <c r="Y4" s="22">
        <f ca="1">IF(Y$2=0,0,IF(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&lt;=Parameters!$B$189,Parameters!$B$189,(Parameters!$B$174*(1-Parameters!Y$185)*_xlfn.IFNA('[3]National GDP per capita ppp'!Y4,0)+(1-Parameters!$B$174)*Y3)*(1+(_xlfn.IFNA('[3]Nat GDP per cap ppp growth rate'!Y4,0)-IF(Settings!$C$16="No",0,Parameters!Y$164*('AMOC national temperature'!Y3-Parameters!Y$128)+Parameters!Y$165*('AMOC national temperature'!Y3-Parameters!Y$128)^2)))*IF(Settings!$C$16="No",1,(1-SLR!$D3*Parameters!Y$181))))</f>
        <v>4077.1425416101933</v>
      </c>
      <c r="Z4" s="22">
        <f ca="1">IF(Z$2=0,0,IF(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&lt;=Parameters!$B$189,Parameters!$B$189,(Parameters!$B$174*(1-Parameters!Z$185)*_xlfn.IFNA('[3]National GDP per capita ppp'!Z4,0)+(1-Parameters!$B$174)*Z3)*(1+(_xlfn.IFNA('[3]Nat GDP per cap ppp growth rate'!Z4,0)-IF(Settings!$C$16="No",0,Parameters!Z$164*('AMOC national temperature'!Z3-Parameters!Z$128)+Parameters!Z$165*('AMOC national temperature'!Z3-Parameters!Z$128)^2)))*IF(Settings!$C$16="No",1,(1-SLR!$D3*Parameters!Z$181))))</f>
        <v>12139.775947006283</v>
      </c>
      <c r="AA4" s="22">
        <f ca="1">IF(AA$2=0,0,IF(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&lt;=Parameters!$B$189,Parameters!$B$189,(Parameters!$B$174*(1-Parameters!AA$185)*_xlfn.IFNA('[3]National GDP per capita ppp'!AA4,0)+(1-Parameters!$B$174)*AA3)*(1+(_xlfn.IFNA('[3]Nat GDP per cap ppp growth rate'!AA4,0)-IF(Settings!$C$16="No",0,Parameters!AA$164*('AMOC national temperature'!AA3-Parameters!AA$128)+Parameters!AA$165*('AMOC national temperature'!AA3-Parameters!AA$128)^2)))*IF(Settings!$C$16="No",1,(1-SLR!$D3*Parameters!AA$181))))</f>
        <v>15338.65446427668</v>
      </c>
      <c r="AB4" s="22">
        <f ca="1">IF(AB$2=0,0,IF(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&lt;=Parameters!$B$189,Parameters!$B$189,(Parameters!$B$174*(1-Parameters!AB$185)*_xlfn.IFNA('[3]National GDP per capita ppp'!AB4,0)+(1-Parameters!$B$174)*AB3)*(1+(_xlfn.IFNA('[3]Nat GDP per cap ppp growth rate'!AB4,0)-IF(Settings!$C$16="No",0,Parameters!AB$164*('AMOC national temperature'!AB3-Parameters!AB$128)+Parameters!AB$165*('AMOC national temperature'!AB3-Parameters!AB$128)^2)))*IF(Settings!$C$16="No",1,(1-SLR!$D3*Parameters!AB$181))))</f>
        <v>35618.681368277939</v>
      </c>
      <c r="AC4" s="22">
        <f ca="1">IF(AC$2=0,0,IF(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&lt;=Parameters!$B$189,Parameters!$B$189,(Parameters!$B$174*(1-Parameters!AC$185)*_xlfn.IFNA('[3]National GDP per capita ppp'!AC4,0)+(1-Parameters!$B$174)*AC3)*(1+(_xlfn.IFNA('[3]Nat GDP per cap ppp growth rate'!AC4,0)-IF(Settings!$C$16="No",0,Parameters!AC$164*('AMOC national temperature'!AC3-Parameters!AC$128)+Parameters!AC$165*('AMOC national temperature'!AC3-Parameters!AC$128)^2)))*IF(Settings!$C$16="No",1,(1-SLR!$D3*Parameters!AC$181))))</f>
        <v>4759.5459340639527</v>
      </c>
      <c r="AD4" s="22">
        <f ca="1">IF(AD$2=0,0,IF(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&lt;=Parameters!$B$189,Parameters!$B$189,(Parameters!$B$174*(1-Parameters!AD$185)*_xlfn.IFNA('[3]National GDP per capita ppp'!AD4,0)+(1-Parameters!$B$174)*AD3)*(1+(_xlfn.IFNA('[3]Nat GDP per cap ppp growth rate'!AD4,0)-IF(Settings!$C$16="No",0,Parameters!AD$164*('AMOC national temperature'!AD3-Parameters!AD$128)+Parameters!AD$165*('AMOC national temperature'!AD3-Parameters!AD$128)^2)))*IF(Settings!$C$16="No",1,(1-SLR!$D3*Parameters!AD$181))))</f>
        <v>7921.5690271205058</v>
      </c>
      <c r="AE4" s="22">
        <f ca="1">IF(AE$2=0,0,IF(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&lt;=Parameters!$B$189,Parameters!$B$189,(Parameters!$B$174*(1-Parameters!AE$185)*_xlfn.IFNA('[3]National GDP per capita ppp'!AE4,0)+(1-Parameters!$B$174)*AE3)*(1+(_xlfn.IFNA('[3]Nat GDP per cap ppp growth rate'!AE4,0)-IF(Settings!$C$16="No",0,Parameters!AE$164*('AMOC national temperature'!AE3-Parameters!AE$128)+Parameters!AE$165*('AMOC national temperature'!AE3-Parameters!AE$128)^2)))*IF(Settings!$C$16="No",1,(1-SLR!$D3*Parameters!AE$181))))</f>
        <v>739.61534454564185</v>
      </c>
      <c r="AF4" s="22">
        <f ca="1">IF(AF$2=0,0,IF(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&lt;=Parameters!$B$189,Parameters!$B$189,(Parameters!$B$174*(1-Parameters!AF$185)*_xlfn.IFNA('[3]National GDP per capita ppp'!AF4,0)+(1-Parameters!$B$174)*AF3)*(1+(_xlfn.IFNA('[3]Nat GDP per cap ppp growth rate'!AF4,0)-IF(Settings!$C$16="No",0,Parameters!AF$164*('AMOC national temperature'!AF3-Parameters!AF$128)+Parameters!AF$165*('AMOC national temperature'!AF3-Parameters!AF$128)^2)))*IF(Settings!$C$16="No",1,(1-SLR!$D3*Parameters!AF$181))))</f>
        <v>32880.760129709153</v>
      </c>
      <c r="AG4" s="22">
        <f ca="1">IF(AG$2=0,0,IF(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&lt;=Parameters!$B$189,Parameters!$B$189,(Parameters!$B$174*(1-Parameters!AG$185)*_xlfn.IFNA('[3]National GDP per capita ppp'!AG4,0)+(1-Parameters!$B$174)*AG3)*(1+(_xlfn.IFNA('[3]Nat GDP per cap ppp growth rate'!AG4,0)-IF(Settings!$C$16="No",0,Parameters!AG$164*('AMOC national temperature'!AG3-Parameters!AG$128)+Parameters!AG$165*('AMOC national temperature'!AG3-Parameters!AG$128)^2)))*IF(Settings!$C$16="No",1,(1-SLR!$D3*Parameters!AG$181))))</f>
        <v>35336.716159942182</v>
      </c>
      <c r="AH4" s="22">
        <f ca="1">IF(AH$2=0,0,IF(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&lt;=Parameters!$B$189,Parameters!$B$189,(Parameters!$B$174*(1-Parameters!AH$185)*_xlfn.IFNA('[3]National GDP per capita ppp'!AH4,0)+(1-Parameters!$B$174)*AH3)*(1+(_xlfn.IFNA('[3]Nat GDP per cap ppp growth rate'!AH4,0)-IF(Settings!$C$16="No",0,Parameters!AH$164*('AMOC national temperature'!AH3-Parameters!AH$128)+Parameters!AH$165*('AMOC national temperature'!AH3-Parameters!AH$128)^2)))*IF(Settings!$C$16="No",1,(1-SLR!$D3*Parameters!AH$181))))</f>
        <v>14429.67657223248</v>
      </c>
      <c r="AI4" s="22">
        <f ca="1">IF(AI$2=0,0,IF(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&lt;=Parameters!$B$189,Parameters!$B$189,(Parameters!$B$174*(1-Parameters!AI$185)*_xlfn.IFNA('[3]National GDP per capita ppp'!AI4,0)+(1-Parameters!$B$174)*AI3)*(1+(_xlfn.IFNA('[3]Nat GDP per cap ppp growth rate'!AI4,0)-IF(Settings!$C$16="No",0,Parameters!AI$164*('AMOC national temperature'!AI3-Parameters!AI$128)+Parameters!AI$165*('AMOC national temperature'!AI3-Parameters!AI$128)^2)))*IF(Settings!$C$16="No",1,(1-SLR!$D3*Parameters!AI$181))))</f>
        <v>5103.1987125382393</v>
      </c>
      <c r="AJ4" s="22">
        <f ca="1">IF(AJ$2=0,0,IF(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&lt;=Parameters!$B$189,Parameters!$B$189,(Parameters!$B$174*(1-Parameters!AJ$185)*_xlfn.IFNA('[3]National GDP per capita ppp'!AJ4,0)+(1-Parameters!$B$174)*AJ3)*(1+(_xlfn.IFNA('[3]Nat GDP per cap ppp growth rate'!AJ4,0)-IF(Settings!$C$16="No",0,Parameters!AJ$164*('AMOC national temperature'!AJ3-Parameters!AJ$128)+Parameters!AJ$165*('AMOC national temperature'!AJ3-Parameters!AJ$128)^2)))*IF(Settings!$C$16="No",1,(1-SLR!$D3*Parameters!AJ$181))))</f>
        <v>2300.3460572252375</v>
      </c>
      <c r="AK4" s="22">
        <f ca="1">IF(AK$2=0,0,IF(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&lt;=Parameters!$B$189,Parameters!$B$189,(Parameters!$B$174*(1-Parameters!AK$185)*_xlfn.IFNA('[3]National GDP per capita ppp'!AK4,0)+(1-Parameters!$B$174)*AK3)*(1+(_xlfn.IFNA('[3]Nat GDP per cap ppp growth rate'!AK4,0)-IF(Settings!$C$16="No",0,Parameters!AK$164*('AMOC national temperature'!AK3-Parameters!AK$128)+Parameters!AK$165*('AMOC national temperature'!AK3-Parameters!AK$128)^2)))*IF(Settings!$C$16="No",1,(1-SLR!$D3*Parameters!AK$181))))</f>
        <v>2345.7014623097052</v>
      </c>
      <c r="AL4" s="22">
        <f ca="1">IF(AL$2=0,0,IF(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&lt;=Parameters!$B$189,Parameters!$B$189,(Parameters!$B$174*(1-Parameters!AL$185)*_xlfn.IFNA('[3]National GDP per capita ppp'!AL4,0)+(1-Parameters!$B$174)*AL3)*(1+(_xlfn.IFNA('[3]Nat GDP per cap ppp growth rate'!AL4,0)-IF(Settings!$C$16="No",0,Parameters!AL$164*('AMOC national temperature'!AL3-Parameters!AL$128)+Parameters!AL$165*('AMOC national temperature'!AL3-Parameters!AL$128)^2)))*IF(Settings!$C$16="No",1,(1-SLR!$D3*Parameters!AL$181))))</f>
        <v>584.10227533021032</v>
      </c>
      <c r="AM4" s="22">
        <f ca="1">IF(AM$2=0,0,IF(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&lt;=Parameters!$B$189,Parameters!$B$189,(Parameters!$B$174*(1-Parameters!AM$185)*_xlfn.IFNA('[3]National GDP per capita ppp'!AM4,0)+(1-Parameters!$B$174)*AM3)*(1+(_xlfn.IFNA('[3]Nat GDP per cap ppp growth rate'!AM4,0)-IF(Settings!$C$16="No",0,Parameters!AM$164*('AMOC national temperature'!AM3-Parameters!AM$128)+Parameters!AM$165*('AMOC national temperature'!AM3-Parameters!AM$128)^2)))*IF(Settings!$C$16="No",1,(1-SLR!$D3*Parameters!AM$181))))</f>
        <v>4176.3159083962864</v>
      </c>
      <c r="AN4" s="22">
        <f ca="1">IF(AN$2=0,0,IF(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&lt;=Parameters!$B$189,Parameters!$B$189,(Parameters!$B$174*(1-Parameters!AN$185)*_xlfn.IFNA('[3]National GDP per capita ppp'!AN4,0)+(1-Parameters!$B$174)*AN3)*(1+(_xlfn.IFNA('[3]Nat GDP per cap ppp growth rate'!AN4,0)-IF(Settings!$C$16="No",0,Parameters!AN$164*('AMOC national temperature'!AN3-Parameters!AN$128)+Parameters!AN$165*('AMOC national temperature'!AN3-Parameters!AN$128)^2)))*IF(Settings!$C$16="No",1,(1-SLR!$D3*Parameters!AN$181))))</f>
        <v>9048.6518559280757</v>
      </c>
      <c r="AO4" s="22">
        <f ca="1">IF(AO$2=0,0,IF(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&lt;=Parameters!$B$189,Parameters!$B$189,(Parameters!$B$174*(1-Parameters!AO$185)*_xlfn.IFNA('[3]National GDP per capita ppp'!AO4,0)+(1-Parameters!$B$174)*AO3)*(1+(_xlfn.IFNA('[3]Nat GDP per cap ppp growth rate'!AO4,0)-IF(Settings!$C$16="No",0,Parameters!AO$164*('AMOC national temperature'!AO3-Parameters!AO$128)+Parameters!AO$165*('AMOC national temperature'!AO3-Parameters!AO$128)^2)))*IF(Settings!$C$16="No",1,(1-SLR!$D3*Parameters!AO$181))))</f>
        <v>2169.0974783465826</v>
      </c>
      <c r="AP4" s="22">
        <f ca="1">IF(AP$2=0,0,IF(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&lt;=Parameters!$B$189,Parameters!$B$189,(Parameters!$B$174*(1-Parameters!AP$185)*_xlfn.IFNA('[3]National GDP per capita ppp'!AP4,0)+(1-Parameters!$B$174)*AP3)*(1+(_xlfn.IFNA('[3]Nat GDP per cap ppp growth rate'!AP4,0)-IF(Settings!$C$16="No",0,Parameters!AP$164*('AMOC national temperature'!AP3-Parameters!AP$128)+Parameters!AP$165*('AMOC national temperature'!AP3-Parameters!AP$128)^2)))*IF(Settings!$C$16="No",1,(1-SLR!$D3*Parameters!AP$181))))</f>
        <v>4058.7066192677557</v>
      </c>
      <c r="AQ4" s="22">
        <f ca="1">IF(AQ$2=0,0,IF(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&lt;=Parameters!$B$189,Parameters!$B$189,(Parameters!$B$174*(1-Parameters!AQ$185)*_xlfn.IFNA('[3]National GDP per capita ppp'!AQ4,0)+(1-Parameters!$B$174)*AQ3)*(1+(_xlfn.IFNA('[3]Nat GDP per cap ppp growth rate'!AQ4,0)-IF(Settings!$C$16="No",0,Parameters!AQ$164*('AMOC national temperature'!AQ3-Parameters!AQ$128)+Parameters!AQ$165*('AMOC national temperature'!AQ3-Parameters!AQ$128)^2)))*IF(Settings!$C$16="No",1,(1-SLR!$D3*Parameters!AQ$181))))</f>
        <v>11122.817660557686</v>
      </c>
      <c r="AR4" s="22">
        <f>IF(AR$2=0,0,IF(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&lt;=Parameters!$B$189,Parameters!$B$189,(Parameters!$B$174*(1-Parameters!AR$185)*_xlfn.IFNA('[3]National GDP per capita ppp'!AR4,0)+(1-Parameters!$B$174)*AR3)*(1+(_xlfn.IFNA('[3]Nat GDP per cap ppp growth rate'!AR4,0)-IF(Settings!$C$16="No",0,Parameters!AR$164*('AMOC national temperature'!AR3-Parameters!AR$128)+Parameters!AR$165*('AMOC national temperature'!AR3-Parameters!AR$128)^2)))*IF(Settings!$C$16="No",1,(1-SLR!$D3*Parameters!AR$181))))</f>
        <v>0</v>
      </c>
      <c r="AS4" s="22">
        <f ca="1">IF(AS$2=0,0,IF(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&lt;=Parameters!$B$189,Parameters!$B$189,(Parameters!$B$174*(1-Parameters!AS$185)*_xlfn.IFNA('[3]National GDP per capita ppp'!AS4,0)+(1-Parameters!$B$174)*AS3)*(1+(_xlfn.IFNA('[3]Nat GDP per cap ppp growth rate'!AS4,0)-IF(Settings!$C$16="No",0,Parameters!AS$164*('AMOC national temperature'!AS3-Parameters!AS$128)+Parameters!AS$165*('AMOC national temperature'!AS3-Parameters!AS$128)^2)))*IF(Settings!$C$16="No",1,(1-SLR!$D3*Parameters!AS$181))))</f>
        <v>29462.103667365456</v>
      </c>
      <c r="AT4" s="22">
        <f ca="1">IF(AT$2=0,0,IF(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&lt;=Parameters!$B$189,Parameters!$B$189,(Parameters!$B$174*(1-Parameters!AT$185)*_xlfn.IFNA('[3]National GDP per capita ppp'!AT4,0)+(1-Parameters!$B$174)*AT3)*(1+(_xlfn.IFNA('[3]Nat GDP per cap ppp growth rate'!AT4,0)-IF(Settings!$C$16="No",0,Parameters!AT$164*('AMOC national temperature'!AT3-Parameters!AT$128)+Parameters!AT$165*('AMOC national temperature'!AT3-Parameters!AT$128)^2)))*IF(Settings!$C$16="No",1,(1-SLR!$D3*Parameters!AT$181))))</f>
        <v>21222.146928306767</v>
      </c>
      <c r="AU4" s="22">
        <f ca="1">IF(AU$2=0,0,IF(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&lt;=Parameters!$B$189,Parameters!$B$189,(Parameters!$B$174*(1-Parameters!AU$185)*_xlfn.IFNA('[3]National GDP per capita ppp'!AU4,0)+(1-Parameters!$B$174)*AU3)*(1+(_xlfn.IFNA('[3]Nat GDP per cap ppp growth rate'!AU4,0)-IF(Settings!$C$16="No",0,Parameters!AU$164*('AMOC national temperature'!AU3-Parameters!AU$128)+Parameters!AU$165*('AMOC national temperature'!AU3-Parameters!AU$128)^2)))*IF(Settings!$C$16="No",1,(1-SLR!$D3*Parameters!AU$181))))</f>
        <v>29581.89111863729</v>
      </c>
      <c r="AV4" s="22">
        <f ca="1">IF(AV$2=0,0,IF(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&lt;=Parameters!$B$189,Parameters!$B$189,(Parameters!$B$174*(1-Parameters!AV$185)*_xlfn.IFNA('[3]National GDP per capita ppp'!AV4,0)+(1-Parameters!$B$174)*AV3)*(1+(_xlfn.IFNA('[3]Nat GDP per cap ppp growth rate'!AV4,0)-IF(Settings!$C$16="No",0,Parameters!AV$164*('AMOC national temperature'!AV3-Parameters!AV$128)+Parameters!AV$165*('AMOC national temperature'!AV3-Parameters!AV$128)^2)))*IF(Settings!$C$16="No",1,(1-SLR!$D3*Parameters!AV$181))))</f>
        <v>2014.1203766472704</v>
      </c>
      <c r="AW4" s="22">
        <f ca="1">IF(AW$2=0,0,IF(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&lt;=Parameters!$B$189,Parameters!$B$189,(Parameters!$B$174*(1-Parameters!AW$185)*_xlfn.IFNA('[3]National GDP per capita ppp'!AW4,0)+(1-Parameters!$B$174)*AW3)*(1+(_xlfn.IFNA('[3]Nat GDP per cap ppp growth rate'!AW4,0)-IF(Settings!$C$16="No",0,Parameters!AW$164*('AMOC national temperature'!AW3-Parameters!AW$128)+Parameters!AW$165*('AMOC national temperature'!AW3-Parameters!AW$128)^2)))*IF(Settings!$C$16="No",1,(1-SLR!$D3*Parameters!AW$181))))</f>
        <v>7653.7190845472987</v>
      </c>
      <c r="AX4" s="22">
        <f ca="1">IF(AX$2=0,0,IF(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&lt;=Parameters!$B$189,Parameters!$B$189,(Parameters!$B$174*(1-Parameters!AX$185)*_xlfn.IFNA('[3]National GDP per capita ppp'!AX4,0)+(1-Parameters!$B$174)*AX3)*(1+(_xlfn.IFNA('[3]Nat GDP per cap ppp growth rate'!AX4,0)-IF(Settings!$C$16="No",0,Parameters!AX$164*('AMOC national temperature'!AX3-Parameters!AX$128)+Parameters!AX$165*('AMOC national temperature'!AX3-Parameters!AX$128)^2)))*IF(Settings!$C$16="No",1,(1-SLR!$D3*Parameters!AX$181))))</f>
        <v>32223.485377077654</v>
      </c>
      <c r="AY4" s="22">
        <f ca="1">IF(AY$2=0,0,IF(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&lt;=Parameters!$B$189,Parameters!$B$189,(Parameters!$B$174*(1-Parameters!AY$185)*_xlfn.IFNA('[3]National GDP per capita ppp'!AY4,0)+(1-Parameters!$B$174)*AY3)*(1+(_xlfn.IFNA('[3]Nat GDP per cap ppp growth rate'!AY4,0)-IF(Settings!$C$16="No",0,Parameters!AY$164*('AMOC national temperature'!AY3-Parameters!AY$128)+Parameters!AY$165*('AMOC national temperature'!AY3-Parameters!AY$128)^2)))*IF(Settings!$C$16="No",1,(1-SLR!$D3*Parameters!AY$181))))</f>
        <v>9255.1199822402941</v>
      </c>
      <c r="AZ4" s="22">
        <f ca="1">IF(AZ$2=0,0,IF(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&lt;=Parameters!$B$189,Parameters!$B$189,(Parameters!$B$174*(1-Parameters!AZ$185)*_xlfn.IFNA('[3]National GDP per capita ppp'!AZ4,0)+(1-Parameters!$B$174)*AZ3)*(1+(_xlfn.IFNA('[3]Nat GDP per cap ppp growth rate'!AZ4,0)-IF(Settings!$C$16="No",0,Parameters!AZ$164*('AMOC national temperature'!AZ3-Parameters!AZ$128)+Parameters!AZ$165*('AMOC national temperature'!AZ3-Parameters!AZ$128)^2)))*IF(Settings!$C$16="No",1,(1-SLR!$D3*Parameters!AZ$181))))</f>
        <v>6595.7522589275259</v>
      </c>
      <c r="BA4" s="22">
        <f ca="1">IF(BA$2=0,0,IF(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&lt;=Parameters!$B$189,Parameters!$B$189,(Parameters!$B$174*(1-Parameters!BA$185)*_xlfn.IFNA('[3]National GDP per capita ppp'!BA4,0)+(1-Parameters!$B$174)*BA3)*(1+(_xlfn.IFNA('[3]Nat GDP per cap ppp growth rate'!BA4,0)-IF(Settings!$C$16="No",0,Parameters!BA$164*('AMOC national temperature'!BA3-Parameters!BA$128)+Parameters!BA$165*('AMOC national temperature'!BA3-Parameters!BA$128)^2)))*IF(Settings!$C$16="No",1,(1-SLR!$D3*Parameters!BA$181))))</f>
        <v>6900.9141549008054</v>
      </c>
      <c r="BB4" s="22">
        <f ca="1">IF(BB$2=0,0,IF(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&lt;=Parameters!$B$189,Parameters!$B$189,(Parameters!$B$174*(1-Parameters!BB$185)*_xlfn.IFNA('[3]National GDP per capita ppp'!BB4,0)+(1-Parameters!$B$174)*BB3)*(1+(_xlfn.IFNA('[3]Nat GDP per cap ppp growth rate'!BB4,0)-IF(Settings!$C$16="No",0,Parameters!BB$164*('AMOC national temperature'!BB3-Parameters!BB$128)+Parameters!BB$165*('AMOC national temperature'!BB3-Parameters!BB$128)^2)))*IF(Settings!$C$16="No",1,(1-SLR!$D3*Parameters!BB$181))))</f>
        <v>8304.5914080212115</v>
      </c>
      <c r="BC4" s="22">
        <f ca="1">IF(BC$2=0,0,IF(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&lt;=Parameters!$B$189,Parameters!$B$189,(Parameters!$B$174*(1-Parameters!BC$185)*_xlfn.IFNA('[3]National GDP per capita ppp'!BC4,0)+(1-Parameters!$B$174)*BC3)*(1+(_xlfn.IFNA('[3]Nat GDP per cap ppp growth rate'!BC4,0)-IF(Settings!$C$16="No",0,Parameters!BC$164*('AMOC national temperature'!BC3-Parameters!BC$128)+Parameters!BC$165*('AMOC national temperature'!BC3-Parameters!BC$128)^2)))*IF(Settings!$C$16="No",1,(1-SLR!$D3*Parameters!BC$181))))</f>
        <v>1471.4321084527237</v>
      </c>
      <c r="BD4" s="22">
        <f>IF(BD$2=0,0,IF(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&lt;=Parameters!$B$189,Parameters!$B$189,(Parameters!$B$174*(1-Parameters!BD$185)*_xlfn.IFNA('[3]National GDP per capita ppp'!BD4,0)+(1-Parameters!$B$174)*BD3)*(1+(_xlfn.IFNA('[3]Nat GDP per cap ppp growth rate'!BD4,0)-IF(Settings!$C$16="No",0,Parameters!BD$164*('AMOC national temperature'!BD3-Parameters!BD$128)+Parameters!BD$165*('AMOC national temperature'!BD3-Parameters!BD$128)^2)))*IF(Settings!$C$16="No",1,(1-SLR!$D3*Parameters!BD$181))))</f>
        <v>0</v>
      </c>
      <c r="BE4" s="22">
        <f ca="1">IF(BE$2=0,0,IF(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&lt;=Parameters!$B$189,Parameters!$B$189,(Parameters!$B$174*(1-Parameters!BE$185)*_xlfn.IFNA('[3]National GDP per capita ppp'!BE4,0)+(1-Parameters!$B$174)*BE3)*(1+(_xlfn.IFNA('[3]Nat GDP per cap ppp growth rate'!BE4,0)-IF(Settings!$C$16="No",0,Parameters!BE$164*('AMOC national temperature'!BE3-Parameters!BE$128)+Parameters!BE$165*('AMOC national temperature'!BE3-Parameters!BE$128)^2)))*IF(Settings!$C$16="No",1,(1-SLR!$D3*Parameters!BE$181))))</f>
        <v>25766.757395164765</v>
      </c>
      <c r="BF4" s="22">
        <f ca="1">IF(BF$2=0,0,IF(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&lt;=Parameters!$B$189,Parameters!$B$189,(Parameters!$B$174*(1-Parameters!BF$185)*_xlfn.IFNA('[3]National GDP per capita ppp'!BF4,0)+(1-Parameters!$B$174)*BF3)*(1+(_xlfn.IFNA('[3]Nat GDP per cap ppp growth rate'!BF4,0)-IF(Settings!$C$16="No",0,Parameters!BF$164*('AMOC national temperature'!BF3-Parameters!BF$128)+Parameters!BF$165*('AMOC national temperature'!BF3-Parameters!BF$128)^2)))*IF(Settings!$C$16="No",1,(1-SLR!$D3*Parameters!BF$181))))</f>
        <v>16600.815399179632</v>
      </c>
      <c r="BG4" s="22">
        <f ca="1">IF(BG$2=0,0,IF(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&lt;=Parameters!$B$189,Parameters!$B$189,(Parameters!$B$174*(1-Parameters!BG$185)*_xlfn.IFNA('[3]National GDP per capita ppp'!BG4,0)+(1-Parameters!$B$174)*BG3)*(1+(_xlfn.IFNA('[3]Nat GDP per cap ppp growth rate'!BG4,0)-IF(Settings!$C$16="No",0,Parameters!BG$164*('AMOC national temperature'!BG3-Parameters!BG$128)+Parameters!BG$165*('AMOC national temperature'!BG3-Parameters!BG$128)^2)))*IF(Settings!$C$16="No",1,(1-SLR!$D3*Parameters!BG$181))))</f>
        <v>748.15300239412284</v>
      </c>
      <c r="BH4" s="22">
        <f ca="1">IF(BH$2=0,0,IF(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&lt;=Parameters!$B$189,Parameters!$B$189,(Parameters!$B$174*(1-Parameters!BH$185)*_xlfn.IFNA('[3]National GDP per capita ppp'!BH4,0)+(1-Parameters!$B$174)*BH3)*(1+(_xlfn.IFNA('[3]Nat GDP per cap ppp growth rate'!BH4,0)-IF(Settings!$C$16="No",0,Parameters!BH$164*('AMOC national temperature'!BH3-Parameters!BH$128)+Parameters!BH$165*('AMOC national temperature'!BH3-Parameters!BH$128)^2)))*IF(Settings!$C$16="No",1,(1-SLR!$D3*Parameters!BH$181))))</f>
        <v>30648.899515198234</v>
      </c>
      <c r="BI4" s="22">
        <f ca="1">IF(BI$2=0,0,IF(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&lt;=Parameters!$B$189,Parameters!$B$189,(Parameters!$B$174*(1-Parameters!BI$185)*_xlfn.IFNA('[3]National GDP per capita ppp'!BI4,0)+(1-Parameters!$B$174)*BI3)*(1+(_xlfn.IFNA('[3]Nat GDP per cap ppp growth rate'!BI4,0)-IF(Settings!$C$16="No",0,Parameters!BI$164*('AMOC national temperature'!BI3-Parameters!BI$128)+Parameters!BI$165*('AMOC national temperature'!BI3-Parameters!BI$128)^2)))*IF(Settings!$C$16="No",1,(1-SLR!$D3*Parameters!BI$181))))</f>
        <v>5814.1756451381298</v>
      </c>
      <c r="BJ4" s="22">
        <f ca="1">IF(BJ$2=0,0,IF(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&lt;=Parameters!$B$189,Parameters!$B$189,(Parameters!$B$174*(1-Parameters!BJ$185)*_xlfn.IFNA('[3]National GDP per capita ppp'!BJ4,0)+(1-Parameters!$B$174)*BJ3)*(1+(_xlfn.IFNA('[3]Nat GDP per cap ppp growth rate'!BJ4,0)-IF(Settings!$C$16="No",0,Parameters!BJ$164*('AMOC national temperature'!BJ3-Parameters!BJ$128)+Parameters!BJ$165*('AMOC national temperature'!BJ3-Parameters!BJ$128)^2)))*IF(Settings!$C$16="No",1,(1-SLR!$D3*Parameters!BJ$181))))</f>
        <v>28481.851211450739</v>
      </c>
      <c r="BK4" s="22">
        <f ca="1">IF(BK$2=0,0,IF(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&lt;=Parameters!$B$189,Parameters!$B$189,(Parameters!$B$174*(1-Parameters!BK$185)*_xlfn.IFNA('[3]National GDP per capita ppp'!BK4,0)+(1-Parameters!$B$174)*BK3)*(1+(_xlfn.IFNA('[3]Nat GDP per cap ppp growth rate'!BK4,0)-IF(Settings!$C$16="No",0,Parameters!BK$164*('AMOC national temperature'!BK3-Parameters!BK$128)+Parameters!BK$165*('AMOC national temperature'!BK3-Parameters!BK$128)^2)))*IF(Settings!$C$16="No",1,(1-SLR!$D3*Parameters!BK$181))))</f>
        <v>2424.0673919364317</v>
      </c>
      <c r="BL4" s="22">
        <f ca="1">IF(BL$2=0,0,IF(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&lt;=Parameters!$B$189,Parameters!$B$189,(Parameters!$B$174*(1-Parameters!BL$185)*_xlfn.IFNA('[3]National GDP per capita ppp'!BL4,0)+(1-Parameters!$B$174)*BL3)*(1+(_xlfn.IFNA('[3]Nat GDP per cap ppp growth rate'!BL4,0)-IF(Settings!$C$16="No",0,Parameters!BL$164*('AMOC national temperature'!BL3-Parameters!BL$128)+Parameters!BL$165*('AMOC national temperature'!BL3-Parameters!BL$128)^2)))*IF(Settings!$C$16="No",1,(1-SLR!$D3*Parameters!BL$181))))</f>
        <v>9185.3636877919616</v>
      </c>
      <c r="BM4" s="22">
        <f ca="1">IF(BM$2=0,0,IF(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&lt;=Parameters!$B$189,Parameters!$B$189,(Parameters!$B$174*(1-Parameters!BM$185)*_xlfn.IFNA('[3]National GDP per capita ppp'!BM4,0)+(1-Parameters!$B$174)*BM3)*(1+(_xlfn.IFNA('[3]Nat GDP per cap ppp growth rate'!BM4,0)-IF(Settings!$C$16="No",0,Parameters!BM$164*('AMOC national temperature'!BM3-Parameters!BM$128)+Parameters!BM$165*('AMOC national temperature'!BM3-Parameters!BM$128)^2)))*IF(Settings!$C$16="No",1,(1-SLR!$D3*Parameters!BM$181))))</f>
        <v>31924.128644235825</v>
      </c>
      <c r="BN4" s="22">
        <f ca="1">IF(BN$2=0,0,IF(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&lt;=Parameters!$B$189,Parameters!$B$189,(Parameters!$B$174*(1-Parameters!BN$185)*_xlfn.IFNA('[3]National GDP per capita ppp'!BN4,0)+(1-Parameters!$B$174)*BN3)*(1+(_xlfn.IFNA('[3]Nat GDP per cap ppp growth rate'!BN4,0)-IF(Settings!$C$16="No",0,Parameters!BN$164*('AMOC national temperature'!BN3-Parameters!BN$128)+Parameters!BN$165*('AMOC national temperature'!BN3-Parameters!BN$128)^2)))*IF(Settings!$C$16="No",1,(1-SLR!$D3*Parameters!BN$181))))</f>
        <v>6185.1088964853307</v>
      </c>
      <c r="BO4" s="22">
        <f ca="1">IF(BO$2=0,0,IF(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&lt;=Parameters!$B$189,Parameters!$B$189,(Parameters!$B$174*(1-Parameters!BO$185)*_xlfn.IFNA('[3]National GDP per capita ppp'!BO4,0)+(1-Parameters!$B$174)*BO3)*(1+(_xlfn.IFNA('[3]Nat GDP per cap ppp growth rate'!BO4,0)-IF(Settings!$C$16="No",0,Parameters!BO$164*('AMOC national temperature'!BO3-Parameters!BO$128)+Parameters!BO$165*('AMOC national temperature'!BO3-Parameters!BO$128)^2)))*IF(Settings!$C$16="No",1,(1-SLR!$D3*Parameters!BO$181))))</f>
        <v>2681.1381195058061</v>
      </c>
      <c r="BP4" s="22">
        <f ca="1">IF(BP$2=0,0,IF(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&lt;=Parameters!$B$189,Parameters!$B$189,(Parameters!$B$174*(1-Parameters!BP$185)*_xlfn.IFNA('[3]National GDP per capita ppp'!BP4,0)+(1-Parameters!$B$174)*BP3)*(1+(_xlfn.IFNA('[3]Nat GDP per cap ppp growth rate'!BP4,0)-IF(Settings!$C$16="No",0,Parameters!BP$164*('AMOC national temperature'!BP3-Parameters!BP$128)+Parameters!BP$165*('AMOC national temperature'!BP3-Parameters!BP$128)^2)))*IF(Settings!$C$16="No",1,(1-SLR!$D3*Parameters!BP$181))))</f>
        <v>1732.9194854480509</v>
      </c>
      <c r="BQ4" s="22">
        <f>IF(BQ$2=0,0,IF(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&lt;=Parameters!$B$189,Parameters!$B$189,(Parameters!$B$174*(1-Parameters!BQ$185)*_xlfn.IFNA('[3]National GDP per capita ppp'!BQ4,0)+(1-Parameters!$B$174)*BQ3)*(1+(_xlfn.IFNA('[3]Nat GDP per cap ppp growth rate'!BQ4,0)-IF(Settings!$C$16="No",0,Parameters!BQ$164*('AMOC national temperature'!BQ3-Parameters!BQ$128)+Parameters!BQ$165*('AMOC national temperature'!BQ3-Parameters!BQ$128)^2)))*IF(Settings!$C$16="No",1,(1-SLR!$D3*Parameters!BQ$181))))</f>
        <v>0</v>
      </c>
      <c r="BR4" s="22">
        <f ca="1">IF(BR$2=0,0,IF(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&lt;=Parameters!$B$189,Parameters!$B$189,(Parameters!$B$174*(1-Parameters!BR$185)*_xlfn.IFNA('[3]National GDP per capita ppp'!BR4,0)+(1-Parameters!$B$174)*BR3)*(1+(_xlfn.IFNA('[3]Nat GDP per cap ppp growth rate'!BR4,0)-IF(Settings!$C$16="No",0,Parameters!BR$164*('AMOC national temperature'!BR3-Parameters!BR$128)+Parameters!BR$165*('AMOC national temperature'!BR3-Parameters!BR$128)^2)))*IF(Settings!$C$16="No",1,(1-SLR!$D3*Parameters!BR$181))))</f>
        <v>1399.1579630931406</v>
      </c>
      <c r="BS4" s="22">
        <f ca="1">IF(BS$2=0,0,IF(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&lt;=Parameters!$B$189,Parameters!$B$189,(Parameters!$B$174*(1-Parameters!BS$185)*_xlfn.IFNA('[3]National GDP per capita ppp'!BS4,0)+(1-Parameters!$B$174)*BS3)*(1+(_xlfn.IFNA('[3]Nat GDP per cap ppp growth rate'!BS4,0)-IF(Settings!$C$16="No",0,Parameters!BS$164*('AMOC national temperature'!BS3-Parameters!BS$128)+Parameters!BS$165*('AMOC national temperature'!BS3-Parameters!BS$128)^2)))*IF(Settings!$C$16="No",1,(1-SLR!$D3*Parameters!BS$181))))</f>
        <v>1360.9540321444372</v>
      </c>
      <c r="BT4" s="22">
        <f ca="1">IF(BT$2=0,0,IF(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&lt;=Parameters!$B$189,Parameters!$B$189,(Parameters!$B$174*(1-Parameters!BT$185)*_xlfn.IFNA('[3]National GDP per capita ppp'!BT4,0)+(1-Parameters!$B$174)*BT3)*(1+(_xlfn.IFNA('[3]Nat GDP per cap ppp growth rate'!BT4,0)-IF(Settings!$C$16="No",0,Parameters!BT$164*('AMOC national temperature'!BT3-Parameters!BT$128)+Parameters!BT$165*('AMOC national temperature'!BT3-Parameters!BT$128)^2)))*IF(Settings!$C$16="No",1,(1-SLR!$D3*Parameters!BT$181))))</f>
        <v>25638.074677398803</v>
      </c>
      <c r="BU4" s="22">
        <f ca="1">IF(BU$2=0,0,IF(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&lt;=Parameters!$B$189,Parameters!$B$189,(Parameters!$B$174*(1-Parameters!BU$185)*_xlfn.IFNA('[3]National GDP per capita ppp'!BU4,0)+(1-Parameters!$B$174)*BU3)*(1+(_xlfn.IFNA('[3]Nat GDP per cap ppp growth rate'!BU4,0)-IF(Settings!$C$16="No",0,Parameters!BU$164*('AMOC national temperature'!BU3-Parameters!BU$128)+Parameters!BU$165*('AMOC national temperature'!BU3-Parameters!BU$128)^2)))*IF(Settings!$C$16="No",1,(1-SLR!$D3*Parameters!BU$181))))</f>
        <v>25782.086838799598</v>
      </c>
      <c r="BV4" s="22">
        <f ca="1">IF(BV$2=0,0,IF(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&lt;=Parameters!$B$189,Parameters!$B$189,(Parameters!$B$174*(1-Parameters!BV$185)*_xlfn.IFNA('[3]National GDP per capita ppp'!BV4,0)+(1-Parameters!$B$174)*BV3)*(1+(_xlfn.IFNA('[3]Nat GDP per cap ppp growth rate'!BV4,0)-IF(Settings!$C$16="No",0,Parameters!BV$164*('AMOC national temperature'!BV3-Parameters!BV$128)+Parameters!BV$165*('AMOC national temperature'!BV3-Parameters!BV$128)^2)))*IF(Settings!$C$16="No",1,(1-SLR!$D3*Parameters!BV$181))))</f>
        <v>8317.1129453181748</v>
      </c>
      <c r="BW4" s="22">
        <f ca="1">IF(BW$2=0,0,IF(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&lt;=Parameters!$B$189,Parameters!$B$189,(Parameters!$B$174*(1-Parameters!BW$185)*_xlfn.IFNA('[3]National GDP per capita ppp'!BW4,0)+(1-Parameters!$B$174)*BW3)*(1+(_xlfn.IFNA('[3]Nat GDP per cap ppp growth rate'!BW4,0)-IF(Settings!$C$16="No",0,Parameters!BW$164*('AMOC national temperature'!BW3-Parameters!BW$128)+Parameters!BW$165*('AMOC national temperature'!BW3-Parameters!BW$128)^2)))*IF(Settings!$C$16="No",1,(1-SLR!$D3*Parameters!BW$181))))</f>
        <v>5855.1413309273648</v>
      </c>
      <c r="BX4" s="22">
        <f>IF(BX$2=0,0,IF(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&lt;=Parameters!$B$189,Parameters!$B$189,(Parameters!$B$174*(1-Parameters!BX$185)*_xlfn.IFNA('[3]National GDP per capita ppp'!BX4,0)+(1-Parameters!$B$174)*BX3)*(1+(_xlfn.IFNA('[3]Nat GDP per cap ppp growth rate'!BX4,0)-IF(Settings!$C$16="No",0,Parameters!BX$164*('AMOC national temperature'!BX3-Parameters!BX$128)+Parameters!BX$165*('AMOC national temperature'!BX3-Parameters!BX$128)^2)))*IF(Settings!$C$16="No",1,(1-SLR!$D3*Parameters!BX$181))))</f>
        <v>0</v>
      </c>
      <c r="BY4" s="22">
        <f ca="1">IF(BY$2=0,0,IF(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&lt;=Parameters!$B$189,Parameters!$B$189,(Parameters!$B$174*(1-Parameters!BY$185)*_xlfn.IFNA('[3]National GDP per capita ppp'!BY4,0)+(1-Parameters!$B$174)*BY3)*(1+(_xlfn.IFNA('[3]Nat GDP per cap ppp growth rate'!BY4,0)-IF(Settings!$C$16="No",0,Parameters!BY$164*('AMOC national temperature'!BY3-Parameters!BY$128)+Parameters!BY$165*('AMOC national temperature'!BY3-Parameters!BY$128)^2)))*IF(Settings!$C$16="No",1,(1-SLR!$D3*Parameters!BY$181))))</f>
        <v>5097.3322680823576</v>
      </c>
      <c r="BZ4" s="22">
        <f ca="1">IF(BZ$2=0,0,IF(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&lt;=Parameters!$B$189,Parameters!$B$189,(Parameters!$B$174*(1-Parameters!BZ$185)*_xlfn.IFNA('[3]National GDP per capita ppp'!BZ4,0)+(1-Parameters!$B$174)*BZ3)*(1+(_xlfn.IFNA('[3]Nat GDP per cap ppp growth rate'!BZ4,0)-IF(Settings!$C$16="No",0,Parameters!BZ$164*('AMOC national temperature'!BZ3-Parameters!BZ$128)+Parameters!BZ$165*('AMOC national temperature'!BZ3-Parameters!BZ$128)^2)))*IF(Settings!$C$16="No",1,(1-SLR!$D3*Parameters!BZ$181))))</f>
        <v>35497.701038710664</v>
      </c>
      <c r="CA4" s="22">
        <f ca="1">IF(CA$2=0,0,IF(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&lt;=Parameters!$B$189,Parameters!$B$189,(Parameters!$B$174*(1-Parameters!CA$185)*_xlfn.IFNA('[3]National GDP per capita ppp'!CA4,0)+(1-Parameters!$B$174)*CA3)*(1+(_xlfn.IFNA('[3]Nat GDP per cap ppp growth rate'!CA4,0)-IF(Settings!$C$16="No",0,Parameters!CA$164*('AMOC national temperature'!CA3-Parameters!CA$128)+Parameters!CA$165*('AMOC national temperature'!CA3-Parameters!CA$128)^2)))*IF(Settings!$C$16="No",1,(1-SLR!$D3*Parameters!CA$181))))</f>
        <v>3196.1504416045482</v>
      </c>
      <c r="CB4" s="22">
        <f ca="1">IF(CB$2=0,0,IF(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&lt;=Parameters!$B$189,Parameters!$B$189,(Parameters!$B$174*(1-Parameters!CB$185)*_xlfn.IFNA('[3]National GDP per capita ppp'!CB4,0)+(1-Parameters!$B$174)*CB3)*(1+(_xlfn.IFNA('[3]Nat GDP per cap ppp growth rate'!CB4,0)-IF(Settings!$C$16="No",0,Parameters!CB$164*('AMOC national temperature'!CB3-Parameters!CB$128)+Parameters!CB$165*('AMOC national temperature'!CB3-Parameters!CB$128)^2)))*IF(Settings!$C$16="No",1,(1-SLR!$D3*Parameters!CB$181))))</f>
        <v>15797.642275096967</v>
      </c>
      <c r="CC4" s="22">
        <f ca="1">IF(CC$2=0,0,IF(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&lt;=Parameters!$B$189,Parameters!$B$189,(Parameters!$B$174*(1-Parameters!CC$185)*_xlfn.IFNA('[3]National GDP per capita ppp'!CC4,0)+(1-Parameters!$B$174)*CC3)*(1+(_xlfn.IFNA('[3]Nat GDP per cap ppp growth rate'!CC4,0)-IF(Settings!$C$16="No",0,Parameters!CC$164*('AMOC national temperature'!CC3-Parameters!CC$128)+Parameters!CC$165*('AMOC national temperature'!CC3-Parameters!CC$128)^2)))*IF(Settings!$C$16="No",1,(1-SLR!$D3*Parameters!CC$181))))</f>
        <v>1135.7870838287938</v>
      </c>
      <c r="CD4" s="22">
        <f ca="1">IF(CD$2=0,0,IF(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&lt;=Parameters!$B$189,Parameters!$B$189,(Parameters!$B$174*(1-Parameters!CD$185)*_xlfn.IFNA('[3]National GDP per capita ppp'!CD4,0)+(1-Parameters!$B$174)*CD3)*(1+(_xlfn.IFNA('[3]Nat GDP per cap ppp growth rate'!CD4,0)-IF(Settings!$C$16="No",0,Parameters!CD$164*('AMOC national temperature'!CD3-Parameters!CD$128)+Parameters!CD$165*('AMOC national temperature'!CD3-Parameters!CD$128)^2)))*IF(Settings!$C$16="No",1,(1-SLR!$D3*Parameters!CD$181))))</f>
        <v>17419.618289245671</v>
      </c>
      <c r="CE4" s="22">
        <f ca="1">IF(CE$2=0,0,IF(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&lt;=Parameters!$B$189,Parameters!$B$189,(Parameters!$B$174*(1-Parameters!CE$185)*_xlfn.IFNA('[3]National GDP per capita ppp'!CE4,0)+(1-Parameters!$B$174)*CE3)*(1+(_xlfn.IFNA('[3]Nat GDP per cap ppp growth rate'!CE4,0)-IF(Settings!$C$16="No",0,Parameters!CE$164*('AMOC national temperature'!CE3-Parameters!CE$128)+Parameters!CE$165*('AMOC national temperature'!CE3-Parameters!CE$128)^2)))*IF(Settings!$C$16="No",1,(1-SLR!$D3*Parameters!CE$181))))</f>
        <v>6354.3464447626375</v>
      </c>
      <c r="CF4" s="13">
        <f ca="1">IF(CF$2=0,0,IF(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 IF(Settings!$C$16="No",1,(1-SLR!$D3*Parameters!CF$181))*(1-ISM!K3)&lt;=Parameters!$B$189,Parameters!$B$189,(Parameters!$B$174*(1-Parameters!CF$185)*_xlfn.IFNA('[3]National GDP per capita ppp'!CF4,0)+(1-Parameters!$B$174)*CF3)*(1+(_xlfn.IFNA('[3]Nat GDP per cap ppp growth rate'!CF4,0)-IF(Settings!$C$16="No",0,Parameters!CF$164*('AMOC national temperature'!CF3-Parameters!CF$128)+Parameters!CF$165*('AMOC national temperature'!CF3-Parameters!CF$128)^2)))*IF(Settings!$C$16="No",1,(1-SLR!$D3*Parameters!CF$181))*(1-ISM!K3)))</f>
        <v>2899.4854152365888</v>
      </c>
      <c r="CG4" s="22">
        <f ca="1">IF(CG$2=0,0,IF(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&lt;=Parameters!$B$189,Parameters!$B$189,(Parameters!$B$174*(1-Parameters!CG$185)*_xlfn.IFNA('[3]National GDP per capita ppp'!CG4,0)+(1-Parameters!$B$174)*CG3)*(1+(_xlfn.IFNA('[3]Nat GDP per cap ppp growth rate'!CG4,0)-IF(Settings!$C$16="No",0,Parameters!CG$164*('AMOC national temperature'!CG3-Parameters!CG$128)+Parameters!CG$165*('AMOC national temperature'!CG3-Parameters!CG$128)^2)))*IF(Settings!$C$16="No",1,(1-SLR!$D3*Parameters!CG$181))))</f>
        <v>34602.466716539784</v>
      </c>
      <c r="CH4" s="22">
        <f ca="1">IF(CH$2=0,0,IF(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&lt;=Parameters!$B$189,Parameters!$B$189,(Parameters!$B$174*(1-Parameters!CH$185)*_xlfn.IFNA('[3]National GDP per capita ppp'!CH4,0)+(1-Parameters!$B$174)*CH3)*(1+(_xlfn.IFNA('[3]Nat GDP per cap ppp growth rate'!CH4,0)-IF(Settings!$C$16="No",0,Parameters!CH$164*('AMOC national temperature'!CH3-Parameters!CH$128)+Parameters!CH$165*('AMOC national temperature'!CH3-Parameters!CH$128)^2)))*IF(Settings!$C$16="No",1,(1-SLR!$D3*Parameters!CH$181))))</f>
        <v>13601.175186457354</v>
      </c>
      <c r="CI4" s="22">
        <f ca="1">IF(CI$2=0,0,IF(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&lt;=Parameters!$B$189,Parameters!$B$189,(Parameters!$B$174*(1-Parameters!CI$185)*_xlfn.IFNA('[3]National GDP per capita ppp'!CI4,0)+(1-Parameters!$B$174)*CI3)*(1+(_xlfn.IFNA('[3]Nat GDP per cap ppp growth rate'!CI4,0)-IF(Settings!$C$16="No",0,Parameters!CI$164*('AMOC national temperature'!CI3-Parameters!CI$128)+Parameters!CI$165*('AMOC national temperature'!CI3-Parameters!CI$128)^2)))*IF(Settings!$C$16="No",1,(1-SLR!$D3*Parameters!CI$181))))</f>
        <v>8128.9700407119744</v>
      </c>
      <c r="CJ4" s="22">
        <f ca="1">IF(CJ$2=0,0,IF(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&lt;=Parameters!$B$189,Parameters!$B$189,(Parameters!$B$174*(1-Parameters!CJ$185)*_xlfn.IFNA('[3]National GDP per capita ppp'!CJ4,0)+(1-Parameters!$B$174)*CJ3)*(1+(_xlfn.IFNA('[3]Nat GDP per cap ppp growth rate'!CJ4,0)-IF(Settings!$C$16="No",0,Parameters!CJ$164*('AMOC national temperature'!CJ3-Parameters!CJ$128)+Parameters!CJ$165*('AMOC national temperature'!CJ3-Parameters!CJ$128)^2)))*IF(Settings!$C$16="No",1,(1-SLR!$D3*Parameters!CJ$181))))</f>
        <v>36229.155468297889</v>
      </c>
      <c r="CK4" s="22">
        <f ca="1">IF(CK$2=0,0,IF(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&lt;=Parameters!$B$189,Parameters!$B$189,(Parameters!$B$174*(1-Parameters!CK$185)*_xlfn.IFNA('[3]National GDP per capita ppp'!CK4,0)+(1-Parameters!$B$174)*CK3)*(1+(_xlfn.IFNA('[3]Nat GDP per cap ppp growth rate'!CK4,0)-IF(Settings!$C$16="No",0,Parameters!CK$164*('AMOC national temperature'!CK3-Parameters!CK$128)+Parameters!CK$165*('AMOC national temperature'!CK3-Parameters!CK$128)^2)))*IF(Settings!$C$16="No",1,(1-SLR!$D3*Parameters!CK$181))))</f>
        <v>22453.794947043454</v>
      </c>
      <c r="CL4" s="22">
        <f ca="1">IF(CL$2=0,0,IF(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&lt;=Parameters!$B$189,Parameters!$B$189,(Parameters!$B$174*(1-Parameters!CL$185)*_xlfn.IFNA('[3]National GDP per capita ppp'!CL4,0)+(1-Parameters!$B$174)*CL3)*(1+(_xlfn.IFNA('[3]Nat GDP per cap ppp growth rate'!CL4,0)-IF(Settings!$C$16="No",0,Parameters!CL$164*('AMOC national temperature'!CL3-Parameters!CL$128)+Parameters!CL$165*('AMOC national temperature'!CL3-Parameters!CL$128)^2)))*IF(Settings!$C$16="No",1,(1-SLR!$D3*Parameters!CL$181))))</f>
        <v>28982.871473237723</v>
      </c>
      <c r="CM4" s="22">
        <f ca="1">IF(CM$2=0,0,IF(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&lt;=Parameters!$B$189,Parameters!$B$189,(Parameters!$B$174*(1-Parameters!CM$185)*_xlfn.IFNA('[3]National GDP per capita ppp'!CM4,0)+(1-Parameters!$B$174)*CM3)*(1+(_xlfn.IFNA('[3]Nat GDP per cap ppp growth rate'!CM4,0)-IF(Settings!$C$16="No",0,Parameters!CM$164*('AMOC national temperature'!CM3-Parameters!CM$128)+Parameters!CM$165*('AMOC national temperature'!CM3-Parameters!CM$128)^2)))*IF(Settings!$C$16="No",1,(1-SLR!$D3*Parameters!CM$181))))</f>
        <v>7045.293711307082</v>
      </c>
      <c r="CN4" s="22">
        <f ca="1">IF(CN$2=0,0,IF(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&lt;=Parameters!$B$189,Parameters!$B$189,(Parameters!$B$174*(1-Parameters!CN$185)*_xlfn.IFNA('[3]National GDP per capita ppp'!CN4,0)+(1-Parameters!$B$174)*CN3)*(1+(_xlfn.IFNA('[3]Nat GDP per cap ppp growth rate'!CN4,0)-IF(Settings!$C$16="No",0,Parameters!CN$164*('AMOC national temperature'!CN3-Parameters!CN$128)+Parameters!CN$165*('AMOC national temperature'!CN3-Parameters!CN$128)^2)))*IF(Settings!$C$16="No",1,(1-SLR!$D3*Parameters!CN$181))))</f>
        <v>7924.5803914262233</v>
      </c>
      <c r="CO4" s="22">
        <f ca="1">IF(CO$2=0,0,IF(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&lt;=Parameters!$B$189,Parameters!$B$189,(Parameters!$B$174*(1-Parameters!CO$185)*_xlfn.IFNA('[3]National GDP per capita ppp'!CO4,0)+(1-Parameters!$B$174)*CO3)*(1+(_xlfn.IFNA('[3]Nat GDP per cap ppp growth rate'!CO4,0)-IF(Settings!$C$16="No",0,Parameters!CO$164*('AMOC national temperature'!CO3-Parameters!CO$128)+Parameters!CO$165*('AMOC national temperature'!CO3-Parameters!CO$128)^2)))*IF(Settings!$C$16="No",1,(1-SLR!$D3*Parameters!CO$181))))</f>
        <v>28002.33460064789</v>
      </c>
      <c r="CP4" s="22">
        <f ca="1">IF(CP$2=0,0,IF(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&lt;=Parameters!$B$189,Parameters!$B$189,(Parameters!$B$174*(1-Parameters!CP$185)*_xlfn.IFNA('[3]National GDP per capita ppp'!CP4,0)+(1-Parameters!$B$174)*CP3)*(1+(_xlfn.IFNA('[3]Nat GDP per cap ppp growth rate'!CP4,0)-IF(Settings!$C$16="No",0,Parameters!CP$164*('AMOC national temperature'!CP3-Parameters!CP$128)+Parameters!CP$165*('AMOC national temperature'!CP3-Parameters!CP$128)^2)))*IF(Settings!$C$16="No",1,(1-SLR!$D3*Parameters!CP$181))))</f>
        <v>14592.882989262145</v>
      </c>
      <c r="CQ4" s="22">
        <f ca="1">IF(CQ$2=0,0,IF(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&lt;=Parameters!$B$189,Parameters!$B$189,(Parameters!$B$174*(1-Parameters!CQ$185)*_xlfn.IFNA('[3]National GDP per capita ppp'!CQ4,0)+(1-Parameters!$B$174)*CQ3)*(1+(_xlfn.IFNA('[3]Nat GDP per cap ppp growth rate'!CQ4,0)-IF(Settings!$C$16="No",0,Parameters!CQ$164*('AMOC national temperature'!CQ3-Parameters!CQ$128)+Parameters!CQ$165*('AMOC national temperature'!CQ3-Parameters!CQ$128)^2)))*IF(Settings!$C$16="No",1,(1-SLR!$D3*Parameters!CQ$181))))</f>
        <v>2120.6856374480867</v>
      </c>
      <c r="CR4" s="22">
        <f ca="1">IF(CR$2=0,0,IF(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&lt;=Parameters!$B$189,Parameters!$B$189,(Parameters!$B$174*(1-Parameters!CR$185)*_xlfn.IFNA('[3]National GDP per capita ppp'!CR4,0)+(1-Parameters!$B$174)*CR3)*(1+(_xlfn.IFNA('[3]Nat GDP per cap ppp growth rate'!CR4,0)-IF(Settings!$C$16="No",0,Parameters!CR$164*('AMOC national temperature'!CR3-Parameters!CR$128)+Parameters!CR$165*('AMOC national temperature'!CR3-Parameters!CR$128)^2)))*IF(Settings!$C$16="No",1,(1-SLR!$D3*Parameters!CR$181))))</f>
        <v>2468.518152166148</v>
      </c>
      <c r="CS4" s="22">
        <f ca="1">IF(CS$2=0,0,IF(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&lt;=Parameters!$B$189,Parameters!$B$189,(Parameters!$B$174*(1-Parameters!CS$185)*_xlfn.IFNA('[3]National GDP per capita ppp'!CS4,0)+(1-Parameters!$B$174)*CS3)*(1+(_xlfn.IFNA('[3]Nat GDP per cap ppp growth rate'!CS4,0)-IF(Settings!$C$16="No",0,Parameters!CS$164*('AMOC national temperature'!CS3-Parameters!CS$128)+Parameters!CS$165*('AMOC national temperature'!CS3-Parameters!CS$128)^2)))*IF(Settings!$C$16="No",1,(1-SLR!$D3*Parameters!CS$181))))</f>
        <v>2185.2505052903712</v>
      </c>
      <c r="CT4" s="22">
        <f ca="1">IF(CT$2=0,0,IF(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&lt;=Parameters!$B$189,Parameters!$B$189,(Parameters!$B$174*(1-Parameters!CT$185)*_xlfn.IFNA('[3]National GDP per capita ppp'!CT4,0)+(1-Parameters!$B$174)*CT3)*(1+(_xlfn.IFNA('[3]Nat GDP per cap ppp growth rate'!CT4,0)-IF(Settings!$C$16="No",0,Parameters!CT$164*('AMOC national temperature'!CT3-Parameters!CT$128)+Parameters!CT$165*('AMOC national temperature'!CT3-Parameters!CT$128)^2)))*IF(Settings!$C$16="No",1,(1-SLR!$D3*Parameters!CT$181))))</f>
        <v>18695.369573599597</v>
      </c>
      <c r="CU4" s="22">
        <f ca="1">IF(CU$2=0,0,IF(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&lt;=Parameters!$B$189,Parameters!$B$189,(Parameters!$B$174*(1-Parameters!CU$185)*_xlfn.IFNA('[3]National GDP per capita ppp'!CU4,0)+(1-Parameters!$B$174)*CU3)*(1+(_xlfn.IFNA('[3]Nat GDP per cap ppp growth rate'!CU4,0)-IF(Settings!$C$16="No",0,Parameters!CU$164*('AMOC national temperature'!CU3-Parameters!CU$128)+Parameters!CU$165*('AMOC national temperature'!CU3-Parameters!CU$128)^2)))*IF(Settings!$C$16="No",1,(1-SLR!$D3*Parameters!CU$181))))</f>
        <v>21705.664534581698</v>
      </c>
      <c r="CV4" s="22">
        <f ca="1">IF(CV$2=0,0,IF(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&lt;=Parameters!$B$189,Parameters!$B$189,(Parameters!$B$174*(1-Parameters!CV$185)*_xlfn.IFNA('[3]National GDP per capita ppp'!CV4,0)+(1-Parameters!$B$174)*CV3)*(1+(_xlfn.IFNA('[3]Nat GDP per cap ppp growth rate'!CV4,0)-IF(Settings!$C$16="No",0,Parameters!CV$164*('AMOC national temperature'!CV3-Parameters!CV$128)+Parameters!CV$165*('AMOC national temperature'!CV3-Parameters!CV$128)^2)))*IF(Settings!$C$16="No",1,(1-SLR!$D3*Parameters!CV$181))))</f>
        <v>35348.877147651307</v>
      </c>
      <c r="CW4" s="22">
        <f ca="1">IF(CW$2=0,0,IF(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&lt;=Parameters!$B$189,Parameters!$B$189,(Parameters!$B$174*(1-Parameters!CW$185)*_xlfn.IFNA('[3]National GDP per capita ppp'!CW4,0)+(1-Parameters!$B$174)*CW3)*(1+(_xlfn.IFNA('[3]Nat GDP per cap ppp growth rate'!CW4,0)-IF(Settings!$C$16="No",0,Parameters!CW$164*('AMOC national temperature'!CW3-Parameters!CW$128)+Parameters!CW$165*('AMOC national temperature'!CW3-Parameters!CW$128)^2)))*IF(Settings!$C$16="No",1,(1-SLR!$D3*Parameters!CW$181))))</f>
        <v>3840.9764941014009</v>
      </c>
      <c r="CX4" s="22">
        <f ca="1">IF(CX$2=0,0,IF(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&lt;=Parameters!$B$189,Parameters!$B$189,(Parameters!$B$174*(1-Parameters!CX$185)*_xlfn.IFNA('[3]National GDP per capita ppp'!CX4,0)+(1-Parameters!$B$174)*CX3)*(1+(_xlfn.IFNA('[3]Nat GDP per cap ppp growth rate'!CX4,0)-IF(Settings!$C$16="No",0,Parameters!CX$164*('AMOC national temperature'!CX3-Parameters!CX$128)+Parameters!CX$165*('AMOC national temperature'!CX3-Parameters!CX$128)^2)))*IF(Settings!$C$16="No",1,(1-SLR!$D3*Parameters!CX$181))))</f>
        <v>13455.910711381513</v>
      </c>
      <c r="CY4" s="22">
        <f ca="1">IF(CY$2=0,0,IF(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&lt;=Parameters!$B$189,Parameters!$B$189,(Parameters!$B$174*(1-Parameters!CY$185)*_xlfn.IFNA('[3]National GDP per capita ppp'!CY4,0)+(1-Parameters!$B$174)*CY3)*(1+(_xlfn.IFNA('[3]Nat GDP per cap ppp growth rate'!CY4,0)-IF(Settings!$C$16="No",0,Parameters!CY$164*('AMOC national temperature'!CY3-Parameters!CY$128)+Parameters!CY$165*('AMOC national temperature'!CY3-Parameters!CY$128)^2)))*IF(Settings!$C$16="No",1,(1-SLR!$D3*Parameters!CY$181))))</f>
        <v>1452.4261579987051</v>
      </c>
      <c r="CZ4" s="22">
        <f ca="1">IF(CZ$2=0,0,IF(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&lt;=Parameters!$B$189,Parameters!$B$189,(Parameters!$B$174*(1-Parameters!CZ$185)*_xlfn.IFNA('[3]National GDP per capita ppp'!CZ4,0)+(1-Parameters!$B$174)*CZ3)*(1+(_xlfn.IFNA('[3]Nat GDP per cap ppp growth rate'!CZ4,0)-IF(Settings!$C$16="No",0,Parameters!CZ$164*('AMOC national temperature'!CZ3-Parameters!CZ$128)+Parameters!CZ$165*('AMOC national temperature'!CZ3-Parameters!CZ$128)^2)))*IF(Settings!$C$16="No",1,(1-SLR!$D3*Parameters!CZ$181))))</f>
        <v>10319.398359591414</v>
      </c>
      <c r="DA4" s="22">
        <f>IF(DA$2=0,0,IF(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&lt;=Parameters!$B$189,Parameters!$B$189,(Parameters!$B$174*(1-Parameters!DA$185)*_xlfn.IFNA('[3]National GDP per capita ppp'!DA4,0)+(1-Parameters!$B$174)*DA3)*(1+(_xlfn.IFNA('[3]Nat GDP per cap ppp growth rate'!DA4,0)-IF(Settings!$C$16="No",0,Parameters!DA$164*('AMOC national temperature'!DA3-Parameters!DA$128)+Parameters!DA$165*('AMOC national temperature'!DA3-Parameters!DA$128)^2)))*IF(Settings!$C$16="No",1,(1-SLR!$D3*Parameters!DA$181))))</f>
        <v>0</v>
      </c>
      <c r="DB4" s="22">
        <f ca="1">IF(DB$2=0,0,IF(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&lt;=Parameters!$B$189,Parameters!$B$189,(Parameters!$B$174*(1-Parameters!DB$185)*_xlfn.IFNA('[3]National GDP per capita ppp'!DB4,0)+(1-Parameters!$B$174)*DB3)*(1+(_xlfn.IFNA('[3]Nat GDP per cap ppp growth rate'!DB4,0)-IF(Settings!$C$16="No",0,Parameters!DB$164*('AMOC national temperature'!DB3-Parameters!DB$128)+Parameters!DB$165*('AMOC national temperature'!DB3-Parameters!DB$128)^2)))*IF(Settings!$C$16="No",1,(1-SLR!$D3*Parameters!DB$181))))</f>
        <v>6663.1787998494074</v>
      </c>
      <c r="DC4" s="22">
        <f ca="1">IF(DC$2=0,0,IF(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&lt;=Parameters!$B$189,Parameters!$B$189,(Parameters!$B$174*(1-Parameters!DC$185)*_xlfn.IFNA('[3]National GDP per capita ppp'!DC4,0)+(1-Parameters!$B$174)*DC3)*(1+(_xlfn.IFNA('[3]Nat GDP per cap ppp growth rate'!DC4,0)-IF(Settings!$C$16="No",0,Parameters!DC$164*('AMOC national temperature'!DC3-Parameters!DC$128)+Parameters!DC$165*('AMOC national temperature'!DC3-Parameters!DC$128)^2)))*IF(Settings!$C$16="No",1,(1-SLR!$D3*Parameters!DC$181))))</f>
        <v>1735.0515423425363</v>
      </c>
      <c r="DD4" s="22">
        <f ca="1">IF(DD$2=0,0,IF(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&lt;=Parameters!$B$189,Parameters!$B$189,(Parameters!$B$174*(1-Parameters!DD$185)*_xlfn.IFNA('[3]National GDP per capita ppp'!DD4,0)+(1-Parameters!$B$174)*DD3)*(1+(_xlfn.IFNA('[3]Nat GDP per cap ppp growth rate'!DD4,0)-IF(Settings!$C$16="No",0,Parameters!DD$164*('AMOC national temperature'!DD3-Parameters!DD$128)+Parameters!DD$165*('AMOC national temperature'!DD3-Parameters!DD$128)^2)))*IF(Settings!$C$16="No",1,(1-SLR!$D3*Parameters!DD$181))))</f>
        <v>17026.64292722732</v>
      </c>
      <c r="DE4" s="22">
        <f ca="1">IF(DE$2=0,0,IF(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&lt;=Parameters!$B$189,Parameters!$B$189,(Parameters!$B$174*(1-Parameters!DE$185)*_xlfn.IFNA('[3]National GDP per capita ppp'!DE4,0)+(1-Parameters!$B$174)*DE3)*(1+(_xlfn.IFNA('[3]Nat GDP per cap ppp growth rate'!DE4,0)-IF(Settings!$C$16="No",0,Parameters!DE$164*('AMOC national temperature'!DE3-Parameters!DE$128)+Parameters!DE$165*('AMOC national temperature'!DE3-Parameters!DE$128)^2)))*IF(Settings!$C$16="No",1,(1-SLR!$D3*Parameters!DE$181))))</f>
        <v>64994.638298683334</v>
      </c>
      <c r="DF4" s="22">
        <f ca="1">IF(DF$2=0,0,IF(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&lt;=Parameters!$B$189,Parameters!$B$189,(Parameters!$B$174*(1-Parameters!DF$185)*_xlfn.IFNA('[3]National GDP per capita ppp'!DF4,0)+(1-Parameters!$B$174)*DF3)*(1+(_xlfn.IFNA('[3]Nat GDP per cap ppp growth rate'!DF4,0)-IF(Settings!$C$16="No",0,Parameters!DF$164*('AMOC national temperature'!DF3-Parameters!DF$128)+Parameters!DF$165*('AMOC national temperature'!DF3-Parameters!DF$128)^2)))*IF(Settings!$C$16="No",1,(1-SLR!$D3*Parameters!DF$181))))</f>
        <v>14039.195333836738</v>
      </c>
      <c r="DG4" s="22">
        <f ca="1">IF(DG$2=0,0,IF(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&lt;=Parameters!$B$189,Parameters!$B$189,(Parameters!$B$174*(1-Parameters!DG$185)*_xlfn.IFNA('[3]National GDP per capita ppp'!DG4,0)+(1-Parameters!$B$174)*DG3)*(1+(_xlfn.IFNA('[3]Nat GDP per cap ppp growth rate'!DG4,0)-IF(Settings!$C$16="No",0,Parameters!DG$164*('AMOC national temperature'!DG3-Parameters!DG$128)+Parameters!DG$165*('AMOC national temperature'!DG3-Parameters!DG$128)^2)))*IF(Settings!$C$16="No",1,(1-SLR!$D3*Parameters!DG$181))))</f>
        <v>4540.4333434714545</v>
      </c>
      <c r="DH4" s="22">
        <f ca="1">IF(DH$2=0,0,IF(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&lt;=Parameters!$B$189,Parameters!$B$189,(Parameters!$B$174*(1-Parameters!DH$185)*_xlfn.IFNA('[3]National GDP per capita ppp'!DH4,0)+(1-Parameters!$B$174)*DH3)*(1+(_xlfn.IFNA('[3]Nat GDP per cap ppp growth rate'!DH4,0)-IF(Settings!$C$16="No",0,Parameters!DH$164*('AMOC national temperature'!DH3-Parameters!DH$128)+Parameters!DH$165*('AMOC national temperature'!DH3-Parameters!DH$128)^2)))*IF(Settings!$C$16="No",1,(1-SLR!$D3*Parameters!DH$181))))</f>
        <v>3938.4255614530089</v>
      </c>
      <c r="DI4" s="22">
        <f ca="1">IF(DI$2=0,0,IF(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&lt;=Parameters!$B$189,Parameters!$B$189,(Parameters!$B$174*(1-Parameters!DI$185)*_xlfn.IFNA('[3]National GDP per capita ppp'!DI4,0)+(1-Parameters!$B$174)*DI3)*(1+(_xlfn.IFNA('[3]Nat GDP per cap ppp growth rate'!DI4,0)-IF(Settings!$C$16="No",0,Parameters!DI$164*('AMOC national temperature'!DI3-Parameters!DI$128)+Parameters!DI$165*('AMOC national temperature'!DI3-Parameters!DI$128)^2)))*IF(Settings!$C$16="No",1,(1-SLR!$D3*Parameters!DI$181))))</f>
        <v>1247.8590425524483</v>
      </c>
      <c r="DJ4" s="22">
        <f ca="1">IF(DJ$2=0,0,IF(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&lt;=Parameters!$B$189,Parameters!$B$189,(Parameters!$B$174*(1-Parameters!DJ$185)*_xlfn.IFNA('[3]National GDP per capita ppp'!DJ4,0)+(1-Parameters!$B$174)*DJ3)*(1+(_xlfn.IFNA('[3]Nat GDP per cap ppp growth rate'!DJ4,0)-IF(Settings!$C$16="No",0,Parameters!DJ$164*('AMOC national temperature'!DJ3-Parameters!DJ$128)+Parameters!DJ$165*('AMOC national temperature'!DJ3-Parameters!DJ$128)^2)))*IF(Settings!$C$16="No",1,(1-SLR!$D3*Parameters!DJ$181))))</f>
        <v>12151.328629795051</v>
      </c>
      <c r="DK4" s="22">
        <f ca="1">IF(DK$2=0,0,IF(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&lt;=Parameters!$B$189,Parameters!$B$189,(Parameters!$B$174*(1-Parameters!DK$185)*_xlfn.IFNA('[3]National GDP per capita ppp'!DK4,0)+(1-Parameters!$B$174)*DK3)*(1+(_xlfn.IFNA('[3]Nat GDP per cap ppp growth rate'!DK4,0)-IF(Settings!$C$16="No",0,Parameters!DK$164*('AMOC national temperature'!DK3-Parameters!DK$128)+Parameters!DK$165*('AMOC national temperature'!DK3-Parameters!DK$128)^2)))*IF(Settings!$C$16="No",1,(1-SLR!$D3*Parameters!DK$181))))</f>
        <v>8821.7861235742421</v>
      </c>
      <c r="DL4" s="22">
        <f ca="1">IF(DL$2=0,0,IF(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&lt;=Parameters!$B$189,Parameters!$B$189,(Parameters!$B$174*(1-Parameters!DL$185)*_xlfn.IFNA('[3]National GDP per capita ppp'!DL4,0)+(1-Parameters!$B$174)*DL3)*(1+(_xlfn.IFNA('[3]Nat GDP per cap ppp growth rate'!DL4,0)-IF(Settings!$C$16="No",0,Parameters!DL$164*('AMOC national temperature'!DL3-Parameters!DL$128)+Parameters!DL$165*('AMOC national temperature'!DL3-Parameters!DL$128)^2)))*IF(Settings!$C$16="No",1,(1-SLR!$D3*Parameters!DL$181))))</f>
        <v>1602.291094884137</v>
      </c>
      <c r="DM4" s="22">
        <f ca="1">IF(DM$2=0,0,IF(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&lt;=Parameters!$B$189,Parameters!$B$189,(Parameters!$B$174*(1-Parameters!DM$185)*_xlfn.IFNA('[3]National GDP per capita ppp'!DM4,0)+(1-Parameters!$B$174)*DM3)*(1+(_xlfn.IFNA('[3]Nat GDP per cap ppp growth rate'!DM4,0)-IF(Settings!$C$16="No",0,Parameters!DM$164*('AMOC national temperature'!DM3-Parameters!DM$128)+Parameters!DM$165*('AMOC national temperature'!DM3-Parameters!DM$128)^2)))*IF(Settings!$C$16="No",1,(1-SLR!$D3*Parameters!DM$181))))</f>
        <v>2766.6131691059672</v>
      </c>
      <c r="DN4" s="22">
        <f ca="1">IF(DN$2=0,0,IF(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&lt;=Parameters!$B$189,Parameters!$B$189,(Parameters!$B$174*(1-Parameters!DN$185)*_xlfn.IFNA('[3]National GDP per capita ppp'!DN4,0)+(1-Parameters!$B$174)*DN3)*(1+(_xlfn.IFNA('[3]Nat GDP per cap ppp growth rate'!DN4,0)-IF(Settings!$C$16="No",0,Parameters!DN$164*('AMOC national temperature'!DN3-Parameters!DN$128)+Parameters!DN$165*('AMOC national temperature'!DN3-Parameters!DN$128)^2)))*IF(Settings!$C$16="No",1,(1-SLR!$D3*Parameters!DN$181))))</f>
        <v>13595.337042474064</v>
      </c>
      <c r="DO4" s="22">
        <f ca="1">IF(DO$2=0,0,IF(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&lt;=Parameters!$B$189,Parameters!$B$189,(Parameters!$B$174*(1-Parameters!DO$185)*_xlfn.IFNA('[3]National GDP per capita ppp'!DO4,0)+(1-Parameters!$B$174)*DO3)*(1+(_xlfn.IFNA('[3]Nat GDP per cap ppp growth rate'!DO4,0)-IF(Settings!$C$16="No",0,Parameters!DO$164*('AMOC national temperature'!DO3-Parameters!DO$128)+Parameters!DO$165*('AMOC national temperature'!DO3-Parameters!DO$128)^2)))*IF(Settings!$C$16="No",1,(1-SLR!$D3*Parameters!DO$181))))</f>
        <v>5762.7236927331305</v>
      </c>
      <c r="DP4" s="22">
        <f ca="1">IF(DP$2=0,0,IF(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&lt;=Parameters!$B$189,Parameters!$B$189,(Parameters!$B$174*(1-Parameters!DP$185)*_xlfn.IFNA('[3]National GDP per capita ppp'!DP4,0)+(1-Parameters!$B$174)*DP3)*(1+(_xlfn.IFNA('[3]Nat GDP per cap ppp growth rate'!DP4,0)-IF(Settings!$C$16="No",0,Parameters!DP$164*('AMOC national temperature'!DP3-Parameters!DP$128)+Parameters!DP$165*('AMOC national temperature'!DP3-Parameters!DP$128)^2)))*IF(Settings!$C$16="No",1,(1-SLR!$D3*Parameters!DP$181))))</f>
        <v>876.59123808882521</v>
      </c>
      <c r="DQ4" s="22">
        <f ca="1">IF(DQ$2=0,0,IF(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&lt;=Parameters!$B$189,Parameters!$B$189,(Parameters!$B$174*(1-Parameters!DQ$185)*_xlfn.IFNA('[3]National GDP per capita ppp'!DQ4,0)+(1-Parameters!$B$174)*DQ3)*(1+(_xlfn.IFNA('[3]Nat GDP per cap ppp growth rate'!DQ4,0)-IF(Settings!$C$16="No",0,Parameters!DQ$164*('AMOC national temperature'!DQ3-Parameters!DQ$128)+Parameters!DQ$165*('AMOC national temperature'!DQ3-Parameters!DQ$128)^2)))*IF(Settings!$C$16="No",1,(1-SLR!$D3*Parameters!DQ$181))))</f>
        <v>2506.5262517430069</v>
      </c>
      <c r="DR4" s="22">
        <f>IF(DR$2=0,0,IF(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&lt;=Parameters!$B$189,Parameters!$B$189,(Parameters!$B$174*(1-Parameters!DR$185)*_xlfn.IFNA('[3]National GDP per capita ppp'!DR4,0)+(1-Parameters!$B$174)*DR3)*(1+(_xlfn.IFNA('[3]Nat GDP per cap ppp growth rate'!DR4,0)-IF(Settings!$C$16="No",0,Parameters!DR$164*('AMOC national temperature'!DR3-Parameters!DR$128)+Parameters!DR$165*('AMOC national temperature'!DR3-Parameters!DR$128)^2)))*IF(Settings!$C$16="No",1,(1-SLR!$D3*Parameters!DR$181))))</f>
        <v>0</v>
      </c>
      <c r="DS4" s="22">
        <f ca="1">IF(DS$2=0,0,IF(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&lt;=Parameters!$B$189,Parameters!$B$189,(Parameters!$B$174*(1-Parameters!DS$185)*_xlfn.IFNA('[3]National GDP per capita ppp'!DS4,0)+(1-Parameters!$B$174)*DS3)*(1+(_xlfn.IFNA('[3]Nat GDP per cap ppp growth rate'!DS4,0)-IF(Settings!$C$16="No",0,Parameters!DS$164*('AMOC national temperature'!DS3-Parameters!DS$128)+Parameters!DS$165*('AMOC national temperature'!DS3-Parameters!DS$128)^2)))*IF(Settings!$C$16="No",1,(1-SLR!$D3*Parameters!DS$181))))</f>
        <v>13295.600070674571</v>
      </c>
      <c r="DT4" s="22">
        <f ca="1">IF(DT$2=0,0,IF(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&lt;=Parameters!$B$189,Parameters!$B$189,(Parameters!$B$174*(1-Parameters!DT$185)*_xlfn.IFNA('[3]National GDP per capita ppp'!DT4,0)+(1-Parameters!$B$174)*DT3)*(1+(_xlfn.IFNA('[3]Nat GDP per cap ppp growth rate'!DT4,0)-IF(Settings!$C$16="No",0,Parameters!DT$164*('AMOC national temperature'!DT3-Parameters!DT$128)+Parameters!DT$165*('AMOC national temperature'!DT3-Parameters!DT$128)^2)))*IF(Settings!$C$16="No",1,(1-SLR!$D3*Parameters!DT$181))))</f>
        <v>956.77752504168006</v>
      </c>
      <c r="DU4" s="22">
        <f ca="1">IF(DU$2=0,0,IF(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&lt;=Parameters!$B$189,Parameters!$B$189,(Parameters!$B$174*(1-Parameters!DU$185)*_xlfn.IFNA('[3]National GDP per capita ppp'!DU4,0)+(1-Parameters!$B$174)*DU3)*(1+(_xlfn.IFNA('[3]Nat GDP per cap ppp growth rate'!DU4,0)-IF(Settings!$C$16="No",0,Parameters!DU$164*('AMOC national temperature'!DU3-Parameters!DU$128)+Parameters!DU$165*('AMOC national temperature'!DU3-Parameters!DU$128)^2)))*IF(Settings!$C$16="No",1,(1-SLR!$D3*Parameters!DU$181))))</f>
        <v>14788.204826003155</v>
      </c>
      <c r="DV4" s="22">
        <f ca="1">IF(DV$2=0,0,IF(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&lt;=Parameters!$B$189,Parameters!$B$189,(Parameters!$B$174*(1-Parameters!DV$185)*_xlfn.IFNA('[3]National GDP per capita ppp'!DV4,0)+(1-Parameters!$B$174)*DV3)*(1+(_xlfn.IFNA('[3]Nat GDP per cap ppp growth rate'!DV4,0)-IF(Settings!$C$16="No",0,Parameters!DV$164*('AMOC national temperature'!DV3-Parameters!DV$128)+Parameters!DV$165*('AMOC national temperature'!DV3-Parameters!DV$128)^2)))*IF(Settings!$C$16="No",1,(1-SLR!$D3*Parameters!DV$181))))</f>
        <v>6755.1199231545434</v>
      </c>
      <c r="DW4" s="22">
        <f>IF(DW$2=0,0,IF(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&lt;=Parameters!$B$189,Parameters!$B$189,(Parameters!$B$174*(1-Parameters!DW$185)*_xlfn.IFNA('[3]National GDP per capita ppp'!DW4,0)+(1-Parameters!$B$174)*DW3)*(1+(_xlfn.IFNA('[3]Nat GDP per cap ppp growth rate'!DW4,0)-IF(Settings!$C$16="No",0,Parameters!DW$164*('AMOC national temperature'!DW3-Parameters!DW$128)+Parameters!DW$165*('AMOC national temperature'!DW3-Parameters!DW$128)^2)))*IF(Settings!$C$16="No",1,(1-SLR!$D3*Parameters!DW$181))))</f>
        <v>0</v>
      </c>
      <c r="DX4" s="22">
        <f ca="1">IF(DX$2=0,0,IF(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&lt;=Parameters!$B$189,Parameters!$B$189,(Parameters!$B$174*(1-Parameters!DX$185)*_xlfn.IFNA('[3]National GDP per capita ppp'!DX4,0)+(1-Parameters!$B$174)*DX3)*(1+(_xlfn.IFNA('[3]Nat GDP per cap ppp growth rate'!DX4,0)-IF(Settings!$C$16="No",0,Parameters!DX$164*('AMOC national temperature'!DX3-Parameters!DX$128)+Parameters!DX$165*('AMOC national temperature'!DX3-Parameters!DX$128)^2)))*IF(Settings!$C$16="No",1,(1-SLR!$D3*Parameters!DX$181))))</f>
        <v>677.38873048399455</v>
      </c>
      <c r="DY4" s="22">
        <f ca="1">IF(DY$2=0,0,IF(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&lt;=Parameters!$B$189,Parameters!$B$189,(Parameters!$B$174*(1-Parameters!DY$185)*_xlfn.IFNA('[3]National GDP per capita ppp'!DY4,0)+(1-Parameters!$B$174)*DY3)*(1+(_xlfn.IFNA('[3]Nat GDP per cap ppp growth rate'!DY4,0)-IF(Settings!$C$16="No",0,Parameters!DY$164*('AMOC national temperature'!DY3-Parameters!DY$128)+Parameters!DY$165*('AMOC national temperature'!DY3-Parameters!DY$128)^2)))*IF(Settings!$C$16="No",1,(1-SLR!$D3*Parameters!DY$181))))</f>
        <v>3711.5844195379041</v>
      </c>
      <c r="DZ4" s="22">
        <f ca="1">IF(DZ$2=0,0,IF(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&lt;=Parameters!$B$189,Parameters!$B$189,(Parameters!$B$174*(1-Parameters!DZ$185)*_xlfn.IFNA('[3]National GDP per capita ppp'!DZ4,0)+(1-Parameters!$B$174)*DZ3)*(1+(_xlfn.IFNA('[3]Nat GDP per cap ppp growth rate'!DZ4,0)-IF(Settings!$C$16="No",0,Parameters!DZ$164*('AMOC national temperature'!DZ3-Parameters!DZ$128)+Parameters!DZ$165*('AMOC national temperature'!DZ3-Parameters!DZ$128)^2)))*IF(Settings!$C$16="No",1,(1-SLR!$D3*Parameters!DZ$181))))</f>
        <v>3294.9951398250105</v>
      </c>
      <c r="EA4" s="22">
        <f ca="1">IF(EA$2=0,0,IF(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&lt;=Parameters!$B$189,Parameters!$B$189,(Parameters!$B$174*(1-Parameters!EA$185)*_xlfn.IFNA('[3]National GDP per capita ppp'!EA4,0)+(1-Parameters!$B$174)*EA3)*(1+(_xlfn.IFNA('[3]Nat GDP per cap ppp growth rate'!EA4,0)-IF(Settings!$C$16="No",0,Parameters!EA$164*('AMOC national temperature'!EA3-Parameters!EA$128)+Parameters!EA$165*('AMOC national temperature'!EA3-Parameters!EA$128)^2)))*IF(Settings!$C$16="No",1,(1-SLR!$D3*Parameters!EA$181))))</f>
        <v>32861.777348179923</v>
      </c>
      <c r="EB4" s="22">
        <f ca="1">IF(EB$2=0,0,IF(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&lt;=Parameters!$B$189,Parameters!$B$189,(Parameters!$B$174*(1-Parameters!EB$185)*_xlfn.IFNA('[3]National GDP per capita ppp'!EB4,0)+(1-Parameters!$B$174)*EB3)*(1+(_xlfn.IFNA('[3]Nat GDP per cap ppp growth rate'!EB4,0)-IF(Settings!$C$16="No",0,Parameters!EB$164*('AMOC national temperature'!EB3-Parameters!EB$128)+Parameters!EB$165*('AMOC national temperature'!EB3-Parameters!EB$128)^2)))*IF(Settings!$C$16="No",1,(1-SLR!$D3*Parameters!EB$181))))</f>
        <v>36966.051543327783</v>
      </c>
      <c r="EC4" s="22">
        <f ca="1">IF(EC$2=0,0,IF(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&lt;=Parameters!$B$189,Parameters!$B$189,(Parameters!$B$174*(1-Parameters!EC$185)*_xlfn.IFNA('[3]National GDP per capita ppp'!EC4,0)+(1-Parameters!$B$174)*EC3)*(1+(_xlfn.IFNA('[3]Nat GDP per cap ppp growth rate'!EC4,0)-IF(Settings!$C$16="No",0,Parameters!EC$164*('AMOC national temperature'!EC3-Parameters!EC$128)+Parameters!EC$165*('AMOC national temperature'!EC3-Parameters!EC$128)^2)))*IF(Settings!$C$16="No",1,(1-SLR!$D3*Parameters!EC$181))))</f>
        <v>1302.1398845826029</v>
      </c>
      <c r="ED4" s="22">
        <f ca="1">IF(ED$2=0,0,IF(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&lt;=Parameters!$B$189,Parameters!$B$189,(Parameters!$B$174*(1-Parameters!ED$185)*_xlfn.IFNA('[3]National GDP per capita ppp'!ED4,0)+(1-Parameters!$B$174)*ED3)*(1+(_xlfn.IFNA('[3]Nat GDP per cap ppp growth rate'!ED4,0)-IF(Settings!$C$16="No",0,Parameters!ED$164*('AMOC national temperature'!ED3-Parameters!ED$128)+Parameters!ED$165*('AMOC national temperature'!ED3-Parameters!ED$128)^2)))*IF(Settings!$C$16="No",1,(1-SLR!$D3*Parameters!ED$181))))</f>
        <v>5212.4511218233756</v>
      </c>
      <c r="EE4" s="22">
        <f ca="1">IF(EE$2=0,0,IF(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&lt;=Parameters!$B$189,Parameters!$B$189,(Parameters!$B$174*(1-Parameters!EE$185)*_xlfn.IFNA('[3]National GDP per capita ppp'!EE4,0)+(1-Parameters!$B$174)*EE3)*(1+(_xlfn.IFNA('[3]Nat GDP per cap ppp growth rate'!EE4,0)-IF(Settings!$C$16="No",0,Parameters!EE$164*('AMOC national temperature'!EE3-Parameters!EE$128)+Parameters!EE$165*('AMOC national temperature'!EE3-Parameters!EE$128)^2)))*IF(Settings!$C$16="No",1,(1-SLR!$D3*Parameters!EE$181))))</f>
        <v>26014.816920444082</v>
      </c>
      <c r="EF4" s="22">
        <f ca="1">IF(EF$2=0,0,IF(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&lt;=Parameters!$B$189,Parameters!$B$189,(Parameters!$B$174*(1-Parameters!EF$185)*_xlfn.IFNA('[3]National GDP per capita ppp'!EF4,0)+(1-Parameters!$B$174)*EF3)*(1+(_xlfn.IFNA('[3]Nat GDP per cap ppp growth rate'!EF4,0)-IF(Settings!$C$16="No",0,Parameters!EF$164*('AMOC national temperature'!EF3-Parameters!EF$128)+Parameters!EF$165*('AMOC national temperature'!EF3-Parameters!EF$128)^2)))*IF(Settings!$C$16="No",1,(1-SLR!$D3*Parameters!EF$181))))</f>
        <v>30641.134950894513</v>
      </c>
      <c r="EG4" s="22">
        <f ca="1">IF(EG$2=0,0,IF(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&lt;=Parameters!$B$189,Parameters!$B$189,(Parameters!$B$174*(1-Parameters!EG$185)*_xlfn.IFNA('[3]National GDP per capita ppp'!EG4,0)+(1-Parameters!$B$174)*EG3)*(1+(_xlfn.IFNA('[3]Nat GDP per cap ppp growth rate'!EG4,0)-IF(Settings!$C$16="No",0,Parameters!EG$164*('AMOC national temperature'!EG3-Parameters!EG$128)+Parameters!EG$165*('AMOC national temperature'!EG3-Parameters!EG$128)^2)))*IF(Settings!$C$16="No",1,(1-SLR!$D3*Parameters!EG$181))))</f>
        <v>3372.0804776067553</v>
      </c>
      <c r="EH4" s="22">
        <f ca="1">IF(EH$2=0,0,IF(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&lt;=Parameters!$B$189,Parameters!$B$189,(Parameters!$B$174*(1-Parameters!EH$185)*_xlfn.IFNA('[3]National GDP per capita ppp'!EH4,0)+(1-Parameters!$B$174)*EH3)*(1+(_xlfn.IFNA('[3]Nat GDP per cap ppp growth rate'!EH4,0)-IF(Settings!$C$16="No",0,Parameters!EH$164*('AMOC national temperature'!EH3-Parameters!EH$128)+Parameters!EH$165*('AMOC national temperature'!EH3-Parameters!EH$128)^2)))*IF(Settings!$C$16="No",1,(1-SLR!$D3*Parameters!EH$181))))</f>
        <v>11807.806757937442</v>
      </c>
      <c r="EI4" s="22">
        <f ca="1">IF(EI$2=0,0,IF(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&lt;=Parameters!$B$189,Parameters!$B$189,(Parameters!$B$174*(1-Parameters!EI$185)*_xlfn.IFNA('[3]National GDP per capita ppp'!EI4,0)+(1-Parameters!$B$174)*EI3)*(1+(_xlfn.IFNA('[3]Nat GDP per cap ppp growth rate'!EI4,0)-IF(Settings!$C$16="No",0,Parameters!EI$164*('AMOC national temperature'!EI3-Parameters!EI$128)+Parameters!EI$165*('AMOC national temperature'!EI3-Parameters!EI$128)^2)))*IF(Settings!$C$16="No",1,(1-SLR!$D3*Parameters!EI$181))))</f>
        <v>7913.8113457346917</v>
      </c>
      <c r="EJ4" s="22">
        <f ca="1">IF(EJ$2=0,0,IF(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&lt;=Parameters!$B$189,Parameters!$B$189,(Parameters!$B$174*(1-Parameters!EJ$185)*_xlfn.IFNA('[3]National GDP per capita ppp'!EJ4,0)+(1-Parameters!$B$174)*EJ3)*(1+(_xlfn.IFNA('[3]Nat GDP per cap ppp growth rate'!EJ4,0)-IF(Settings!$C$16="No",0,Parameters!EJ$164*('AMOC national temperature'!EJ3-Parameters!EJ$128)+Parameters!EJ$165*('AMOC national temperature'!EJ3-Parameters!EJ$128)^2)))*IF(Settings!$C$16="No",1,(1-SLR!$D3*Parameters!EJ$181))))</f>
        <v>3251.1107588938771</v>
      </c>
      <c r="EK4" s="22">
        <f ca="1">IF(EK$2=0,0,IF(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&lt;=Parameters!$B$189,Parameters!$B$189,(Parameters!$B$174*(1-Parameters!EK$185)*_xlfn.IFNA('[3]National GDP per capita ppp'!EK4,0)+(1-Parameters!$B$174)*EK3)*(1+(_xlfn.IFNA('[3]Nat GDP per cap ppp growth rate'!EK4,0)-IF(Settings!$C$16="No",0,Parameters!EK$164*('AMOC national temperature'!EK3-Parameters!EK$128)+Parameters!EK$165*('AMOC national temperature'!EK3-Parameters!EK$128)^2)))*IF(Settings!$C$16="No",1,(1-SLR!$D3*Parameters!EK$181))))</f>
        <v>13336.412520238991</v>
      </c>
      <c r="EL4" s="22">
        <f ca="1">IF(EL$2=0,0,IF(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&lt;=Parameters!$B$189,Parameters!$B$189,(Parameters!$B$174*(1-Parameters!EL$185)*_xlfn.IFNA('[3]National GDP per capita ppp'!EL4,0)+(1-Parameters!$B$174)*EL3)*(1+(_xlfn.IFNA('[3]Nat GDP per cap ppp growth rate'!EL4,0)-IF(Settings!$C$16="No",0,Parameters!EL$164*('AMOC national temperature'!EL3-Parameters!EL$128)+Parameters!EL$165*('AMOC national temperature'!EL3-Parameters!EL$128)^2)))*IF(Settings!$C$16="No",1,(1-SLR!$D3*Parameters!EL$181))))</f>
        <v>2459.7196000795698</v>
      </c>
      <c r="EM4" s="22">
        <f ca="1">IF(EM$2=0,0,IF(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&lt;=Parameters!$B$189,Parameters!$B$189,(Parameters!$B$174*(1-Parameters!EM$185)*_xlfn.IFNA('[3]National GDP per capita ppp'!EM4,0)+(1-Parameters!$B$174)*EM3)*(1+(_xlfn.IFNA('[3]Nat GDP per cap ppp growth rate'!EM4,0)-IF(Settings!$C$16="No",0,Parameters!EM$164*('AMOC national temperature'!EM3-Parameters!EM$128)+Parameters!EM$165*('AMOC national temperature'!EM3-Parameters!EM$128)^2)))*IF(Settings!$C$16="No",1,(1-SLR!$D3*Parameters!EM$181))))</f>
        <v>17765.002072300471</v>
      </c>
      <c r="EN4" s="22">
        <f ca="1">IF(EN$2=0,0,IF(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&lt;=Parameters!$B$189,Parameters!$B$189,(Parameters!$B$174*(1-Parameters!EN$185)*_xlfn.IFNA('[3]National GDP per capita ppp'!EN4,0)+(1-Parameters!$B$174)*EN3)*(1+(_xlfn.IFNA('[3]Nat GDP per cap ppp growth rate'!EN4,0)-IF(Settings!$C$16="No",0,Parameters!EN$164*('AMOC national temperature'!EN3-Parameters!EN$128)+Parameters!EN$165*('AMOC national temperature'!EN3-Parameters!EN$128)^2)))*IF(Settings!$C$16="No",1,(1-SLR!$D3*Parameters!EN$181))))</f>
        <v>25697.56275910775</v>
      </c>
      <c r="EO4" s="22">
        <f>IF(EO$2=0,0,IF(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&lt;=Parameters!$B$189,Parameters!$B$189,(Parameters!$B$174*(1-Parameters!EO$185)*_xlfn.IFNA('[3]National GDP per capita ppp'!EO4,0)+(1-Parameters!$B$174)*EO3)*(1+(_xlfn.IFNA('[3]Nat GDP per cap ppp growth rate'!EO4,0)-IF(Settings!$C$16="No",0,Parameters!EO$164*('AMOC national temperature'!EO3-Parameters!EO$128)+Parameters!EO$165*('AMOC national temperature'!EO3-Parameters!EO$128)^2)))*IF(Settings!$C$16="No",1,(1-SLR!$D3*Parameters!EO$181))))</f>
        <v>0</v>
      </c>
      <c r="EP4" s="22">
        <f ca="1">IF(EP$2=0,0,IF(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&lt;=Parameters!$B$189,Parameters!$B$189,(Parameters!$B$174*(1-Parameters!EP$185)*_xlfn.IFNA('[3]National GDP per capita ppp'!EP4,0)+(1-Parameters!$B$174)*EP3)*(1+(_xlfn.IFNA('[3]Nat GDP per cap ppp growth rate'!EP4,0)-IF(Settings!$C$16="No",0,Parameters!EP$164*('AMOC national temperature'!EP3-Parameters!EP$128)+Parameters!EP$165*('AMOC national temperature'!EP3-Parameters!EP$128)^2)))*IF(Settings!$C$16="No",1,(1-SLR!$D3*Parameters!EP$181))))</f>
        <v>24219.397039749372</v>
      </c>
      <c r="EQ4" s="22">
        <f ca="1">IF(EQ$2=0,0,IF(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&lt;=Parameters!$B$189,Parameters!$B$189,(Parameters!$B$174*(1-Parameters!EQ$185)*_xlfn.IFNA('[3]National GDP per capita ppp'!EQ4,0)+(1-Parameters!$B$174)*EQ3)*(1+(_xlfn.IFNA('[3]Nat GDP per cap ppp growth rate'!EQ4,0)-IF(Settings!$C$16="No",0,Parameters!EQ$164*('AMOC national temperature'!EQ3-Parameters!EQ$128)+Parameters!EQ$165*('AMOC national temperature'!EQ3-Parameters!EQ$128)^2)))*IF(Settings!$C$16="No",1,(1-SLR!$D3*Parameters!EQ$181))))</f>
        <v>7573.1031582710348</v>
      </c>
      <c r="ER4" s="22">
        <f ca="1">IF(ER$2=0,0,IF(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&lt;=Parameters!$B$189,Parameters!$B$189,(Parameters!$B$174*(1-Parameters!ER$185)*_xlfn.IFNA('[3]National GDP per capita ppp'!ER4,0)+(1-Parameters!$B$174)*ER3)*(1+(_xlfn.IFNA('[3]Nat GDP per cap ppp growth rate'!ER4,0)-IF(Settings!$C$16="No",0,Parameters!ER$164*('AMOC national temperature'!ER3-Parameters!ER$128)+Parameters!ER$165*('AMOC national temperature'!ER3-Parameters!ER$128)^2)))*IF(Settings!$C$16="No",1,(1-SLR!$D3*Parameters!ER$181))))</f>
        <v>3802.7815115318635</v>
      </c>
      <c r="ES4" s="22">
        <f ca="1">IF(ES$2=0,0,IF(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&lt;=Parameters!$B$189,Parameters!$B$189,(Parameters!$B$174*(1-Parameters!ES$185)*_xlfn.IFNA('[3]National GDP per capita ppp'!ES4,0)+(1-Parameters!$B$174)*ES3)*(1+(_xlfn.IFNA('[3]Nat GDP per cap ppp growth rate'!ES4,0)-IF(Settings!$C$16="No",0,Parameters!ES$164*('AMOC national temperature'!ES3-Parameters!ES$128)+Parameters!ES$165*('AMOC national temperature'!ES3-Parameters!ES$128)^2)))*IF(Settings!$C$16="No",1,(1-SLR!$D3*Parameters!ES$181))))</f>
        <v>53150.264600665883</v>
      </c>
      <c r="ET4" s="22">
        <f>IF(ET$2=0,0,IF(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&lt;=Parameters!$B$189,Parameters!$B$189,(Parameters!$B$174*(1-Parameters!ET$185)*_xlfn.IFNA('[3]National GDP per capita ppp'!ET4,0)+(1-Parameters!$B$174)*ET3)*(1+(_xlfn.IFNA('[3]Nat GDP per cap ppp growth rate'!ET4,0)-IF(Settings!$C$16="No",0,Parameters!ET$164*('AMOC national temperature'!ET3-Parameters!ET$128)+Parameters!ET$165*('AMOC national temperature'!ET3-Parameters!ET$128)^2)))*IF(Settings!$C$16="No",1,(1-SLR!$D3*Parameters!ET$181))))</f>
        <v>0</v>
      </c>
      <c r="EU4" s="22">
        <f ca="1">IF(EU$2=0,0,IF(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&lt;=Parameters!$B$189,Parameters!$B$189,(Parameters!$B$174*(1-Parameters!EU$185)*_xlfn.IFNA('[3]National GDP per capita ppp'!EU4,0)+(1-Parameters!$B$174)*EU3)*(1+(_xlfn.IFNA('[3]Nat GDP per cap ppp growth rate'!EU4,0)-IF(Settings!$C$16="No",0,Parameters!EU$164*('AMOC national temperature'!EU3-Parameters!EU$128)+Parameters!EU$165*('AMOC national temperature'!EU3-Parameters!EU$128)^2)))*IF(Settings!$C$16="No",1,(1-SLR!$D3*Parameters!EU$181))))</f>
        <v>13685.161754213084</v>
      </c>
      <c r="EV4" s="22">
        <f ca="1">IF(EV$2=0,0,IF(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&lt;=Parameters!$B$189,Parameters!$B$189,(Parameters!$B$174*(1-Parameters!EV$185)*_xlfn.IFNA('[3]National GDP per capita ppp'!EV4,0)+(1-Parameters!$B$174)*EV3)*(1+(_xlfn.IFNA('[3]Nat GDP per cap ppp growth rate'!EV4,0)-IF(Settings!$C$16="No",0,Parameters!EV$164*('AMOC national temperature'!EV3-Parameters!EV$128)+Parameters!EV$165*('AMOC national temperature'!EV3-Parameters!EV$128)^2)))*IF(Settings!$C$16="No",1,(1-SLR!$D3*Parameters!EV$181))))</f>
        <v>16128.779892340835</v>
      </c>
      <c r="EW4" s="22">
        <f ca="1">IF(EW$2=0,0,IF(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&lt;=Parameters!$B$189,Parameters!$B$189,(Parameters!$B$174*(1-Parameters!EW$185)*_xlfn.IFNA('[3]National GDP per capita ppp'!EW4,0)+(1-Parameters!$B$174)*EW3)*(1+(_xlfn.IFNA('[3]Nat GDP per cap ppp growth rate'!EW4,0)-IF(Settings!$C$16="No",0,Parameters!EW$164*('AMOC national temperature'!EW3-Parameters!EW$128)+Parameters!EW$165*('AMOC national temperature'!EW3-Parameters!EW$128)^2)))*IF(Settings!$C$16="No",1,(1-SLR!$D3*Parameters!EW$181))))</f>
        <v>1213.4782545956832</v>
      </c>
      <c r="EX4" s="22">
        <f ca="1">IF(EX$2=0,0,IF(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&lt;=Parameters!$B$189,Parameters!$B$189,(Parameters!$B$174*(1-Parameters!EX$185)*_xlfn.IFNA('[3]National GDP per capita ppp'!EX4,0)+(1-Parameters!$B$174)*EX3)*(1+(_xlfn.IFNA('[3]Nat GDP per cap ppp growth rate'!EX4,0)-IF(Settings!$C$16="No",0,Parameters!EX$164*('AMOC national temperature'!EX3-Parameters!EX$128)+Parameters!EX$165*('AMOC national temperature'!EX3-Parameters!EX$128)^2)))*IF(Settings!$C$16="No",1,(1-SLR!$D3*Parameters!EX$181))))</f>
        <v>25384.35023764208</v>
      </c>
      <c r="EY4" s="22">
        <f ca="1">IF(EY$2=0,0,IF(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&lt;=Parameters!$B$189,Parameters!$B$189,(Parameters!$B$174*(1-Parameters!EY$185)*_xlfn.IFNA('[3]National GDP per capita ppp'!EY4,0)+(1-Parameters!$B$174)*EY3)*(1+(_xlfn.IFNA('[3]Nat GDP per cap ppp growth rate'!EY4,0)-IF(Settings!$C$16="No",0,Parameters!EY$164*('AMOC national temperature'!EY3-Parameters!EY$128)+Parameters!EY$165*('AMOC national temperature'!EY3-Parameters!EY$128)^2)))*IF(Settings!$C$16="No",1,(1-SLR!$D3*Parameters!EY$181))))</f>
        <v>3003.6781454883649</v>
      </c>
      <c r="EZ4" s="22">
        <f ca="1">IF(EZ$2=0,0,IF(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&lt;=Parameters!$B$189,Parameters!$B$189,(Parameters!$B$174*(1-Parameters!EZ$185)*_xlfn.IFNA('[3]National GDP per capita ppp'!EZ4,0)+(1-Parameters!$B$174)*EZ3)*(1+(_xlfn.IFNA('[3]Nat GDP per cap ppp growth rate'!EZ4,0)-IF(Settings!$C$16="No",0,Parameters!EZ$164*('AMOC national temperature'!EZ3-Parameters!EZ$128)+Parameters!EZ$165*('AMOC national temperature'!EZ3-Parameters!EZ$128)^2)))*IF(Settings!$C$16="No",1,(1-SLR!$D3*Parameters!EZ$181))))</f>
        <v>2364.3585073881886</v>
      </c>
      <c r="FA4" s="22">
        <f ca="1">IF(FA$2=0,0,IF(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&lt;=Parameters!$B$189,Parameters!$B$189,(Parameters!$B$174*(1-Parameters!FA$185)*_xlfn.IFNA('[3]National GDP per capita ppp'!FA4,0)+(1-Parameters!$B$174)*FA3)*(1+(_xlfn.IFNA('[3]Nat GDP per cap ppp growth rate'!FA4,0)-IF(Settings!$C$16="No",0,Parameters!FA$164*('AMOC national temperature'!FA3-Parameters!FA$128)+Parameters!FA$165*('AMOC national temperature'!FA3-Parameters!FA$128)^2)))*IF(Settings!$C$16="No",1,(1-SLR!$D3*Parameters!FA$181))))</f>
        <v>2035.6628024535253</v>
      </c>
      <c r="FB4" s="22">
        <f ca="1">IF(FB$2=0,0,IF(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&lt;=Parameters!$B$189,Parameters!$B$189,(Parameters!$B$174*(1-Parameters!FB$185)*_xlfn.IFNA('[3]National GDP per capita ppp'!FB4,0)+(1-Parameters!$B$174)*FB3)*(1+(_xlfn.IFNA('[3]Nat GDP per cap ppp growth rate'!FB4,0)-IF(Settings!$C$16="No",0,Parameters!FB$164*('AMOC national temperature'!FB3-Parameters!FB$128)+Parameters!FB$165*('AMOC national temperature'!FB3-Parameters!FB$128)^2)))*IF(Settings!$C$16="No",1,(1-SLR!$D3*Parameters!FB$181))))</f>
        <v>1132.5872251739613</v>
      </c>
      <c r="FC4" s="22">
        <f ca="1">IF(FC$2=0,0,IF(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&lt;=Parameters!$B$189,Parameters!$B$189,(Parameters!$B$174*(1-Parameters!FC$185)*_xlfn.IFNA('[3]National GDP per capita ppp'!FC4,0)+(1-Parameters!$B$174)*FC3)*(1+(_xlfn.IFNA('[3]Nat GDP per cap ppp growth rate'!FC4,0)-IF(Settings!$C$16="No",0,Parameters!FC$164*('AMOC national temperature'!FC3-Parameters!FC$128)+Parameters!FC$165*('AMOC national temperature'!FC3-Parameters!FC$128)^2)))*IF(Settings!$C$16="No",1,(1-SLR!$D3*Parameters!FC$181))))</f>
        <v>5522.18712387699</v>
      </c>
      <c r="FD4" s="22">
        <f ca="1">IF(FD$2=0,0,IF(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&lt;=Parameters!$B$189,Parameters!$B$189,(Parameters!$B$174*(1-Parameters!FD$185)*_xlfn.IFNA('[3]National GDP per capita ppp'!FD4,0)+(1-Parameters!$B$174)*FD3)*(1+(_xlfn.IFNA('[3]Nat GDP per cap ppp growth rate'!FD4,0)-IF(Settings!$C$16="No",0,Parameters!FD$164*('AMOC national temperature'!FD3-Parameters!FD$128)+Parameters!FD$165*('AMOC national temperature'!FD3-Parameters!FD$128)^2)))*IF(Settings!$C$16="No",1,(1-SLR!$D3*Parameters!FD$181))))</f>
        <v>54913.596661551506</v>
      </c>
      <c r="FE4" s="22">
        <f>IF(FE$2=0,0,IF(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&lt;=Parameters!$B$189,Parameters!$B$189,(Parameters!$B$174*(1-Parameters!FE$185)*_xlfn.IFNA('[3]National GDP per capita ppp'!FE4,0)+(1-Parameters!$B$174)*FE3)*(1+(_xlfn.IFNA('[3]Nat GDP per cap ppp growth rate'!FE4,0)-IF(Settings!$C$16="No",0,Parameters!FE$164*('AMOC national temperature'!FE3-Parameters!FE$128)+Parameters!FE$165*('AMOC national temperature'!FE3-Parameters!FE$128)^2)))*IF(Settings!$C$16="No",1,(1-SLR!$D3*Parameters!FE$181))))</f>
        <v>0</v>
      </c>
      <c r="FF4" s="22">
        <f ca="1">IF(FF$2=0,0,IF(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&lt;=Parameters!$B$189,Parameters!$B$189,(Parameters!$B$174*(1-Parameters!FF$185)*_xlfn.IFNA('[3]National GDP per capita ppp'!FF4,0)+(1-Parameters!$B$174)*FF3)*(1+(_xlfn.IFNA('[3]Nat GDP per cap ppp growth rate'!FF4,0)-IF(Settings!$C$16="No",0,Parameters!FF$164*('AMOC national temperature'!FF3-Parameters!FF$128)+Parameters!FF$165*('AMOC national temperature'!FF3-Parameters!FF$128)^2)))*IF(Settings!$C$16="No",1,(1-SLR!$D3*Parameters!FF$181))))</f>
        <v>11384.30544856469</v>
      </c>
      <c r="FG4" s="22">
        <f ca="1">IF(FG$2=0,0,IF(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&lt;=Parameters!$B$189,Parameters!$B$189,(Parameters!$B$174*(1-Parameters!FG$185)*_xlfn.IFNA('[3]National GDP per capita ppp'!FG4,0)+(1-Parameters!$B$174)*FG3)*(1+(_xlfn.IFNA('[3]Nat GDP per cap ppp growth rate'!FG4,0)-IF(Settings!$C$16="No",0,Parameters!FG$164*('AMOC national temperature'!FG3-Parameters!FG$128)+Parameters!FG$165*('AMOC national temperature'!FG3-Parameters!FG$128)^2)))*IF(Settings!$C$16="No",1,(1-SLR!$D3*Parameters!FG$181))))</f>
        <v>4338.6828301065198</v>
      </c>
      <c r="FH4" s="22">
        <f ca="1">IF(FH$2=0,0,IF(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&lt;=Parameters!$B$189,Parameters!$B$189,(Parameters!$B$174*(1-Parameters!FH$185)*_xlfn.IFNA('[3]National GDP per capita ppp'!FH4,0)+(1-Parameters!$B$174)*FH3)*(1+(_xlfn.IFNA('[3]Nat GDP per cap ppp growth rate'!FH4,0)-IF(Settings!$C$16="No",0,Parameters!FH$164*('AMOC national temperature'!FH3-Parameters!FH$128)+Parameters!FH$165*('AMOC national temperature'!FH3-Parameters!FH$128)^2)))*IF(Settings!$C$16="No",1,(1-SLR!$D3*Parameters!FH$181))))</f>
        <v>1928.6085060056548</v>
      </c>
      <c r="FI4" s="22">
        <f ca="1">IF(FI$2=0,0,IF(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&lt;=Parameters!$B$189,Parameters!$B$189,(Parameters!$B$174*(1-Parameters!FI$185)*_xlfn.IFNA('[3]National GDP per capita ppp'!FI4,0)+(1-Parameters!$B$174)*FI3)*(1+(_xlfn.IFNA('[3]Nat GDP per cap ppp growth rate'!FI4,0)-IF(Settings!$C$16="No",0,Parameters!FI$164*('AMOC national temperature'!FI3-Parameters!FI$128)+Parameters!FI$165*('AMOC national temperature'!FI3-Parameters!FI$128)^2)))*IF(Settings!$C$16="No",1,(1-SLR!$D3*Parameters!FI$181))))</f>
        <v>6936.5865104788245</v>
      </c>
      <c r="FJ4" s="22">
        <f ca="1">IF(FJ$2=0,0,IF(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&lt;=Parameters!$B$189,Parameters!$B$189,(Parameters!$B$174*(1-Parameters!FJ$185)*_xlfn.IFNA('[3]National GDP per capita ppp'!FJ4,0)+(1-Parameters!$B$174)*FJ3)*(1+(_xlfn.IFNA('[3]Nat GDP per cap ppp growth rate'!FJ4,0)-IF(Settings!$C$16="No",0,Parameters!FJ$164*('AMOC national temperature'!FJ3-Parameters!FJ$128)+Parameters!FJ$165*('AMOC national temperature'!FJ3-Parameters!FJ$128)^2)))*IF(Settings!$C$16="No",1,(1-SLR!$D3*Parameters!FJ$181))))</f>
        <v>20133.80475832037</v>
      </c>
      <c r="FK4" s="22">
        <f ca="1">IF(FK$2=0,0,IF(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&lt;=Parameters!$B$189,Parameters!$B$189,(Parameters!$B$174*(1-Parameters!FK$185)*_xlfn.IFNA('[3]National GDP per capita ppp'!FK4,0)+(1-Parameters!$B$174)*FK3)*(1+(_xlfn.IFNA('[3]Nat GDP per cap ppp growth rate'!FK4,0)-IF(Settings!$C$16="No",0,Parameters!FK$164*('AMOC national temperature'!FK3-Parameters!FK$128)+Parameters!FK$165*('AMOC national temperature'!FK3-Parameters!FK$128)^2)))*IF(Settings!$C$16="No",1,(1-SLR!$D3*Parameters!FK$181))))</f>
        <v>21389.648885658673</v>
      </c>
      <c r="FL4" s="22">
        <f ca="1">IF(FL$2=0,0,IF(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&lt;=Parameters!$B$189,Parameters!$B$189,(Parameters!$B$174*(1-Parameters!FL$185)*_xlfn.IFNA('[3]National GDP per capita ppp'!FL4,0)+(1-Parameters!$B$174)*FL3)*(1+(_xlfn.IFNA('[3]Nat GDP per cap ppp growth rate'!FL4,0)-IF(Settings!$C$16="No",0,Parameters!FL$164*('AMOC national temperature'!FL3-Parameters!FL$128)+Parameters!FL$165*('AMOC national temperature'!FL3-Parameters!FL$128)^2)))*IF(Settings!$C$16="No",1,(1-SLR!$D3*Parameters!FL$181))))</f>
        <v>30326.182321071665</v>
      </c>
      <c r="FM4" s="22">
        <f>IF(FM$2=0,0,IF(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&lt;=Parameters!$B$189,Parameters!$B$189,(Parameters!$B$174*(1-Parameters!FM$185)*_xlfn.IFNA('[3]National GDP per capita ppp'!FM4,0)+(1-Parameters!$B$174)*FM3)*(1+(_xlfn.IFNA('[3]Nat GDP per cap ppp growth rate'!FM4,0)-IF(Settings!$C$16="No",0,Parameters!FM$164*('AMOC national temperature'!FM3-Parameters!FM$128)+Parameters!FM$165*('AMOC national temperature'!FM3-Parameters!FM$128)^2)))*IF(Settings!$C$16="No",1,(1-SLR!$D3*Parameters!FM$181))))</f>
        <v>0</v>
      </c>
      <c r="FN4" s="22">
        <f ca="1">IF(FN$2=0,0,IF(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&lt;=Parameters!$B$189,Parameters!$B$189,(Parameters!$B$174*(1-Parameters!FN$185)*_xlfn.IFNA('[3]National GDP per capita ppp'!FN4,0)+(1-Parameters!$B$174)*FN3)*(1+(_xlfn.IFNA('[3]Nat GDP per cap ppp growth rate'!FN4,0)-IF(Settings!$C$16="No",0,Parameters!FN$164*('AMOC national temperature'!FN3-Parameters!FN$128)+Parameters!FN$165*('AMOC national temperature'!FN3-Parameters!FN$128)^2)))*IF(Settings!$C$16="No",1,(1-SLR!$D3*Parameters!FN$181))))</f>
        <v>1444.6223677295552</v>
      </c>
      <c r="FO4" s="22">
        <f ca="1">IF(FO$2=0,0,IF(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&lt;=Parameters!$B$189,Parameters!$B$189,(Parameters!$B$174*(1-Parameters!FO$185)*_xlfn.IFNA('[3]National GDP per capita ppp'!FO4,0)+(1-Parameters!$B$174)*FO3)*(1+(_xlfn.IFNA('[3]Nat GDP per cap ppp growth rate'!FO4,0)-IF(Settings!$C$16="No",0,Parameters!FO$164*('AMOC national temperature'!FO3-Parameters!FO$128)+Parameters!FO$165*('AMOC national temperature'!FO3-Parameters!FO$128)^2)))*IF(Settings!$C$16="No",1,(1-SLR!$D3*Parameters!FO$181))))</f>
        <v>1016.1184719686531</v>
      </c>
      <c r="FP4" s="22">
        <f ca="1">IF(FP$2=0,0,IF(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&lt;=Parameters!$B$189,Parameters!$B$189,(Parameters!$B$174*(1-Parameters!FP$185)*_xlfn.IFNA('[3]National GDP per capita ppp'!FP4,0)+(1-Parameters!$B$174)*FP3)*(1+(_xlfn.IFNA('[3]Nat GDP per cap ppp growth rate'!FP4,0)-IF(Settings!$C$16="No",0,Parameters!FP$164*('AMOC national temperature'!FP3-Parameters!FP$128)+Parameters!FP$165*('AMOC national temperature'!FP3-Parameters!FP$128)^2)))*IF(Settings!$C$16="No",1,(1-SLR!$D3*Parameters!FP$181))))</f>
        <v>10087.953136084087</v>
      </c>
      <c r="FQ4" s="22">
        <f ca="1">IF(FQ$2=0,0,IF(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&lt;=Parameters!$B$189,Parameters!$B$189,(Parameters!$B$174*(1-Parameters!FQ$185)*_xlfn.IFNA('[3]National GDP per capita ppp'!FQ4,0)+(1-Parameters!$B$174)*FQ3)*(1+(_xlfn.IFNA('[3]Nat GDP per cap ppp growth rate'!FQ4,0)-IF(Settings!$C$16="No",0,Parameters!FQ$164*('AMOC national temperature'!FQ3-Parameters!FQ$128)+Parameters!FQ$165*('AMOC national temperature'!FQ3-Parameters!FQ$128)^2)))*IF(Settings!$C$16="No",1,(1-SLR!$D3*Parameters!FQ$181))))</f>
        <v>2073.1253221781299</v>
      </c>
      <c r="FR4" s="22">
        <f ca="1">IF(FR$2=0,0,IF(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&lt;=Parameters!$B$189,Parameters!$B$189,(Parameters!$B$174*(1-Parameters!FR$185)*_xlfn.IFNA('[3]National GDP per capita ppp'!FR4,0)+(1-Parameters!$B$174)*FR3)*(1+(_xlfn.IFNA('[3]Nat GDP per cap ppp growth rate'!FR4,0)-IF(Settings!$C$16="No",0,Parameters!FR$164*('AMOC national temperature'!FR3-Parameters!FR$128)+Parameters!FR$165*('AMOC national temperature'!FR3-Parameters!FR$128)^2)))*IF(Settings!$C$16="No",1,(1-SLR!$D3*Parameters!FR$181))))</f>
        <v>7592.2356700997143</v>
      </c>
      <c r="FS4" s="22">
        <f ca="1">IF(FS$2=0,0,IF(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&lt;=Parameters!$B$189,Parameters!$B$189,(Parameters!$B$174*(1-Parameters!FS$185)*_xlfn.IFNA('[3]National GDP per capita ppp'!FS4,0)+(1-Parameters!$B$174)*FS3)*(1+(_xlfn.IFNA('[3]Nat GDP per cap ppp growth rate'!FS4,0)-IF(Settings!$C$16="No",0,Parameters!FS$164*('AMOC national temperature'!FS3-Parameters!FS$128)+Parameters!FS$165*('AMOC national temperature'!FS3-Parameters!FS$128)^2)))*IF(Settings!$C$16="No",1,(1-SLR!$D3*Parameters!FS$181))))</f>
        <v>5191.3460144465434</v>
      </c>
      <c r="FT4" s="22">
        <f ca="1">IF(FT$2=0,0,IF(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&lt;=Parameters!$B$189,Parameters!$B$189,(Parameters!$B$174*(1-Parameters!FT$185)*_xlfn.IFNA('[3]National GDP per capita ppp'!FT4,0)+(1-Parameters!$B$174)*FT3)*(1+(_xlfn.IFNA('[3]Nat GDP per cap ppp growth rate'!FT4,0)-IF(Settings!$C$16="No",0,Parameters!FT$164*('AMOC national temperature'!FT3-Parameters!FT$128)+Parameters!FT$165*('AMOC national temperature'!FT3-Parameters!FT$128)^2)))*IF(Settings!$C$16="No",1,(1-SLR!$D3*Parameters!FT$181))))</f>
        <v>4513.110474851208</v>
      </c>
      <c r="FU4" s="22">
        <f ca="1">IF(FU$2=0,0,IF(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&lt;=Parameters!$B$189,Parameters!$B$189,(Parameters!$B$174*(1-Parameters!FU$185)*_xlfn.IFNA('[3]National GDP per capita ppp'!FU4,0)+(1-Parameters!$B$174)*FU3)*(1+(_xlfn.IFNA('[3]Nat GDP per cap ppp growth rate'!FU4,0)-IF(Settings!$C$16="No",0,Parameters!FU$164*('AMOC national temperature'!FU3-Parameters!FU$128)+Parameters!FU$165*('AMOC national temperature'!FU3-Parameters!FU$128)^2)))*IF(Settings!$C$16="No",1,(1-SLR!$D3*Parameters!FU$181))))</f>
        <v>23741.77002054765</v>
      </c>
      <c r="FV4" s="22">
        <f ca="1">IF(FV$2=0,0,IF(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&lt;=Parameters!$B$189,Parameters!$B$189,(Parameters!$B$174*(1-Parameters!FV$185)*_xlfn.IFNA('[3]National GDP per capita ppp'!FV4,0)+(1-Parameters!$B$174)*FV3)*(1+(_xlfn.IFNA('[3]Nat GDP per cap ppp growth rate'!FV4,0)-IF(Settings!$C$16="No",0,Parameters!FV$164*('AMOC national temperature'!FV3-Parameters!FV$128)+Parameters!FV$165*('AMOC national temperature'!FV3-Parameters!FV$128)^2)))*IF(Settings!$C$16="No",1,(1-SLR!$D3*Parameters!FV$181))))</f>
        <v>8606.301800494628</v>
      </c>
      <c r="FW4" s="22">
        <f ca="1">IF(FW$2=0,0,IF(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&lt;=Parameters!$B$189,Parameters!$B$189,(Parameters!$B$174*(1-Parameters!FW$185)*_xlfn.IFNA('[3]National GDP per capita ppp'!FW4,0)+(1-Parameters!$B$174)*FW3)*(1+(_xlfn.IFNA('[3]Nat GDP per cap ppp growth rate'!FW4,0)-IF(Settings!$C$16="No",0,Parameters!FW$164*('AMOC national temperature'!FW3-Parameters!FW$128)+Parameters!FW$165*('AMOC national temperature'!FW3-Parameters!FW$128)^2)))*IF(Settings!$C$16="No",1,(1-SLR!$D3*Parameters!FW$181))))</f>
        <v>13652.401756685847</v>
      </c>
      <c r="FX4" s="22">
        <f ca="1">IF(FX$2=0,0,IF(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&lt;=Parameters!$B$189,Parameters!$B$189,(Parameters!$B$174*(1-Parameters!FX$185)*_xlfn.IFNA('[3]National GDP per capita ppp'!FX4,0)+(1-Parameters!$B$174)*FX3)*(1+(_xlfn.IFNA('[3]Nat GDP per cap ppp growth rate'!FX4,0)-IF(Settings!$C$16="No",0,Parameters!FX$164*('AMOC national temperature'!FX3-Parameters!FX$128)+Parameters!FX$165*('AMOC national temperature'!FX3-Parameters!FX$128)^2)))*IF(Settings!$C$16="No",1,(1-SLR!$D3*Parameters!FX$181))))</f>
        <v>2308.573742647241</v>
      </c>
      <c r="FY4" s="22">
        <f>IF(FY$2=0,0,IF(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&lt;=Parameters!$B$189,Parameters!$B$189,(Parameters!$B$174*(1-Parameters!FY$185)*_xlfn.IFNA('[3]National GDP per capita ppp'!FY4,0)+(1-Parameters!$B$174)*FY3)*(1+(_xlfn.IFNA('[3]Nat GDP per cap ppp growth rate'!FY4,0)-IF(Settings!$C$16="No",0,Parameters!FY$164*('AMOC national temperature'!FY3-Parameters!FY$128)+Parameters!FY$165*('AMOC national temperature'!FY3-Parameters!FY$128)^2)))*IF(Settings!$C$16="No",1,(1-SLR!$D3*Parameters!FY$181))))</f>
        <v>0</v>
      </c>
      <c r="FZ4" s="22">
        <f ca="1">IF(FZ$2=0,0,IF(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&lt;=Parameters!$B$189,Parameters!$B$189,(Parameters!$B$174*(1-Parameters!FZ$185)*_xlfn.IFNA('[3]National GDP per capita ppp'!FZ4,0)+(1-Parameters!$B$174)*FZ3)*(1+(_xlfn.IFNA('[3]Nat GDP per cap ppp growth rate'!FZ4,0)-IF(Settings!$C$16="No",0,Parameters!FZ$164*('AMOC national temperature'!FZ3-Parameters!FZ$128)+Parameters!FZ$165*('AMOC national temperature'!FZ3-Parameters!FZ$128)^2)))*IF(Settings!$C$16="No",1,(1-SLR!$D3*Parameters!FZ$181))))</f>
        <v>1650.5770797961118</v>
      </c>
      <c r="GA4" s="22">
        <f ca="1">IF(GA$2=0,0,IF(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&lt;=Parameters!$B$189,Parameters!$B$189,(Parameters!$B$174*(1-Parameters!GA$185)*_xlfn.IFNA('[3]National GDP per capita ppp'!GA4,0)+(1-Parameters!$B$174)*GA3)*(1+(_xlfn.IFNA('[3]Nat GDP per cap ppp growth rate'!GA4,0)-IF(Settings!$C$16="No",0,Parameters!GA$164*('AMOC national temperature'!GA3-Parameters!GA$128)+Parameters!GA$165*('AMOC national temperature'!GA3-Parameters!GA$128)^2)))*IF(Settings!$C$16="No",1,(1-SLR!$D3*Parameters!GA$181))))</f>
        <v>1291.6374516499827</v>
      </c>
      <c r="GB4" s="22">
        <f ca="1">IF(GB$2=0,0,IF(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&lt;=Parameters!$B$189,Parameters!$B$189,(Parameters!$B$174*(1-Parameters!GB$185)*_xlfn.IFNA('[3]National GDP per capita ppp'!GB4,0)+(1-Parameters!$B$174)*GB3)*(1+(_xlfn.IFNA('[3]Nat GDP per cap ppp growth rate'!GB4,0)-IF(Settings!$C$16="No",0,Parameters!GB$164*('AMOC national temperature'!GB3-Parameters!GB$128)+Parameters!GB$165*('AMOC national temperature'!GB3-Parameters!GB$128)^2)))*IF(Settings!$C$16="No",1,(1-SLR!$D3*Parameters!GB$181))))</f>
        <v>6616.7840789407828</v>
      </c>
      <c r="GC4" s="22">
        <f ca="1">IF(GC$2=0,0,IF(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&lt;=Parameters!$B$189,Parameters!$B$189,(Parameters!$B$174*(1-Parameters!GC$185)*_xlfn.IFNA('[3]National GDP per capita ppp'!GC4,0)+(1-Parameters!$B$174)*GC3)*(1+(_xlfn.IFNA('[3]Nat GDP per cap ppp growth rate'!GC4,0)-IF(Settings!$C$16="No",0,Parameters!GC$164*('AMOC national temperature'!GC3-Parameters!GC$128)+Parameters!GC$165*('AMOC national temperature'!GC3-Parameters!GC$128)^2)))*IF(Settings!$C$16="No",1,(1-SLR!$D3*Parameters!GC$181))))</f>
        <v>14569.579735890062</v>
      </c>
      <c r="GD4" s="22">
        <f ca="1">IF(GD$2=0,0,IF(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&lt;=Parameters!$B$189,Parameters!$B$189,(Parameters!$B$174*(1-Parameters!GD$185)*_xlfn.IFNA('[3]National GDP per capita ppp'!GD4,0)+(1-Parameters!$B$174)*GD3)*(1+(_xlfn.IFNA('[3]Nat GDP per cap ppp growth rate'!GD4,0)-IF(Settings!$C$16="No",0,Parameters!GD$164*('AMOC national temperature'!GD3-Parameters!GD$128)+Parameters!GD$165*('AMOC national temperature'!GD3-Parameters!GD$128)^2)))*IF(Settings!$C$16="No",1,(1-SLR!$D3*Parameters!GD$181))))</f>
        <v>40758.669500086195</v>
      </c>
      <c r="GE4" s="22">
        <f ca="1">IF(GE$2=0,0,IF(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&lt;=Parameters!$B$189,Parameters!$B$189,(Parameters!$B$174*(1-Parameters!GE$185)*_xlfn.IFNA('[3]National GDP per capita ppp'!GE4,0)+(1-Parameters!$B$174)*GE3)*(1+(_xlfn.IFNA('[3]Nat GDP per cap ppp growth rate'!GE4,0)-IF(Settings!$C$16="No",0,Parameters!GE$164*('AMOC national temperature'!GE3-Parameters!GE$128)+Parameters!GE$165*('AMOC national temperature'!GE3-Parameters!GE$128)^2)))*IF(Settings!$C$16="No",1,(1-SLR!$D3*Parameters!GE$181))))</f>
        <v>3246.4361818015423</v>
      </c>
      <c r="GF4" s="22">
        <f ca="1">IF(GF$2=0,0,IF(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&lt;=Parameters!$B$189,Parameters!$B$189,(Parameters!$B$174*(1-Parameters!GF$185)*_xlfn.IFNA('[3]National GDP per capita ppp'!GF4,0)+(1-Parameters!$B$174)*GF3)*(1+(_xlfn.IFNA('[3]Nat GDP per cap ppp growth rate'!GF4,0)-IF(Settings!$C$16="No",0,Parameters!GF$164*('AMOC national temperature'!GF3-Parameters!GF$128)+Parameters!GF$165*('AMOC national temperature'!GF3-Parameters!GF$128)^2)))*IF(Settings!$C$16="No",1,(1-SLR!$D3*Parameters!GF$181))))</f>
        <v>12066.324191730102</v>
      </c>
      <c r="GG4" s="22">
        <f ca="1">IF(GG$2=0,0,IF(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&lt;=Parameters!$B$189,Parameters!$B$189,(Parameters!$B$174*(1-Parameters!GG$185)*_xlfn.IFNA('[3]National GDP per capita ppp'!GG4,0)+(1-Parameters!$B$174)*GG3)*(1+(_xlfn.IFNA('[3]Nat GDP per cap ppp growth rate'!GG4,0)-IF(Settings!$C$16="No",0,Parameters!GG$164*('AMOC national temperature'!GG3-Parameters!GG$128)+Parameters!GG$165*('AMOC national temperature'!GG3-Parameters!GG$128)^2)))*IF(Settings!$C$16="No",1,(1-SLR!$D3*Parameters!GG$181))))</f>
        <v>3333.2557041726486</v>
      </c>
      <c r="GH4" s="22">
        <f ca="1">IF(GH$2=0,0,IF(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&lt;=Parameters!$B$189,Parameters!$B$189,(Parameters!$B$174*(1-Parameters!GH$185)*_xlfn.IFNA('[3]National GDP per capita ppp'!GH4,0)+(1-Parameters!$B$174)*GH3)*(1+(_xlfn.IFNA('[3]Nat GDP per cap ppp growth rate'!GH4,0)-IF(Settings!$C$16="No",0,Parameters!GH$164*('AMOC national temperature'!GH3-Parameters!GH$128)+Parameters!GH$165*('AMOC national temperature'!GH3-Parameters!GH$128)^2)))*IF(Settings!$C$16="No",1,(1-SLR!$D3*Parameters!GH$181))))</f>
        <v>2385.4745488881299</v>
      </c>
      <c r="GI4" s="22">
        <f ca="1">IF(GI$2=0,0,IF(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&lt;=Parameters!$B$189,Parameters!$B$189,(Parameters!$B$174*(1-Parameters!GI$185)*_xlfn.IFNA('[3]National GDP per capita ppp'!GI4,0)+(1-Parameters!$B$174)*GI3)*(1+(_xlfn.IFNA('[3]Nat GDP per cap ppp growth rate'!GI4,0)-IF(Settings!$C$16="No",0,Parameters!GI$164*('AMOC national temperature'!GI3-Parameters!GI$128)+Parameters!GI$165*('AMOC national temperature'!GI3-Parameters!GI$128)^2)))*IF(Settings!$C$16="No",1,(1-SLR!$D3*Parameters!GI$181))))</f>
        <v>4294.6608203769374</v>
      </c>
      <c r="GJ4" s="22">
        <f ca="1">IF(GJ$2=0,0,IF(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&lt;=Parameters!$B$189,Parameters!$B$189,(Parameters!$B$174*(1-Parameters!GJ$185)*_xlfn.IFNA('[3]National GDP per capita ppp'!GJ4,0)+(1-Parameters!$B$174)*GJ3)*(1+(_xlfn.IFNA('[3]Nat GDP per cap ppp growth rate'!GJ4,0)-IF(Settings!$C$16="No",0,Parameters!GJ$164*('AMOC national temperature'!GJ3-Parameters!GJ$128)+Parameters!GJ$165*('AMOC national temperature'!GJ3-Parameters!GJ$128)^2)))*IF(Settings!$C$16="No",1,(1-SLR!$D3*Parameters!GJ$181))))</f>
        <v>3424.6087138266025</v>
      </c>
      <c r="GK4" s="22">
        <f ca="1">IF(GK$2=0,0,IF(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&lt;=Parameters!$B$189,Parameters!$B$189,(Parameters!$B$174*(1-Parameters!GK$185)*_xlfn.IFNA('[3]National GDP per capita ppp'!GK4,0)+(1-Parameters!$B$174)*GK3)*(1+(_xlfn.IFNA('[3]Nat GDP per cap ppp growth rate'!GK4,0)-IF(Settings!$C$16="No",0,Parameters!GK$164*('AMOC national temperature'!GK3-Parameters!GK$128)+Parameters!GK$165*('AMOC national temperature'!GK3-Parameters!GK$128)^2)))*IF(Settings!$C$16="No",1,(1-SLR!$D3*Parameters!GK$181))))</f>
        <v>10041.885848818723</v>
      </c>
      <c r="GL4" s="22">
        <f ca="1">IF(GL$2=0,0,IF(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&lt;=Parameters!$B$189,Parameters!$B$189,(Parameters!$B$174*(1-Parameters!GL$185)*_xlfn.IFNA('[3]National GDP per capita ppp'!GL4,0)+(1-Parameters!$B$174)*GL3)*(1+(_xlfn.IFNA('[3]Nat GDP per cap ppp growth rate'!GL4,0)-IF(Settings!$C$16="No",0,Parameters!GL$164*('AMOC national temperature'!GL3-Parameters!GL$128)+Parameters!GL$165*('AMOC national temperature'!GL3-Parameters!GL$128)^2)))*IF(Settings!$C$16="No",1,(1-SLR!$D3*Parameters!GL$181))))</f>
        <v>2250.675742573656</v>
      </c>
      <c r="GM4" s="22">
        <f ca="1">IF(GM$2=0,0,IF(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&lt;=Parameters!$B$189,Parameters!$B$189,(Parameters!$B$174*(1-Parameters!GM$185)*_xlfn.IFNA('[3]National GDP per capita ppp'!GM4,0)+(1-Parameters!$B$174)*GM3)*(1+(_xlfn.IFNA('[3]Nat GDP per cap ppp growth rate'!GM4,0)-IF(Settings!$C$16="No",0,Parameters!GM$164*('AMOC national temperature'!GM3-Parameters!GM$128)+Parameters!GM$165*('AMOC national temperature'!GM3-Parameters!GM$128)^2)))*IF(Settings!$C$16="No",1,(1-SLR!$D3*Parameters!GM$181))))</f>
        <v>2067.341554144502</v>
      </c>
      <c r="GN4" s="22">
        <f ca="1">SUMPRODUCT(B4:GM4,'[4]National population'!$B4:$GM4)</f>
        <v>66204097275331.008</v>
      </c>
      <c r="GO4" s="22">
        <f ca="1">GN4/'[4]National population'!GN4</f>
        <v>9507.015147572487</v>
      </c>
    </row>
    <row r="5" spans="1:200" x14ac:dyDescent="0.25">
      <c r="A5" s="15">
        <v>2012</v>
      </c>
      <c r="B5" s="22">
        <f ca="1">IF(B$2=0,0,IF(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&lt;=Parameters!$B$189,Parameters!$B$189,(Parameters!$B$174*(1-Parameters!B$185)*_xlfn.IFNA('[3]National GDP per capita ppp'!B5,0)+(1-Parameters!$B$174)*B4)*(1+(_xlfn.IFNA('[3]Nat GDP per cap ppp growth rate'!B5,0)-IF(Settings!$C$16="No",0,Parameters!B$164*('AMOC national temperature'!B4-Parameters!B$128)+Parameters!B$165*('AMOC national temperature'!B4-Parameters!B$128)^2)))*IF(Settings!$C$16="No",1,(1-SLR!$D4*Parameters!B$181))))</f>
        <v>1749.3630424034718</v>
      </c>
      <c r="C5" s="22">
        <f ca="1">IF(C$2=0,0,IF(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&lt;=Parameters!$B$189,Parameters!$B$189,(Parameters!$B$174*(1-Parameters!C$185)*_xlfn.IFNA('[3]National GDP per capita ppp'!C5,0)+(1-Parameters!$B$174)*C4)*(1+(_xlfn.IFNA('[3]Nat GDP per cap ppp growth rate'!C5,0)-IF(Settings!$C$16="No",0,Parameters!C$164*('AMOC national temperature'!C4-Parameters!C$128)+Parameters!C$165*('AMOC national temperature'!C4-Parameters!C$128)^2)))*IF(Settings!$C$16="No",1,(1-SLR!$D4*Parameters!C$181))))</f>
        <v>4231.4990592165923</v>
      </c>
      <c r="D5" s="22">
        <f ca="1">IF(D$2=0,0,IF(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&lt;=Parameters!$B$189,Parameters!$B$189,(Parameters!$B$174*(1-Parameters!D$185)*_xlfn.IFNA('[3]National GDP per capita ppp'!D5,0)+(1-Parameters!$B$174)*D4)*(1+(_xlfn.IFNA('[3]Nat GDP per cap ppp growth rate'!D5,0)-IF(Settings!$C$16="No",0,Parameters!D$164*('AMOC national temperature'!D4-Parameters!D$128)+Parameters!D$165*('AMOC national temperature'!D4-Parameters!D$128)^2)))*IF(Settings!$C$16="No",1,(1-SLR!$D4*Parameters!D$181))))</f>
        <v>7896.9830754548047</v>
      </c>
      <c r="E5" s="22">
        <f>IF(E$2=0,0,IF(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&lt;=Parameters!$B$189,Parameters!$B$189,(Parameters!$B$174*(1-Parameters!E$185)*_xlfn.IFNA('[3]National GDP per capita ppp'!E5,0)+(1-Parameters!$B$174)*E4)*(1+(_xlfn.IFNA('[3]Nat GDP per cap ppp growth rate'!E5,0)-IF(Settings!$C$16="No",0,Parameters!E$164*('AMOC national temperature'!E4-Parameters!E$128)+Parameters!E$165*('AMOC national temperature'!E4-Parameters!E$128)^2)))*IF(Settings!$C$16="No",1,(1-SLR!$D4*Parameters!E$181))))</f>
        <v>0</v>
      </c>
      <c r="F5" s="22">
        <f ca="1">IF(F$2=0,0,IF(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&lt;=Parameters!$B$189,Parameters!$B$189,(Parameters!$B$174*(1-Parameters!F$185)*_xlfn.IFNA('[3]National GDP per capita ppp'!F5,0)+(1-Parameters!$B$174)*F4)*(1+(_xlfn.IFNA('[3]Nat GDP per cap ppp growth rate'!F5,0)-IF(Settings!$C$16="No",0,Parameters!F$164*('AMOC national temperature'!F4-Parameters!F$128)+Parameters!F$165*('AMOC national temperature'!F4-Parameters!F$128)^2)))*IF(Settings!$C$16="No",1,(1-SLR!$D4*Parameters!F$181))))</f>
        <v>42782.301076678916</v>
      </c>
      <c r="G5" s="22">
        <f ca="1">IF(G$2=0,0,IF(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&lt;=Parameters!$B$189,Parameters!$B$189,(Parameters!$B$174*(1-Parameters!G$185)*_xlfn.IFNA('[3]National GDP per capita ppp'!G5,0)+(1-Parameters!$B$174)*G4)*(1+(_xlfn.IFNA('[3]Nat GDP per cap ppp growth rate'!G5,0)-IF(Settings!$C$16="No",0,Parameters!G$164*('AMOC national temperature'!G4-Parameters!G$128)+Parameters!G$165*('AMOC national temperature'!G4-Parameters!G$128)^2)))*IF(Settings!$C$16="No",1,(1-SLR!$D4*Parameters!G$181))))</f>
        <v>16228.559669821247</v>
      </c>
      <c r="H5" s="22">
        <f ca="1">IF(H$2=0,0,IF(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&lt;=Parameters!$B$189,Parameters!$B$189,(Parameters!$B$174*(1-Parameters!H$185)*_xlfn.IFNA('[3]National GDP per capita ppp'!H5,0)+(1-Parameters!$B$174)*H4)*(1+(_xlfn.IFNA('[3]Nat GDP per cap ppp growth rate'!H5,0)-IF(Settings!$C$16="No",0,Parameters!H$164*('AMOC national temperature'!H4-Parameters!H$128)+Parameters!H$165*('AMOC national temperature'!H4-Parameters!H$128)^2)))*IF(Settings!$C$16="No",1,(1-SLR!$D4*Parameters!H$181))))</f>
        <v>5737.9654737650553</v>
      </c>
      <c r="I5" s="22">
        <f ca="1">IF(I$2=0,0,IF(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&lt;=Parameters!$B$189,Parameters!$B$189,(Parameters!$B$174*(1-Parameters!I$185)*_xlfn.IFNA('[3]National GDP per capita ppp'!I5,0)+(1-Parameters!$B$174)*I4)*(1+(_xlfn.IFNA('[3]Nat GDP per cap ppp growth rate'!I5,0)-IF(Settings!$C$16="No",0,Parameters!I$164*('AMOC national temperature'!I4-Parameters!I$128)+Parameters!I$165*('AMOC national temperature'!I4-Parameters!I$128)^2)))*IF(Settings!$C$16="No",1,(1-SLR!$D4*Parameters!I$181))))</f>
        <v>15879.29924372286</v>
      </c>
      <c r="J5" s="22">
        <f ca="1">IF(J$2=0,0,IF(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&lt;=Parameters!$B$189,Parameters!$B$189,(Parameters!$B$174*(1-Parameters!J$185)*_xlfn.IFNA('[3]National GDP per capita ppp'!J5,0)+(1-Parameters!$B$174)*J4)*(1+(_xlfn.IFNA('[3]Nat GDP per cap ppp growth rate'!J5,0)-IF(Settings!$C$16="No",0,Parameters!J$164*('AMOC national temperature'!J4-Parameters!J$128)+Parameters!J$165*('AMOC national temperature'!J4-Parameters!J$128)^2)))*IF(Settings!$C$16="No",1,(1-SLR!$D4*Parameters!J$181))))</f>
        <v>31272.346564187908</v>
      </c>
      <c r="K5" s="22">
        <f ca="1">IF(K$2=0,0,IF(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&lt;=Parameters!$B$189,Parameters!$B$189,(Parameters!$B$174*(1-Parameters!K$185)*_xlfn.IFNA('[3]National GDP per capita ppp'!K5,0)+(1-Parameters!$B$174)*K4)*(1+(_xlfn.IFNA('[3]Nat GDP per cap ppp growth rate'!K5,0)-IF(Settings!$C$16="No",0,Parameters!K$164*('AMOC national temperature'!K4-Parameters!K$128)+Parameters!K$165*('AMOC national temperature'!K4-Parameters!K$128)^2)))*IF(Settings!$C$16="No",1,(1-SLR!$D4*Parameters!K$181))))</f>
        <v>32361.036820988837</v>
      </c>
      <c r="L5" s="22">
        <f ca="1">IF(L$2=0,0,IF(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&lt;=Parameters!$B$189,Parameters!$B$189,(Parameters!$B$174*(1-Parameters!L$185)*_xlfn.IFNA('[3]National GDP per capita ppp'!L5,0)+(1-Parameters!$B$174)*L4)*(1+(_xlfn.IFNA('[3]Nat GDP per cap ppp growth rate'!L5,0)-IF(Settings!$C$16="No",0,Parameters!L$164*('AMOC national temperature'!L4-Parameters!L$128)+Parameters!L$165*('AMOC national temperature'!L4-Parameters!L$128)^2)))*IF(Settings!$C$16="No",1,(1-SLR!$D4*Parameters!L$181))))</f>
        <v>10021.097911507888</v>
      </c>
      <c r="M5" s="22">
        <f ca="1">IF(M$2=0,0,IF(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&lt;=Parameters!$B$189,Parameters!$B$189,(Parameters!$B$174*(1-Parameters!M$185)*_xlfn.IFNA('[3]National GDP per capita ppp'!M5,0)+(1-Parameters!$B$174)*M4)*(1+(_xlfn.IFNA('[3]Nat GDP per cap ppp growth rate'!M5,0)-IF(Settings!$C$16="No",0,Parameters!M$164*('AMOC national temperature'!M4-Parameters!M$128)+Parameters!M$165*('AMOC national temperature'!M4-Parameters!M$128)^2)))*IF(Settings!$C$16="No",1,(1-SLR!$D4*Parameters!M$181))))</f>
        <v>709.54225886375377</v>
      </c>
      <c r="N5" s="22">
        <f ca="1">IF(N$2=0,0,IF(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&lt;=Parameters!$B$189,Parameters!$B$189,(Parameters!$B$174*(1-Parameters!N$185)*_xlfn.IFNA('[3]National GDP per capita ppp'!N5,0)+(1-Parameters!$B$174)*N4)*(1+(_xlfn.IFNA('[3]Nat GDP per cap ppp growth rate'!N5,0)-IF(Settings!$C$16="No",0,Parameters!N$164*('AMOC national temperature'!N4-Parameters!N$128)+Parameters!N$165*('AMOC national temperature'!N4-Parameters!N$128)^2)))*IF(Settings!$C$16="No",1,(1-SLR!$D4*Parameters!N$181))))</f>
        <v>31126.349910511963</v>
      </c>
      <c r="O5" s="22">
        <f ca="1">IF(O$2=0,0,IF(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&lt;=Parameters!$B$189,Parameters!$B$189,(Parameters!$B$174*(1-Parameters!O$185)*_xlfn.IFNA('[3]National GDP per capita ppp'!O5,0)+(1-Parameters!$B$174)*O4)*(1+(_xlfn.IFNA('[3]Nat GDP per cap ppp growth rate'!O5,0)-IF(Settings!$C$16="No",0,Parameters!O$164*('AMOC national temperature'!O4-Parameters!O$128)+Parameters!O$165*('AMOC national temperature'!O4-Parameters!O$128)^2)))*IF(Settings!$C$16="No",1,(1-SLR!$D4*Parameters!O$181))))</f>
        <v>1624.8840429291229</v>
      </c>
      <c r="P5" s="22">
        <f ca="1">IF(P$2=0,0,IF(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&lt;=Parameters!$B$189,Parameters!$B$189,(Parameters!$B$174*(1-Parameters!P$185)*_xlfn.IFNA('[3]National GDP per capita ppp'!P5,0)+(1-Parameters!$B$174)*P4)*(1+(_xlfn.IFNA('[3]Nat GDP per cap ppp growth rate'!P5,0)-IF(Settings!$C$16="No",0,Parameters!P$164*('AMOC national temperature'!P4-Parameters!P$128)+Parameters!P$165*('AMOC national temperature'!P4-Parameters!P$128)^2)))*IF(Settings!$C$16="No",1,(1-SLR!$D4*Parameters!P$181))))</f>
        <v>1231.2982740708203</v>
      </c>
      <c r="Q5" s="22">
        <f ca="1">IF(Q$2=0,0,IF(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&lt;=Parameters!$B$189,Parameters!$B$189,(Parameters!$B$174*(1-Parameters!Q$185)*_xlfn.IFNA('[3]National GDP per capita ppp'!Q5,0)+(1-Parameters!$B$174)*Q4)*(1+(_xlfn.IFNA('[3]Nat GDP per cap ppp growth rate'!Q5,0)-IF(Settings!$C$16="No",0,Parameters!Q$164*('AMOC national temperature'!Q4-Parameters!Q$128)+Parameters!Q$165*('AMOC national temperature'!Q4-Parameters!Q$128)^2)))*IF(Settings!$C$16="No",1,(1-SLR!$D4*Parameters!Q$181))))</f>
        <v>1790.6236046482113</v>
      </c>
      <c r="R5" s="22">
        <f ca="1">IF(R$2=0,0,IF(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&lt;=Parameters!$B$189,Parameters!$B$189,(Parameters!$B$174*(1-Parameters!R$185)*_xlfn.IFNA('[3]National GDP per capita ppp'!R5,0)+(1-Parameters!$B$174)*R4)*(1+(_xlfn.IFNA('[3]Nat GDP per cap ppp growth rate'!R5,0)-IF(Settings!$C$16="No",0,Parameters!R$164*('AMOC national temperature'!R4-Parameters!R$128)+Parameters!R$165*('AMOC national temperature'!R4-Parameters!R$128)^2)))*IF(Settings!$C$16="No",1,(1-SLR!$D4*Parameters!R$181))))</f>
        <v>12468.861665946382</v>
      </c>
      <c r="S5" s="22">
        <f ca="1">IF(S$2=0,0,IF(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&lt;=Parameters!$B$189,Parameters!$B$189,(Parameters!$B$174*(1-Parameters!S$185)*_xlfn.IFNA('[3]National GDP per capita ppp'!S5,0)+(1-Parameters!$B$174)*S4)*(1+(_xlfn.IFNA('[3]Nat GDP per cap ppp growth rate'!S5,0)-IF(Settings!$C$16="No",0,Parameters!S$164*('AMOC national temperature'!S4-Parameters!S$128)+Parameters!S$165*('AMOC national temperature'!S4-Parameters!S$128)^2)))*IF(Settings!$C$16="No",1,(1-SLR!$D4*Parameters!S$181))))</f>
        <v>28292.376077214456</v>
      </c>
      <c r="T5" s="22">
        <f ca="1">IF(T$2=0,0,IF(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&lt;=Parameters!$B$189,Parameters!$B$189,(Parameters!$B$174*(1-Parameters!T$185)*_xlfn.IFNA('[3]National GDP per capita ppp'!T5,0)+(1-Parameters!$B$174)*T4)*(1+(_xlfn.IFNA('[3]Nat GDP per cap ppp growth rate'!T5,0)-IF(Settings!$C$16="No",0,Parameters!T$164*('AMOC national temperature'!T4-Parameters!T$128)+Parameters!T$165*('AMOC national temperature'!T4-Parameters!T$128)^2)))*IF(Settings!$C$16="No",1,(1-SLR!$D4*Parameters!T$181))))</f>
        <v>23254.466703446426</v>
      </c>
      <c r="U5" s="22">
        <f ca="1">IF(U$2=0,0,IF(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&lt;=Parameters!$B$189,Parameters!$B$189,(Parameters!$B$174*(1-Parameters!U$185)*_xlfn.IFNA('[3]National GDP per capita ppp'!U5,0)+(1-Parameters!$B$174)*U4)*(1+(_xlfn.IFNA('[3]Nat GDP per cap ppp growth rate'!U5,0)-IF(Settings!$C$16="No",0,Parameters!U$164*('AMOC national temperature'!U4-Parameters!U$128)+Parameters!U$165*('AMOC national temperature'!U4-Parameters!U$128)^2)))*IF(Settings!$C$16="No",1,(1-SLR!$D4*Parameters!U$181))))</f>
        <v>8914.0216145422219</v>
      </c>
      <c r="V5" s="22">
        <f ca="1">IF(V$2=0,0,IF(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&lt;=Parameters!$B$189,Parameters!$B$189,(Parameters!$B$174*(1-Parameters!V$185)*_xlfn.IFNA('[3]National GDP per capita ppp'!V5,0)+(1-Parameters!$B$174)*V4)*(1+(_xlfn.IFNA('[3]Nat GDP per cap ppp growth rate'!V5,0)-IF(Settings!$C$16="No",0,Parameters!V$164*('AMOC national temperature'!V4-Parameters!V$128)+Parameters!V$165*('AMOC national temperature'!V4-Parameters!V$128)^2)))*IF(Settings!$C$16="No",1,(1-SLR!$D4*Parameters!V$181))))</f>
        <v>12465.693319228478</v>
      </c>
      <c r="W5" s="22">
        <f ca="1">IF(W$2=0,0,IF(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&lt;=Parameters!$B$189,Parameters!$B$189,(Parameters!$B$174*(1-Parameters!W$185)*_xlfn.IFNA('[3]National GDP per capita ppp'!W5,0)+(1-Parameters!$B$174)*W4)*(1+(_xlfn.IFNA('[3]Nat GDP per cap ppp growth rate'!W5,0)-IF(Settings!$C$16="No",0,Parameters!W$164*('AMOC national temperature'!W4-Parameters!W$128)+Parameters!W$165*('AMOC national temperature'!W4-Parameters!W$128)^2)))*IF(Settings!$C$16="No",1,(1-SLR!$D4*Parameters!W$181))))</f>
        <v>7133.8272842842152</v>
      </c>
      <c r="X5" s="22">
        <f ca="1">IF(X$2=0,0,IF(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&lt;=Parameters!$B$189,Parameters!$B$189,(Parameters!$B$174*(1-Parameters!X$185)*_xlfn.IFNA('[3]National GDP per capita ppp'!X5,0)+(1-Parameters!$B$174)*X4)*(1+(_xlfn.IFNA('[3]Nat GDP per cap ppp growth rate'!X5,0)-IF(Settings!$C$16="No",0,Parameters!X$164*('AMOC national temperature'!X4-Parameters!X$128)+Parameters!X$165*('AMOC national temperature'!X4-Parameters!X$128)^2)))*IF(Settings!$C$16="No",1,(1-SLR!$D4*Parameters!X$181))))</f>
        <v>27876.602584533197</v>
      </c>
      <c r="Y5" s="22">
        <f ca="1">IF(Y$2=0,0,IF(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&lt;=Parameters!$B$189,Parameters!$B$189,(Parameters!$B$174*(1-Parameters!Y$185)*_xlfn.IFNA('[3]National GDP per capita ppp'!Y5,0)+(1-Parameters!$B$174)*Y4)*(1+(_xlfn.IFNA('[3]Nat GDP per cap ppp growth rate'!Y5,0)-IF(Settings!$C$16="No",0,Parameters!Y$164*('AMOC national temperature'!Y4-Parameters!Y$128)+Parameters!Y$165*('AMOC national temperature'!Y4-Parameters!Y$128)^2)))*IF(Settings!$C$16="No",1,(1-SLR!$D4*Parameters!Y$181))))</f>
        <v>4194.7899490690315</v>
      </c>
      <c r="Z5" s="22">
        <f ca="1">IF(Z$2=0,0,IF(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&lt;=Parameters!$B$189,Parameters!$B$189,(Parameters!$B$174*(1-Parameters!Z$185)*_xlfn.IFNA('[3]National GDP per capita ppp'!Z5,0)+(1-Parameters!$B$174)*Z4)*(1+(_xlfn.IFNA('[3]Nat GDP per cap ppp growth rate'!Z5,0)-IF(Settings!$C$16="No",0,Parameters!Z$164*('AMOC national temperature'!Z4-Parameters!Z$128)+Parameters!Z$165*('AMOC national temperature'!Z4-Parameters!Z$128)^2)))*IF(Settings!$C$16="No",1,(1-SLR!$D4*Parameters!Z$181))))</f>
        <v>12501.727032292776</v>
      </c>
      <c r="AA5" s="22">
        <f ca="1">IF(AA$2=0,0,IF(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&lt;=Parameters!$B$189,Parameters!$B$189,(Parameters!$B$174*(1-Parameters!AA$185)*_xlfn.IFNA('[3]National GDP per capita ppp'!AA5,0)+(1-Parameters!$B$174)*AA4)*(1+(_xlfn.IFNA('[3]Nat GDP per cap ppp growth rate'!AA5,0)-IF(Settings!$C$16="No",0,Parameters!AA$164*('AMOC national temperature'!AA4-Parameters!AA$128)+Parameters!AA$165*('AMOC national temperature'!AA4-Parameters!AA$128)^2)))*IF(Settings!$C$16="No",1,(1-SLR!$D4*Parameters!AA$181))))</f>
        <v>15820.996855186579</v>
      </c>
      <c r="AB5" s="22">
        <f ca="1">IF(AB$2=0,0,IF(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&lt;=Parameters!$B$189,Parameters!$B$189,(Parameters!$B$174*(1-Parameters!AB$185)*_xlfn.IFNA('[3]National GDP per capita ppp'!AB5,0)+(1-Parameters!$B$174)*AB4)*(1+(_xlfn.IFNA('[3]Nat GDP per cap ppp growth rate'!AB5,0)-IF(Settings!$C$16="No",0,Parameters!AB$164*('AMOC national temperature'!AB4-Parameters!AB$128)+Parameters!AB$165*('AMOC national temperature'!AB4-Parameters!AB$128)^2)))*IF(Settings!$C$16="No",1,(1-SLR!$D4*Parameters!AB$181))))</f>
        <v>38304.515106258499</v>
      </c>
      <c r="AC5" s="22">
        <f ca="1">IF(AC$2=0,0,IF(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&lt;=Parameters!$B$189,Parameters!$B$189,(Parameters!$B$174*(1-Parameters!AC$185)*_xlfn.IFNA('[3]National GDP per capita ppp'!AC5,0)+(1-Parameters!$B$174)*AC4)*(1+(_xlfn.IFNA('[3]Nat GDP per cap ppp growth rate'!AC5,0)-IF(Settings!$C$16="No",0,Parameters!AC$164*('AMOC national temperature'!AC4-Parameters!AC$128)+Parameters!AC$165*('AMOC national temperature'!AC4-Parameters!AC$128)^2)))*IF(Settings!$C$16="No",1,(1-SLR!$D4*Parameters!AC$181))))</f>
        <v>5116.8139415156265</v>
      </c>
      <c r="AD5" s="22">
        <f ca="1">IF(AD$2=0,0,IF(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&lt;=Parameters!$B$189,Parameters!$B$189,(Parameters!$B$174*(1-Parameters!AD$185)*_xlfn.IFNA('[3]National GDP per capita ppp'!AD5,0)+(1-Parameters!$B$174)*AD4)*(1+(_xlfn.IFNA('[3]Nat GDP per cap ppp growth rate'!AD5,0)-IF(Settings!$C$16="No",0,Parameters!AD$164*('AMOC national temperature'!AD4-Parameters!AD$128)+Parameters!AD$165*('AMOC national temperature'!AD4-Parameters!AD$128)^2)))*IF(Settings!$C$16="No",1,(1-SLR!$D4*Parameters!AD$181))))</f>
        <v>8133.7752885758418</v>
      </c>
      <c r="AE5" s="22">
        <f ca="1">IF(AE$2=0,0,IF(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&lt;=Parameters!$B$189,Parameters!$B$189,(Parameters!$B$174*(1-Parameters!AE$185)*_xlfn.IFNA('[3]National GDP per capita ppp'!AE5,0)+(1-Parameters!$B$174)*AE4)*(1+(_xlfn.IFNA('[3]Nat GDP per cap ppp growth rate'!AE5,0)-IF(Settings!$C$16="No",0,Parameters!AE$164*('AMOC national temperature'!AE4-Parameters!AE$128)+Parameters!AE$165*('AMOC national temperature'!AE4-Parameters!AE$128)^2)))*IF(Settings!$C$16="No",1,(1-SLR!$D4*Parameters!AE$181))))</f>
        <v>760.14107032855873</v>
      </c>
      <c r="AF5" s="22">
        <f ca="1">IF(AF$2=0,0,IF(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&lt;=Parameters!$B$189,Parameters!$B$189,(Parameters!$B$174*(1-Parameters!AF$185)*_xlfn.IFNA('[3]National GDP per capita ppp'!AF5,0)+(1-Parameters!$B$174)*AF4)*(1+(_xlfn.IFNA('[3]Nat GDP per cap ppp growth rate'!AF5,0)-IF(Settings!$C$16="No",0,Parameters!AF$164*('AMOC national temperature'!AF4-Parameters!AF$128)+Parameters!AF$165*('AMOC national temperature'!AF4-Parameters!AF$128)^2)))*IF(Settings!$C$16="No",1,(1-SLR!$D4*Parameters!AF$181))))</f>
        <v>33685.238576203446</v>
      </c>
      <c r="AG5" s="22">
        <f ca="1">IF(AG$2=0,0,IF(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&lt;=Parameters!$B$189,Parameters!$B$189,(Parameters!$B$174*(1-Parameters!AG$185)*_xlfn.IFNA('[3]National GDP per capita ppp'!AG5,0)+(1-Parameters!$B$174)*AG4)*(1+(_xlfn.IFNA('[3]Nat GDP per cap ppp growth rate'!AG5,0)-IF(Settings!$C$16="No",0,Parameters!AG$164*('AMOC national temperature'!AG4-Parameters!AG$128)+Parameters!AG$165*('AMOC national temperature'!AG4-Parameters!AG$128)^2)))*IF(Settings!$C$16="No",1,(1-SLR!$D4*Parameters!AG$181))))</f>
        <v>36018.822842096619</v>
      </c>
      <c r="AH5" s="22">
        <f ca="1">IF(AH$2=0,0,IF(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&lt;=Parameters!$B$189,Parameters!$B$189,(Parameters!$B$174*(1-Parameters!AH$185)*_xlfn.IFNA('[3]National GDP per capita ppp'!AH5,0)+(1-Parameters!$B$174)*AH4)*(1+(_xlfn.IFNA('[3]Nat GDP per cap ppp growth rate'!AH5,0)-IF(Settings!$C$16="No",0,Parameters!AH$164*('AMOC national temperature'!AH4-Parameters!AH$128)+Parameters!AH$165*('AMOC national temperature'!AH4-Parameters!AH$128)^2)))*IF(Settings!$C$16="No",1,(1-SLR!$D4*Parameters!AH$181))))</f>
        <v>14876.12583399265</v>
      </c>
      <c r="AI5" s="22">
        <f ca="1">IF(AI$2=0,0,IF(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&lt;=Parameters!$B$189,Parameters!$B$189,(Parameters!$B$174*(1-Parameters!AI$185)*_xlfn.IFNA('[3]National GDP per capita ppp'!AI5,0)+(1-Parameters!$B$174)*AI4)*(1+(_xlfn.IFNA('[3]Nat GDP per cap ppp growth rate'!AI5,0)-IF(Settings!$C$16="No",0,Parameters!AI$164*('AMOC national temperature'!AI4-Parameters!AI$128)+Parameters!AI$165*('AMOC national temperature'!AI4-Parameters!AI$128)^2)))*IF(Settings!$C$16="No",1,(1-SLR!$D4*Parameters!AI$181))))</f>
        <v>5490.1602780514941</v>
      </c>
      <c r="AJ5" s="22">
        <f ca="1">IF(AJ$2=0,0,IF(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&lt;=Parameters!$B$189,Parameters!$B$189,(Parameters!$B$174*(1-Parameters!AJ$185)*_xlfn.IFNA('[3]National GDP per capita ppp'!AJ5,0)+(1-Parameters!$B$174)*AJ4)*(1+(_xlfn.IFNA('[3]Nat GDP per cap ppp growth rate'!AJ5,0)-IF(Settings!$C$16="No",0,Parameters!AJ$164*('AMOC national temperature'!AJ4-Parameters!AJ$128)+Parameters!AJ$165*('AMOC national temperature'!AJ4-Parameters!AJ$128)^2)))*IF(Settings!$C$16="No",1,(1-SLR!$D4*Parameters!AJ$181))))</f>
        <v>2365.2191876315346</v>
      </c>
      <c r="AK5" s="22">
        <f ca="1">IF(AK$2=0,0,IF(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&lt;=Parameters!$B$189,Parameters!$B$189,(Parameters!$B$174*(1-Parameters!AK$185)*_xlfn.IFNA('[3]National GDP per capita ppp'!AK5,0)+(1-Parameters!$B$174)*AK4)*(1+(_xlfn.IFNA('[3]Nat GDP per cap ppp growth rate'!AK5,0)-IF(Settings!$C$16="No",0,Parameters!AK$164*('AMOC national temperature'!AK4-Parameters!AK$128)+Parameters!AK$165*('AMOC national temperature'!AK4-Parameters!AK$128)^2)))*IF(Settings!$C$16="No",1,(1-SLR!$D4*Parameters!AK$181))))</f>
        <v>2409.7236595254863</v>
      </c>
      <c r="AL5" s="22">
        <f ca="1">IF(AL$2=0,0,IF(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&lt;=Parameters!$B$189,Parameters!$B$189,(Parameters!$B$174*(1-Parameters!AL$185)*_xlfn.IFNA('[3]National GDP per capita ppp'!AL5,0)+(1-Parameters!$B$174)*AL4)*(1+(_xlfn.IFNA('[3]Nat GDP per cap ppp growth rate'!AL5,0)-IF(Settings!$C$16="No",0,Parameters!AL$164*('AMOC national temperature'!AL4-Parameters!AL$128)+Parameters!AL$165*('AMOC national temperature'!AL4-Parameters!AL$128)^2)))*IF(Settings!$C$16="No",1,(1-SLR!$D4*Parameters!AL$181))))</f>
        <v>600.22399928226878</v>
      </c>
      <c r="AM5" s="22">
        <f ca="1">IF(AM$2=0,0,IF(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&lt;=Parameters!$B$189,Parameters!$B$189,(Parameters!$B$174*(1-Parameters!AM$185)*_xlfn.IFNA('[3]National GDP per capita ppp'!AM5,0)+(1-Parameters!$B$174)*AM4)*(1+(_xlfn.IFNA('[3]Nat GDP per cap ppp growth rate'!AM5,0)-IF(Settings!$C$16="No",0,Parameters!AM$164*('AMOC national temperature'!AM4-Parameters!AM$128)+Parameters!AM$165*('AMOC national temperature'!AM4-Parameters!AM$128)^2)))*IF(Settings!$C$16="No",1,(1-SLR!$D4*Parameters!AM$181))))</f>
        <v>4292.6890232849219</v>
      </c>
      <c r="AN5" s="22">
        <f ca="1">IF(AN$2=0,0,IF(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&lt;=Parameters!$B$189,Parameters!$B$189,(Parameters!$B$174*(1-Parameters!AN$185)*_xlfn.IFNA('[3]National GDP per capita ppp'!AN5,0)+(1-Parameters!$B$174)*AN4)*(1+(_xlfn.IFNA('[3]Nat GDP per cap ppp growth rate'!AN5,0)-IF(Settings!$C$16="No",0,Parameters!AN$164*('AMOC national temperature'!AN4-Parameters!AN$128)+Parameters!AN$165*('AMOC national temperature'!AN4-Parameters!AN$128)^2)))*IF(Settings!$C$16="No",1,(1-SLR!$D4*Parameters!AN$181))))</f>
        <v>9316.145660524995</v>
      </c>
      <c r="AO5" s="22">
        <f ca="1">IF(AO$2=0,0,IF(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&lt;=Parameters!$B$189,Parameters!$B$189,(Parameters!$B$174*(1-Parameters!AO$185)*_xlfn.IFNA('[3]National GDP per capita ppp'!AO5,0)+(1-Parameters!$B$174)*AO4)*(1+(_xlfn.IFNA('[3]Nat GDP per cap ppp growth rate'!AO5,0)-IF(Settings!$C$16="No",0,Parameters!AO$164*('AMOC national temperature'!AO4-Parameters!AO$128)+Parameters!AO$165*('AMOC national temperature'!AO4-Parameters!AO$128)^2)))*IF(Settings!$C$16="No",1,(1-SLR!$D4*Parameters!AO$181))))</f>
        <v>2231.7334471764366</v>
      </c>
      <c r="AP5" s="22">
        <f ca="1">IF(AP$2=0,0,IF(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&lt;=Parameters!$B$189,Parameters!$B$189,(Parameters!$B$174*(1-Parameters!AP$185)*_xlfn.IFNA('[3]National GDP per capita ppp'!AP5,0)+(1-Parameters!$B$174)*AP4)*(1+(_xlfn.IFNA('[3]Nat GDP per cap ppp growth rate'!AP5,0)-IF(Settings!$C$16="No",0,Parameters!AP$164*('AMOC national temperature'!AP4-Parameters!AP$128)+Parameters!AP$165*('AMOC national temperature'!AP4-Parameters!AP$128)^2)))*IF(Settings!$C$16="No",1,(1-SLR!$D4*Parameters!AP$181))))</f>
        <v>4168.9168851093063</v>
      </c>
      <c r="AQ5" s="22">
        <f ca="1">IF(AQ$2=0,0,IF(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&lt;=Parameters!$B$189,Parameters!$B$189,(Parameters!$B$174*(1-Parameters!AQ$185)*_xlfn.IFNA('[3]National GDP per capita ppp'!AQ5,0)+(1-Parameters!$B$174)*AQ4)*(1+(_xlfn.IFNA('[3]Nat GDP per cap ppp growth rate'!AQ5,0)-IF(Settings!$C$16="No",0,Parameters!AQ$164*('AMOC national temperature'!AQ4-Parameters!AQ$128)+Parameters!AQ$165*('AMOC national temperature'!AQ4-Parameters!AQ$128)^2)))*IF(Settings!$C$16="No",1,(1-SLR!$D4*Parameters!AQ$181))))</f>
        <v>11461.051329670143</v>
      </c>
      <c r="AR5" s="22">
        <f>IF(AR$2=0,0,IF(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&lt;=Parameters!$B$189,Parameters!$B$189,(Parameters!$B$174*(1-Parameters!AR$185)*_xlfn.IFNA('[3]National GDP per capita ppp'!AR5,0)+(1-Parameters!$B$174)*AR4)*(1+(_xlfn.IFNA('[3]Nat GDP per cap ppp growth rate'!AR5,0)-IF(Settings!$C$16="No",0,Parameters!AR$164*('AMOC national temperature'!AR4-Parameters!AR$128)+Parameters!AR$165*('AMOC national temperature'!AR4-Parameters!AR$128)^2)))*IF(Settings!$C$16="No",1,(1-SLR!$D4*Parameters!AR$181))))</f>
        <v>0</v>
      </c>
      <c r="AS5" s="22">
        <f ca="1">IF(AS$2=0,0,IF(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&lt;=Parameters!$B$189,Parameters!$B$189,(Parameters!$B$174*(1-Parameters!AS$185)*_xlfn.IFNA('[3]National GDP per capita ppp'!AS5,0)+(1-Parameters!$B$174)*AS4)*(1+(_xlfn.IFNA('[3]Nat GDP per cap ppp growth rate'!AS5,0)-IF(Settings!$C$16="No",0,Parameters!AS$164*('AMOC national temperature'!AS4-Parameters!AS$128)+Parameters!AS$165*('AMOC national temperature'!AS4-Parameters!AS$128)^2)))*IF(Settings!$C$16="No",1,(1-SLR!$D4*Parameters!AS$181))))</f>
        <v>29960.600540258518</v>
      </c>
      <c r="AT5" s="22">
        <f ca="1">IF(AT$2=0,0,IF(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&lt;=Parameters!$B$189,Parameters!$B$189,(Parameters!$B$174*(1-Parameters!AT$185)*_xlfn.IFNA('[3]National GDP per capita ppp'!AT5,0)+(1-Parameters!$B$174)*AT4)*(1+(_xlfn.IFNA('[3]Nat GDP per cap ppp growth rate'!AT5,0)-IF(Settings!$C$16="No",0,Parameters!AT$164*('AMOC national temperature'!AT4-Parameters!AT$128)+Parameters!AT$165*('AMOC national temperature'!AT4-Parameters!AT$128)^2)))*IF(Settings!$C$16="No",1,(1-SLR!$D4*Parameters!AT$181))))</f>
        <v>21618.129535319316</v>
      </c>
      <c r="AU5" s="22">
        <f ca="1">IF(AU$2=0,0,IF(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&lt;=Parameters!$B$189,Parameters!$B$189,(Parameters!$B$174*(1-Parameters!AU$185)*_xlfn.IFNA('[3]National GDP per capita ppp'!AU5,0)+(1-Parameters!$B$174)*AU4)*(1+(_xlfn.IFNA('[3]Nat GDP per cap ppp growth rate'!AU5,0)-IF(Settings!$C$16="No",0,Parameters!AU$164*('AMOC national temperature'!AU4-Parameters!AU$128)+Parameters!AU$165*('AMOC national temperature'!AU4-Parameters!AU$128)^2)))*IF(Settings!$C$16="No",1,(1-SLR!$D4*Parameters!AU$181))))</f>
        <v>30121.92154293818</v>
      </c>
      <c r="AV5" s="22">
        <f ca="1">IF(AV$2=0,0,IF(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&lt;=Parameters!$B$189,Parameters!$B$189,(Parameters!$B$174*(1-Parameters!AV$185)*_xlfn.IFNA('[3]National GDP per capita ppp'!AV5,0)+(1-Parameters!$B$174)*AV4)*(1+(_xlfn.IFNA('[3]Nat GDP per cap ppp growth rate'!AV5,0)-IF(Settings!$C$16="No",0,Parameters!AV$164*('AMOC national temperature'!AV4-Parameters!AV$128)+Parameters!AV$165*('AMOC national temperature'!AV4-Parameters!AV$128)^2)))*IF(Settings!$C$16="No",1,(1-SLR!$D4*Parameters!AV$181))))</f>
        <v>2070.8110104721086</v>
      </c>
      <c r="AW5" s="22">
        <f ca="1">IF(AW$2=0,0,IF(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&lt;=Parameters!$B$189,Parameters!$B$189,(Parameters!$B$174*(1-Parameters!AW$185)*_xlfn.IFNA('[3]National GDP per capita ppp'!AW5,0)+(1-Parameters!$B$174)*AW4)*(1+(_xlfn.IFNA('[3]Nat GDP per cap ppp growth rate'!AW5,0)-IF(Settings!$C$16="No",0,Parameters!AW$164*('AMOC national temperature'!AW4-Parameters!AW$128)+Parameters!AW$165*('AMOC national temperature'!AW4-Parameters!AW$128)^2)))*IF(Settings!$C$16="No",1,(1-SLR!$D4*Parameters!AW$181))))</f>
        <v>7864.1689254176117</v>
      </c>
      <c r="AX5" s="22">
        <f ca="1">IF(AX$2=0,0,IF(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&lt;=Parameters!$B$189,Parameters!$B$189,(Parameters!$B$174*(1-Parameters!AX$185)*_xlfn.IFNA('[3]National GDP per capita ppp'!AX5,0)+(1-Parameters!$B$174)*AX4)*(1+(_xlfn.IFNA('[3]Nat GDP per cap ppp growth rate'!AX5,0)-IF(Settings!$C$16="No",0,Parameters!AX$164*('AMOC national temperature'!AX4-Parameters!AX$128)+Parameters!AX$165*('AMOC national temperature'!AX4-Parameters!AX$128)^2)))*IF(Settings!$C$16="No",1,(1-SLR!$D4*Parameters!AX$181))))</f>
        <v>32802.537294737718</v>
      </c>
      <c r="AY5" s="22">
        <f ca="1">IF(AY$2=0,0,IF(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&lt;=Parameters!$B$189,Parameters!$B$189,(Parameters!$B$174*(1-Parameters!AY$185)*_xlfn.IFNA('[3]National GDP per capita ppp'!AY5,0)+(1-Parameters!$B$174)*AY4)*(1+(_xlfn.IFNA('[3]Nat GDP per cap ppp growth rate'!AY5,0)-IF(Settings!$C$16="No",0,Parameters!AY$164*('AMOC national temperature'!AY4-Parameters!AY$128)+Parameters!AY$165*('AMOC national temperature'!AY4-Parameters!AY$128)^2)))*IF(Settings!$C$16="No",1,(1-SLR!$D4*Parameters!AY$181))))</f>
        <v>9542.6962202529085</v>
      </c>
      <c r="AZ5" s="22">
        <f ca="1">IF(AZ$2=0,0,IF(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&lt;=Parameters!$B$189,Parameters!$B$189,(Parameters!$B$174*(1-Parameters!AZ$185)*_xlfn.IFNA('[3]National GDP per capita ppp'!AZ5,0)+(1-Parameters!$B$174)*AZ4)*(1+(_xlfn.IFNA('[3]Nat GDP per cap ppp growth rate'!AZ5,0)-IF(Settings!$C$16="No",0,Parameters!AZ$164*('AMOC national temperature'!AZ4-Parameters!AZ$128)+Parameters!AZ$165*('AMOC national temperature'!AZ4-Parameters!AZ$128)^2)))*IF(Settings!$C$16="No",1,(1-SLR!$D4*Parameters!AZ$181))))</f>
        <v>6769.6057519156584</v>
      </c>
      <c r="BA5" s="22">
        <f ca="1">IF(BA$2=0,0,IF(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&lt;=Parameters!$B$189,Parameters!$B$189,(Parameters!$B$174*(1-Parameters!BA$185)*_xlfn.IFNA('[3]National GDP per capita ppp'!BA5,0)+(1-Parameters!$B$174)*BA4)*(1+(_xlfn.IFNA('[3]Nat GDP per cap ppp growth rate'!BA5,0)-IF(Settings!$C$16="No",0,Parameters!BA$164*('AMOC national temperature'!BA4-Parameters!BA$128)+Parameters!BA$165*('AMOC national temperature'!BA4-Parameters!BA$128)^2)))*IF(Settings!$C$16="No",1,(1-SLR!$D4*Parameters!BA$181))))</f>
        <v>7108.2662656833354</v>
      </c>
      <c r="BB5" s="22">
        <f ca="1">IF(BB$2=0,0,IF(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&lt;=Parameters!$B$189,Parameters!$B$189,(Parameters!$B$174*(1-Parameters!BB$185)*_xlfn.IFNA('[3]National GDP per capita ppp'!BB5,0)+(1-Parameters!$B$174)*BB4)*(1+(_xlfn.IFNA('[3]Nat GDP per cap ppp growth rate'!BB5,0)-IF(Settings!$C$16="No",0,Parameters!BB$164*('AMOC national temperature'!BB4-Parameters!BB$128)+Parameters!BB$165*('AMOC national temperature'!BB4-Parameters!BB$128)^2)))*IF(Settings!$C$16="No",1,(1-SLR!$D4*Parameters!BB$181))))</f>
        <v>8529.2817729103335</v>
      </c>
      <c r="BC5" s="22">
        <f ca="1">IF(BC$2=0,0,IF(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&lt;=Parameters!$B$189,Parameters!$B$189,(Parameters!$B$174*(1-Parameters!BC$185)*_xlfn.IFNA('[3]National GDP per capita ppp'!BC5,0)+(1-Parameters!$B$174)*BC4)*(1+(_xlfn.IFNA('[3]Nat GDP per cap ppp growth rate'!BC5,0)-IF(Settings!$C$16="No",0,Parameters!BC$164*('AMOC national temperature'!BC4-Parameters!BC$128)+Parameters!BC$165*('AMOC national temperature'!BC4-Parameters!BC$128)^2)))*IF(Settings!$C$16="No",1,(1-SLR!$D4*Parameters!BC$181))))</f>
        <v>1511.2518370347407</v>
      </c>
      <c r="BD5" s="22">
        <f>IF(BD$2=0,0,IF(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&lt;=Parameters!$B$189,Parameters!$B$189,(Parameters!$B$174*(1-Parameters!BD$185)*_xlfn.IFNA('[3]National GDP per capita ppp'!BD5,0)+(1-Parameters!$B$174)*BD4)*(1+(_xlfn.IFNA('[3]Nat GDP per cap ppp growth rate'!BD5,0)-IF(Settings!$C$16="No",0,Parameters!BD$164*('AMOC national temperature'!BD4-Parameters!BD$128)+Parameters!BD$165*('AMOC national temperature'!BD4-Parameters!BD$128)^2)))*IF(Settings!$C$16="No",1,(1-SLR!$D4*Parameters!BD$181))))</f>
        <v>0</v>
      </c>
      <c r="BE5" s="22">
        <f ca="1">IF(BE$2=0,0,IF(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&lt;=Parameters!$B$189,Parameters!$B$189,(Parameters!$B$174*(1-Parameters!BE$185)*_xlfn.IFNA('[3]National GDP per capita ppp'!BE5,0)+(1-Parameters!$B$174)*BE4)*(1+(_xlfn.IFNA('[3]Nat GDP per cap ppp growth rate'!BE5,0)-IF(Settings!$C$16="No",0,Parameters!BE$164*('AMOC national temperature'!BE4-Parameters!BE$128)+Parameters!BE$165*('AMOC national temperature'!BE4-Parameters!BE$128)^2)))*IF(Settings!$C$16="No",1,(1-SLR!$D4*Parameters!BE$181))))</f>
        <v>26214.385633263963</v>
      </c>
      <c r="BF5" s="22">
        <f ca="1">IF(BF$2=0,0,IF(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&lt;=Parameters!$B$189,Parameters!$B$189,(Parameters!$B$174*(1-Parameters!BF$185)*_xlfn.IFNA('[3]National GDP per capita ppp'!BF5,0)+(1-Parameters!$B$174)*BF4)*(1+(_xlfn.IFNA('[3]Nat GDP per cap ppp growth rate'!BF5,0)-IF(Settings!$C$16="No",0,Parameters!BF$164*('AMOC national temperature'!BF4-Parameters!BF$128)+Parameters!BF$165*('AMOC national temperature'!BF4-Parameters!BF$128)^2)))*IF(Settings!$C$16="No",1,(1-SLR!$D4*Parameters!BF$181))))</f>
        <v>16931.27805664578</v>
      </c>
      <c r="BG5" s="22">
        <f ca="1">IF(BG$2=0,0,IF(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&lt;=Parameters!$B$189,Parameters!$B$189,(Parameters!$B$174*(1-Parameters!BG$185)*_xlfn.IFNA('[3]National GDP per capita ppp'!BG5,0)+(1-Parameters!$B$174)*BG4)*(1+(_xlfn.IFNA('[3]Nat GDP per cap ppp growth rate'!BG5,0)-IF(Settings!$C$16="No",0,Parameters!BG$164*('AMOC national temperature'!BG4-Parameters!BG$128)+Parameters!BG$165*('AMOC national temperature'!BG4-Parameters!BG$128)^2)))*IF(Settings!$C$16="No",1,(1-SLR!$D4*Parameters!BG$181))))</f>
        <v>768.55701559266652</v>
      </c>
      <c r="BH5" s="22">
        <f ca="1">IF(BH$2=0,0,IF(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&lt;=Parameters!$B$189,Parameters!$B$189,(Parameters!$B$174*(1-Parameters!BH$185)*_xlfn.IFNA('[3]National GDP per capita ppp'!BH5,0)+(1-Parameters!$B$174)*BH4)*(1+(_xlfn.IFNA('[3]Nat GDP per cap ppp growth rate'!BH5,0)-IF(Settings!$C$16="No",0,Parameters!BH$164*('AMOC national temperature'!BH4-Parameters!BH$128)+Parameters!BH$165*('AMOC national temperature'!BH4-Parameters!BH$128)^2)))*IF(Settings!$C$16="No",1,(1-SLR!$D4*Parameters!BH$181))))</f>
        <v>31319.23461004228</v>
      </c>
      <c r="BI5" s="22">
        <f ca="1">IF(BI$2=0,0,IF(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&lt;=Parameters!$B$189,Parameters!$B$189,(Parameters!$B$174*(1-Parameters!BI$185)*_xlfn.IFNA('[3]National GDP per capita ppp'!BI5,0)+(1-Parameters!$B$174)*BI4)*(1+(_xlfn.IFNA('[3]Nat GDP per cap ppp growth rate'!BI5,0)-IF(Settings!$C$16="No",0,Parameters!BI$164*('AMOC national temperature'!BI4-Parameters!BI$128)+Parameters!BI$165*('AMOC national temperature'!BI4-Parameters!BI$128)^2)))*IF(Settings!$C$16="No",1,(1-SLR!$D4*Parameters!BI$181))))</f>
        <v>6246.4434559049796</v>
      </c>
      <c r="BJ5" s="22">
        <f ca="1">IF(BJ$2=0,0,IF(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&lt;=Parameters!$B$189,Parameters!$B$189,(Parameters!$B$174*(1-Parameters!BJ$185)*_xlfn.IFNA('[3]National GDP per capita ppp'!BJ5,0)+(1-Parameters!$B$174)*BJ4)*(1+(_xlfn.IFNA('[3]Nat GDP per cap ppp growth rate'!BJ5,0)-IF(Settings!$C$16="No",0,Parameters!BJ$164*('AMOC national temperature'!BJ4-Parameters!BJ$128)+Parameters!BJ$165*('AMOC national temperature'!BJ4-Parameters!BJ$128)^2)))*IF(Settings!$C$16="No",1,(1-SLR!$D4*Parameters!BJ$181))))</f>
        <v>28988.86019298224</v>
      </c>
      <c r="BK5" s="22">
        <f ca="1">IF(BK$2=0,0,IF(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&lt;=Parameters!$B$189,Parameters!$B$189,(Parameters!$B$174*(1-Parameters!BK$185)*_xlfn.IFNA('[3]National GDP per capita ppp'!BK5,0)+(1-Parameters!$B$174)*BK4)*(1+(_xlfn.IFNA('[3]Nat GDP per cap ppp growth rate'!BK5,0)-IF(Settings!$C$16="No",0,Parameters!BK$164*('AMOC national temperature'!BK4-Parameters!BK$128)+Parameters!BK$165*('AMOC national temperature'!BK4-Parameters!BK$128)^2)))*IF(Settings!$C$16="No",1,(1-SLR!$D4*Parameters!BK$181))))</f>
        <v>2564.5343468005231</v>
      </c>
      <c r="BL5" s="22">
        <f ca="1">IF(BL$2=0,0,IF(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&lt;=Parameters!$B$189,Parameters!$B$189,(Parameters!$B$174*(1-Parameters!BL$185)*_xlfn.IFNA('[3]National GDP per capita ppp'!BL5,0)+(1-Parameters!$B$174)*BL4)*(1+(_xlfn.IFNA('[3]Nat GDP per cap ppp growth rate'!BL5,0)-IF(Settings!$C$16="No",0,Parameters!BL$164*('AMOC national temperature'!BL4-Parameters!BL$128)+Parameters!BL$165*('AMOC national temperature'!BL4-Parameters!BL$128)^2)))*IF(Settings!$C$16="No",1,(1-SLR!$D4*Parameters!BL$181))))</f>
        <v>9444.2347067070605</v>
      </c>
      <c r="BM5" s="22">
        <f ca="1">IF(BM$2=0,0,IF(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&lt;=Parameters!$B$189,Parameters!$B$189,(Parameters!$B$174*(1-Parameters!BM$185)*_xlfn.IFNA('[3]National GDP per capita ppp'!BM5,0)+(1-Parameters!$B$174)*BM4)*(1+(_xlfn.IFNA('[3]Nat GDP per cap ppp growth rate'!BM5,0)-IF(Settings!$C$16="No",0,Parameters!BM$164*('AMOC national temperature'!BM4-Parameters!BM$128)+Parameters!BM$165*('AMOC national temperature'!BM4-Parameters!BM$128)^2)))*IF(Settings!$C$16="No",1,(1-SLR!$D4*Parameters!BM$181))))</f>
        <v>32492.944149105624</v>
      </c>
      <c r="BN5" s="22">
        <f ca="1">IF(BN$2=0,0,IF(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&lt;=Parameters!$B$189,Parameters!$B$189,(Parameters!$B$174*(1-Parameters!BN$185)*_xlfn.IFNA('[3]National GDP per capita ppp'!BN5,0)+(1-Parameters!$B$174)*BN4)*(1+(_xlfn.IFNA('[3]Nat GDP per cap ppp growth rate'!BN5,0)-IF(Settings!$C$16="No",0,Parameters!BN$164*('AMOC national temperature'!BN4-Parameters!BN$128)+Parameters!BN$165*('AMOC national temperature'!BN4-Parameters!BN$128)^2)))*IF(Settings!$C$16="No",1,(1-SLR!$D4*Parameters!BN$181))))</f>
        <v>6464.6056399595145</v>
      </c>
      <c r="BO5" s="22">
        <f ca="1">IF(BO$2=0,0,IF(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&lt;=Parameters!$B$189,Parameters!$B$189,(Parameters!$B$174*(1-Parameters!BO$185)*_xlfn.IFNA('[3]National GDP per capita ppp'!BO5,0)+(1-Parameters!$B$174)*BO4)*(1+(_xlfn.IFNA('[3]Nat GDP per cap ppp growth rate'!BO5,0)-IF(Settings!$C$16="No",0,Parameters!BO$164*('AMOC national temperature'!BO4-Parameters!BO$128)+Parameters!BO$165*('AMOC national temperature'!BO4-Parameters!BO$128)^2)))*IF(Settings!$C$16="No",1,(1-SLR!$D4*Parameters!BO$181))))</f>
        <v>2756.9510116293372</v>
      </c>
      <c r="BP5" s="22">
        <f ca="1">IF(BP$2=0,0,IF(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&lt;=Parameters!$B$189,Parameters!$B$189,(Parameters!$B$174*(1-Parameters!BP$185)*_xlfn.IFNA('[3]National GDP per capita ppp'!BP5,0)+(1-Parameters!$B$174)*BP4)*(1+(_xlfn.IFNA('[3]Nat GDP per cap ppp growth rate'!BP5,0)-IF(Settings!$C$16="No",0,Parameters!BP$164*('AMOC national temperature'!BP4-Parameters!BP$128)+Parameters!BP$165*('AMOC national temperature'!BP4-Parameters!BP$128)^2)))*IF(Settings!$C$16="No",1,(1-SLR!$D4*Parameters!BP$181))))</f>
        <v>1781.1824430460026</v>
      </c>
      <c r="BQ5" s="22">
        <f>IF(BQ$2=0,0,IF(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&lt;=Parameters!$B$189,Parameters!$B$189,(Parameters!$B$174*(1-Parameters!BQ$185)*_xlfn.IFNA('[3]National GDP per capita ppp'!BQ5,0)+(1-Parameters!$B$174)*BQ4)*(1+(_xlfn.IFNA('[3]Nat GDP per cap ppp growth rate'!BQ5,0)-IF(Settings!$C$16="No",0,Parameters!BQ$164*('AMOC national temperature'!BQ4-Parameters!BQ$128)+Parameters!BQ$165*('AMOC national temperature'!BQ4-Parameters!BQ$128)^2)))*IF(Settings!$C$16="No",1,(1-SLR!$D4*Parameters!BQ$181))))</f>
        <v>0</v>
      </c>
      <c r="BR5" s="22">
        <f ca="1">IF(BR$2=0,0,IF(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&lt;=Parameters!$B$189,Parameters!$B$189,(Parameters!$B$174*(1-Parameters!BR$185)*_xlfn.IFNA('[3]National GDP per capita ppp'!BR5,0)+(1-Parameters!$B$174)*BR4)*(1+(_xlfn.IFNA('[3]Nat GDP per cap ppp growth rate'!BR5,0)-IF(Settings!$C$16="No",0,Parameters!BR$164*('AMOC national temperature'!BR4-Parameters!BR$128)+Parameters!BR$165*('AMOC national temperature'!BR4-Parameters!BR$128)^2)))*IF(Settings!$C$16="No",1,(1-SLR!$D4*Parameters!BR$181))))</f>
        <v>1437.9638058403036</v>
      </c>
      <c r="BS5" s="22">
        <f ca="1">IF(BS$2=0,0,IF(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&lt;=Parameters!$B$189,Parameters!$B$189,(Parameters!$B$174*(1-Parameters!BS$185)*_xlfn.IFNA('[3]National GDP per capita ppp'!BS5,0)+(1-Parameters!$B$174)*BS4)*(1+(_xlfn.IFNA('[3]Nat GDP per cap ppp growth rate'!BS5,0)-IF(Settings!$C$16="No",0,Parameters!BS$164*('AMOC national temperature'!BS4-Parameters!BS$128)+Parameters!BS$165*('AMOC national temperature'!BS4-Parameters!BS$128)^2)))*IF(Settings!$C$16="No",1,(1-SLR!$D4*Parameters!BS$181))))</f>
        <v>1399.1272330118004</v>
      </c>
      <c r="BT5" s="22">
        <f ca="1">IF(BT$2=0,0,IF(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&lt;=Parameters!$B$189,Parameters!$B$189,(Parameters!$B$174*(1-Parameters!BT$185)*_xlfn.IFNA('[3]National GDP per capita ppp'!BT5,0)+(1-Parameters!$B$174)*BT4)*(1+(_xlfn.IFNA('[3]Nat GDP per cap ppp growth rate'!BT5,0)-IF(Settings!$C$16="No",0,Parameters!BT$164*('AMOC national temperature'!BT4-Parameters!BT$128)+Parameters!BT$165*('AMOC national temperature'!BT4-Parameters!BT$128)^2)))*IF(Settings!$C$16="No",1,(1-SLR!$D4*Parameters!BT$181))))</f>
        <v>26359.070238357621</v>
      </c>
      <c r="BU5" s="22">
        <f ca="1">IF(BU$2=0,0,IF(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&lt;=Parameters!$B$189,Parameters!$B$189,(Parameters!$B$174*(1-Parameters!BU$185)*_xlfn.IFNA('[3]National GDP per capita ppp'!BU5,0)+(1-Parameters!$B$174)*BU4)*(1+(_xlfn.IFNA('[3]Nat GDP per cap ppp growth rate'!BU5,0)-IF(Settings!$C$16="No",0,Parameters!BU$164*('AMOC national temperature'!BU4-Parameters!BU$128)+Parameters!BU$165*('AMOC national temperature'!BU4-Parameters!BU$128)^2)))*IF(Settings!$C$16="No",1,(1-SLR!$D4*Parameters!BU$181))))</f>
        <v>26224.878933682332</v>
      </c>
      <c r="BV5" s="22">
        <f ca="1">IF(BV$2=0,0,IF(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&lt;=Parameters!$B$189,Parameters!$B$189,(Parameters!$B$174*(1-Parameters!BV$185)*_xlfn.IFNA('[3]National GDP per capita ppp'!BV5,0)+(1-Parameters!$B$174)*BV4)*(1+(_xlfn.IFNA('[3]Nat GDP per cap ppp growth rate'!BV5,0)-IF(Settings!$C$16="No",0,Parameters!BV$164*('AMOC national temperature'!BV4-Parameters!BV$128)+Parameters!BV$165*('AMOC national temperature'!BV4-Parameters!BV$128)^2)))*IF(Settings!$C$16="No",1,(1-SLR!$D4*Parameters!BV$181))))</f>
        <v>8567.3512382207846</v>
      </c>
      <c r="BW5" s="22">
        <f ca="1">IF(BW$2=0,0,IF(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&lt;=Parameters!$B$189,Parameters!$B$189,(Parameters!$B$174*(1-Parameters!BW$185)*_xlfn.IFNA('[3]National GDP per capita ppp'!BW5,0)+(1-Parameters!$B$174)*BW4)*(1+(_xlfn.IFNA('[3]Nat GDP per cap ppp growth rate'!BW5,0)-IF(Settings!$C$16="No",0,Parameters!BW$164*('AMOC national temperature'!BW4-Parameters!BW$128)+Parameters!BW$165*('AMOC national temperature'!BW4-Parameters!BW$128)^2)))*IF(Settings!$C$16="No",1,(1-SLR!$D4*Parameters!BW$181))))</f>
        <v>6029.274210830421</v>
      </c>
      <c r="BX5" s="22">
        <f>IF(BX$2=0,0,IF(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&lt;=Parameters!$B$189,Parameters!$B$189,(Parameters!$B$174*(1-Parameters!BX$185)*_xlfn.IFNA('[3]National GDP per capita ppp'!BX5,0)+(1-Parameters!$B$174)*BX4)*(1+(_xlfn.IFNA('[3]Nat GDP per cap ppp growth rate'!BX5,0)-IF(Settings!$C$16="No",0,Parameters!BX$164*('AMOC national temperature'!BX4-Parameters!BX$128)+Parameters!BX$165*('AMOC national temperature'!BX4-Parameters!BX$128)^2)))*IF(Settings!$C$16="No",1,(1-SLR!$D4*Parameters!BX$181))))</f>
        <v>0</v>
      </c>
      <c r="BY5" s="22">
        <f ca="1">IF(BY$2=0,0,IF(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&lt;=Parameters!$B$189,Parameters!$B$189,(Parameters!$B$174*(1-Parameters!BY$185)*_xlfn.IFNA('[3]National GDP per capita ppp'!BY5,0)+(1-Parameters!$B$174)*BY4)*(1+(_xlfn.IFNA('[3]Nat GDP per cap ppp growth rate'!BY5,0)-IF(Settings!$C$16="No",0,Parameters!BY$164*('AMOC national temperature'!BY4-Parameters!BY$128)+Parameters!BY$165*('AMOC national temperature'!BY4-Parameters!BY$128)^2)))*IF(Settings!$C$16="No",1,(1-SLR!$D4*Parameters!BY$181))))</f>
        <v>5250.4744005301636</v>
      </c>
      <c r="BZ5" s="22">
        <f ca="1">IF(BZ$2=0,0,IF(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&lt;=Parameters!$B$189,Parameters!$B$189,(Parameters!$B$174*(1-Parameters!BZ$185)*_xlfn.IFNA('[3]National GDP per capita ppp'!BZ5,0)+(1-Parameters!$B$174)*BZ4)*(1+(_xlfn.IFNA('[3]Nat GDP per cap ppp growth rate'!BZ5,0)-IF(Settings!$C$16="No",0,Parameters!BZ$164*('AMOC national temperature'!BZ4-Parameters!BZ$128)+Parameters!BZ$165*('AMOC national temperature'!BZ4-Parameters!BZ$128)^2)))*IF(Settings!$C$16="No",1,(1-SLR!$D4*Parameters!BZ$181))))</f>
        <v>38137.77917249372</v>
      </c>
      <c r="CA5" s="22">
        <f ca="1">IF(CA$2=0,0,IF(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&lt;=Parameters!$B$189,Parameters!$B$189,(Parameters!$B$174*(1-Parameters!CA$185)*_xlfn.IFNA('[3]National GDP per capita ppp'!CA5,0)+(1-Parameters!$B$174)*CA4)*(1+(_xlfn.IFNA('[3]Nat GDP per cap ppp growth rate'!CA5,0)-IF(Settings!$C$16="No",0,Parameters!CA$164*('AMOC national temperature'!CA4-Parameters!CA$128)+Parameters!CA$165*('AMOC national temperature'!CA4-Parameters!CA$128)^2)))*IF(Settings!$C$16="No",1,(1-SLR!$D4*Parameters!CA$181))))</f>
        <v>3292.4929690217568</v>
      </c>
      <c r="CB5" s="22">
        <f ca="1">IF(CB$2=0,0,IF(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&lt;=Parameters!$B$189,Parameters!$B$189,(Parameters!$B$174*(1-Parameters!CB$185)*_xlfn.IFNA('[3]National GDP per capita ppp'!CB5,0)+(1-Parameters!$B$174)*CB4)*(1+(_xlfn.IFNA('[3]Nat GDP per cap ppp growth rate'!CB5,0)-IF(Settings!$C$16="No",0,Parameters!CB$164*('AMOC national temperature'!CB4-Parameters!CB$128)+Parameters!CB$165*('AMOC national temperature'!CB4-Parameters!CB$128)^2)))*IF(Settings!$C$16="No",1,(1-SLR!$D4*Parameters!CB$181))))</f>
        <v>16079.498185924127</v>
      </c>
      <c r="CC5" s="22">
        <f ca="1">IF(CC$2=0,0,IF(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&lt;=Parameters!$B$189,Parameters!$B$189,(Parameters!$B$174*(1-Parameters!CC$185)*_xlfn.IFNA('[3]National GDP per capita ppp'!CC5,0)+(1-Parameters!$B$174)*CC4)*(1+(_xlfn.IFNA('[3]Nat GDP per cap ppp growth rate'!CC5,0)-IF(Settings!$C$16="No",0,Parameters!CC$164*('AMOC national temperature'!CC4-Parameters!CC$128)+Parameters!CC$165*('AMOC national temperature'!CC4-Parameters!CC$128)^2)))*IF(Settings!$C$16="No",1,(1-SLR!$D4*Parameters!CC$181))))</f>
        <v>1170.6590678222719</v>
      </c>
      <c r="CD5" s="22">
        <f ca="1">IF(CD$2=0,0,IF(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&lt;=Parameters!$B$189,Parameters!$B$189,(Parameters!$B$174*(1-Parameters!CD$185)*_xlfn.IFNA('[3]National GDP per capita ppp'!CD5,0)+(1-Parameters!$B$174)*CD4)*(1+(_xlfn.IFNA('[3]Nat GDP per cap ppp growth rate'!CD5,0)-IF(Settings!$C$16="No",0,Parameters!CD$164*('AMOC national temperature'!CD4-Parameters!CD$128)+Parameters!CD$165*('AMOC national temperature'!CD4-Parameters!CD$128)^2)))*IF(Settings!$C$16="No",1,(1-SLR!$D4*Parameters!CD$181))))</f>
        <v>17734.445299384442</v>
      </c>
      <c r="CE5" s="22">
        <f ca="1">IF(CE$2=0,0,IF(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&lt;=Parameters!$B$189,Parameters!$B$189,(Parameters!$B$174*(1-Parameters!CE$185)*_xlfn.IFNA('[3]National GDP per capita ppp'!CE5,0)+(1-Parameters!$B$174)*CE4)*(1+(_xlfn.IFNA('[3]Nat GDP per cap ppp growth rate'!CE5,0)-IF(Settings!$C$16="No",0,Parameters!CE$164*('AMOC national temperature'!CE4-Parameters!CE$128)+Parameters!CE$165*('AMOC national temperature'!CE4-Parameters!CE$128)^2)))*IF(Settings!$C$16="No",1,(1-SLR!$D4*Parameters!CE$181))))</f>
        <v>6832.0170715250761</v>
      </c>
      <c r="CF5" s="13">
        <f ca="1">IF(CF$2=0,0,IF(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 IF(Settings!$C$16="No",1,(1-SLR!$D4*Parameters!CF$181))*(1-ISM!K4)&lt;=Parameters!$B$189,Parameters!$B$189,(Parameters!$B$174*(1-Parameters!CF$185)*_xlfn.IFNA('[3]National GDP per capita ppp'!CF5,0)+(1-Parameters!$B$174)*CF4)*(1+(_xlfn.IFNA('[3]Nat GDP per cap ppp growth rate'!CF5,0)-IF(Settings!$C$16="No",0,Parameters!CF$164*('AMOC national temperature'!CF4-Parameters!CF$128)+Parameters!CF$165*('AMOC national temperature'!CF4-Parameters!CF$128)^2)))*IF(Settings!$C$16="No",1,(1-SLR!$D4*Parameters!CF$181))*(1-ISM!K4)))</f>
        <v>3088.5695529979907</v>
      </c>
      <c r="CG5" s="22">
        <f ca="1">IF(CG$2=0,0,IF(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&lt;=Parameters!$B$189,Parameters!$B$189,(Parameters!$B$174*(1-Parameters!CG$185)*_xlfn.IFNA('[3]National GDP per capita ppp'!CG5,0)+(1-Parameters!$B$174)*CG4)*(1+(_xlfn.IFNA('[3]Nat GDP per cap ppp growth rate'!CG5,0)-IF(Settings!$C$16="No",0,Parameters!CG$164*('AMOC national temperature'!CG4-Parameters!CG$128)+Parameters!CG$165*('AMOC national temperature'!CG4-Parameters!CG$128)^2)))*IF(Settings!$C$16="No",1,(1-SLR!$D4*Parameters!CG$181))))</f>
        <v>35210.506777172006</v>
      </c>
      <c r="CH5" s="22">
        <f ca="1">IF(CH$2=0,0,IF(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&lt;=Parameters!$B$189,Parameters!$B$189,(Parameters!$B$174*(1-Parameters!CH$185)*_xlfn.IFNA('[3]National GDP per capita ppp'!CH5,0)+(1-Parameters!$B$174)*CH4)*(1+(_xlfn.IFNA('[3]Nat GDP per cap ppp growth rate'!CH5,0)-IF(Settings!$C$16="No",0,Parameters!CH$164*('AMOC national temperature'!CH4-Parameters!CH$128)+Parameters!CH$165*('AMOC national temperature'!CH4-Parameters!CH$128)^2)))*IF(Settings!$C$16="No",1,(1-SLR!$D4*Parameters!CH$181))))</f>
        <v>13971.76249534421</v>
      </c>
      <c r="CI5" s="22">
        <f ca="1">IF(CI$2=0,0,IF(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&lt;=Parameters!$B$189,Parameters!$B$189,(Parameters!$B$174*(1-Parameters!CI$185)*_xlfn.IFNA('[3]National GDP per capita ppp'!CI5,0)+(1-Parameters!$B$174)*CI4)*(1+(_xlfn.IFNA('[3]Nat GDP per cap ppp growth rate'!CI5,0)-IF(Settings!$C$16="No",0,Parameters!CI$164*('AMOC national temperature'!CI4-Parameters!CI$128)+Parameters!CI$165*('AMOC national temperature'!CI4-Parameters!CI$128)^2)))*IF(Settings!$C$16="No",1,(1-SLR!$D4*Parameters!CI$181))))</f>
        <v>8346.9870185275395</v>
      </c>
      <c r="CJ5" s="22">
        <f ca="1">IF(CJ$2=0,0,IF(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&lt;=Parameters!$B$189,Parameters!$B$189,(Parameters!$B$174*(1-Parameters!CJ$185)*_xlfn.IFNA('[3]National GDP per capita ppp'!CJ5,0)+(1-Parameters!$B$174)*CJ4)*(1+(_xlfn.IFNA('[3]Nat GDP per cap ppp growth rate'!CJ5,0)-IF(Settings!$C$16="No",0,Parameters!CJ$164*('AMOC national temperature'!CJ4-Parameters!CJ$128)+Parameters!CJ$165*('AMOC national temperature'!CJ4-Parameters!CJ$128)^2)))*IF(Settings!$C$16="No",1,(1-SLR!$D4*Parameters!CJ$181))))</f>
        <v>36942.868249016479</v>
      </c>
      <c r="CK5" s="22">
        <f ca="1">IF(CK$2=0,0,IF(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&lt;=Parameters!$B$189,Parameters!$B$189,(Parameters!$B$174*(1-Parameters!CK$185)*_xlfn.IFNA('[3]National GDP per capita ppp'!CK5,0)+(1-Parameters!$B$174)*CK4)*(1+(_xlfn.IFNA('[3]Nat GDP per cap ppp growth rate'!CK5,0)-IF(Settings!$C$16="No",0,Parameters!CK$164*('AMOC national temperature'!CK4-Parameters!CK$128)+Parameters!CK$165*('AMOC national temperature'!CK4-Parameters!CK$128)^2)))*IF(Settings!$C$16="No",1,(1-SLR!$D4*Parameters!CK$181))))</f>
        <v>22828.719008270175</v>
      </c>
      <c r="CL5" s="22">
        <f ca="1">IF(CL$2=0,0,IF(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&lt;=Parameters!$B$189,Parameters!$B$189,(Parameters!$B$174*(1-Parameters!CL$185)*_xlfn.IFNA('[3]National GDP per capita ppp'!CL5,0)+(1-Parameters!$B$174)*CL4)*(1+(_xlfn.IFNA('[3]Nat GDP per cap ppp growth rate'!CL5,0)-IF(Settings!$C$16="No",0,Parameters!CL$164*('AMOC national temperature'!CL4-Parameters!CL$128)+Parameters!CL$165*('AMOC national temperature'!CL4-Parameters!CL$128)^2)))*IF(Settings!$C$16="No",1,(1-SLR!$D4*Parameters!CL$181))))</f>
        <v>29491.971714020616</v>
      </c>
      <c r="CM5" s="22">
        <f ca="1">IF(CM$2=0,0,IF(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&lt;=Parameters!$B$189,Parameters!$B$189,(Parameters!$B$174*(1-Parameters!CM$185)*_xlfn.IFNA('[3]National GDP per capita ppp'!CM5,0)+(1-Parameters!$B$174)*CM4)*(1+(_xlfn.IFNA('[3]Nat GDP per cap ppp growth rate'!CM5,0)-IF(Settings!$C$16="No",0,Parameters!CM$164*('AMOC national temperature'!CM4-Parameters!CM$128)+Parameters!CM$165*('AMOC national temperature'!CM4-Parameters!CM$128)^2)))*IF(Settings!$C$16="No",1,(1-SLR!$D4*Parameters!CM$181))))</f>
        <v>7257.5726372007875</v>
      </c>
      <c r="CN5" s="22">
        <f ca="1">IF(CN$2=0,0,IF(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&lt;=Parameters!$B$189,Parameters!$B$189,(Parameters!$B$174*(1-Parameters!CN$185)*_xlfn.IFNA('[3]National GDP per capita ppp'!CN5,0)+(1-Parameters!$B$174)*CN4)*(1+(_xlfn.IFNA('[3]Nat GDP per cap ppp growth rate'!CN5,0)-IF(Settings!$C$16="No",0,Parameters!CN$164*('AMOC national temperature'!CN4-Parameters!CN$128)+Parameters!CN$165*('AMOC national temperature'!CN4-Parameters!CN$128)^2)))*IF(Settings!$C$16="No",1,(1-SLR!$D4*Parameters!CN$181))))</f>
        <v>8140.7807382771007</v>
      </c>
      <c r="CO5" s="22">
        <f ca="1">IF(CO$2=0,0,IF(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&lt;=Parameters!$B$189,Parameters!$B$189,(Parameters!$B$174*(1-Parameters!CO$185)*_xlfn.IFNA('[3]National GDP per capita ppp'!CO5,0)+(1-Parameters!$B$174)*CO4)*(1+(_xlfn.IFNA('[3]Nat GDP per cap ppp growth rate'!CO5,0)-IF(Settings!$C$16="No",0,Parameters!CO$164*('AMOC national temperature'!CO4-Parameters!CO$128)+Parameters!CO$165*('AMOC national temperature'!CO4-Parameters!CO$128)^2)))*IF(Settings!$C$16="No",1,(1-SLR!$D4*Parameters!CO$181))))</f>
        <v>30099.872878569073</v>
      </c>
      <c r="CP5" s="22">
        <f ca="1">IF(CP$2=0,0,IF(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&lt;=Parameters!$B$189,Parameters!$B$189,(Parameters!$B$174*(1-Parameters!CP$185)*_xlfn.IFNA('[3]National GDP per capita ppp'!CP5,0)+(1-Parameters!$B$174)*CP4)*(1+(_xlfn.IFNA('[3]Nat GDP per cap ppp growth rate'!CP5,0)-IF(Settings!$C$16="No",0,Parameters!CP$164*('AMOC national temperature'!CP4-Parameters!CP$128)+Parameters!CP$165*('AMOC national temperature'!CP4-Parameters!CP$128)^2)))*IF(Settings!$C$16="No",1,(1-SLR!$D4*Parameters!CP$181))))</f>
        <v>15265.570152843902</v>
      </c>
      <c r="CQ5" s="22">
        <f ca="1">IF(CQ$2=0,0,IF(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&lt;=Parameters!$B$189,Parameters!$B$189,(Parameters!$B$174*(1-Parameters!CQ$185)*_xlfn.IFNA('[3]National GDP per capita ppp'!CQ5,0)+(1-Parameters!$B$174)*CQ4)*(1+(_xlfn.IFNA('[3]Nat GDP per cap ppp growth rate'!CQ5,0)-IF(Settings!$C$16="No",0,Parameters!CQ$164*('AMOC national temperature'!CQ4-Parameters!CQ$128)+Parameters!CQ$165*('AMOC national temperature'!CQ4-Parameters!CQ$128)^2)))*IF(Settings!$C$16="No",1,(1-SLR!$D4*Parameters!CQ$181))))</f>
        <v>2179.1153595950477</v>
      </c>
      <c r="CR5" s="22">
        <f ca="1">IF(CR$2=0,0,IF(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&lt;=Parameters!$B$189,Parameters!$B$189,(Parameters!$B$174*(1-Parameters!CR$185)*_xlfn.IFNA('[3]National GDP per capita ppp'!CR5,0)+(1-Parameters!$B$174)*CR4)*(1+(_xlfn.IFNA('[3]Nat GDP per cap ppp growth rate'!CR5,0)-IF(Settings!$C$16="No",0,Parameters!CR$164*('AMOC national temperature'!CR4-Parameters!CR$128)+Parameters!CR$165*('AMOC national temperature'!CR4-Parameters!CR$128)^2)))*IF(Settings!$C$16="No",1,(1-SLR!$D4*Parameters!CR$181))))</f>
        <v>2586.5004703567788</v>
      </c>
      <c r="CS5" s="22">
        <f ca="1">IF(CS$2=0,0,IF(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&lt;=Parameters!$B$189,Parameters!$B$189,(Parameters!$B$174*(1-Parameters!CS$185)*_xlfn.IFNA('[3]National GDP per capita ppp'!CS5,0)+(1-Parameters!$B$174)*CS4)*(1+(_xlfn.IFNA('[3]Nat GDP per cap ppp growth rate'!CS5,0)-IF(Settings!$C$16="No",0,Parameters!CS$164*('AMOC national temperature'!CS4-Parameters!CS$128)+Parameters!CS$165*('AMOC national temperature'!CS4-Parameters!CS$128)^2)))*IF(Settings!$C$16="No",1,(1-SLR!$D4*Parameters!CS$181))))</f>
        <v>2349.5847796588232</v>
      </c>
      <c r="CT5" s="22">
        <f ca="1">IF(CT$2=0,0,IF(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&lt;=Parameters!$B$189,Parameters!$B$189,(Parameters!$B$174*(1-Parameters!CT$185)*_xlfn.IFNA('[3]National GDP per capita ppp'!CT5,0)+(1-Parameters!$B$174)*CT4)*(1+(_xlfn.IFNA('[3]Nat GDP per cap ppp growth rate'!CT5,0)-IF(Settings!$C$16="No",0,Parameters!CT$164*('AMOC national temperature'!CT4-Parameters!CT$128)+Parameters!CT$165*('AMOC national temperature'!CT4-Parameters!CT$128)^2)))*IF(Settings!$C$16="No",1,(1-SLR!$D4*Parameters!CT$181))))</f>
        <v>19286.130256401451</v>
      </c>
      <c r="CU5" s="22">
        <f ca="1">IF(CU$2=0,0,IF(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&lt;=Parameters!$B$189,Parameters!$B$189,(Parameters!$B$174*(1-Parameters!CU$185)*_xlfn.IFNA('[3]National GDP per capita ppp'!CU5,0)+(1-Parameters!$B$174)*CU4)*(1+(_xlfn.IFNA('[3]Nat GDP per cap ppp growth rate'!CU5,0)-IF(Settings!$C$16="No",0,Parameters!CU$164*('AMOC national temperature'!CU4-Parameters!CU$128)+Parameters!CU$165*('AMOC national temperature'!CU4-Parameters!CU$128)^2)))*IF(Settings!$C$16="No",1,(1-SLR!$D4*Parameters!CU$181))))</f>
        <v>23330.388623095911</v>
      </c>
      <c r="CV5" s="22">
        <f ca="1">IF(CV$2=0,0,IF(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&lt;=Parameters!$B$189,Parameters!$B$189,(Parameters!$B$174*(1-Parameters!CV$185)*_xlfn.IFNA('[3]National GDP per capita ppp'!CV5,0)+(1-Parameters!$B$174)*CV4)*(1+(_xlfn.IFNA('[3]Nat GDP per cap ppp growth rate'!CV5,0)-IF(Settings!$C$16="No",0,Parameters!CV$164*('AMOC national temperature'!CV4-Parameters!CV$128)+Parameters!CV$165*('AMOC national temperature'!CV4-Parameters!CV$128)^2)))*IF(Settings!$C$16="No",1,(1-SLR!$D4*Parameters!CV$181))))</f>
        <v>36302.260378611034</v>
      </c>
      <c r="CW5" s="22">
        <f ca="1">IF(CW$2=0,0,IF(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&lt;=Parameters!$B$189,Parameters!$B$189,(Parameters!$B$174*(1-Parameters!CW$185)*_xlfn.IFNA('[3]National GDP per capita ppp'!CW5,0)+(1-Parameters!$B$174)*CW4)*(1+(_xlfn.IFNA('[3]Nat GDP per cap ppp growth rate'!CW5,0)-IF(Settings!$C$16="No",0,Parameters!CW$164*('AMOC national temperature'!CW4-Parameters!CW$128)+Parameters!CW$165*('AMOC national temperature'!CW4-Parameters!CW$128)^2)))*IF(Settings!$C$16="No",1,(1-SLR!$D4*Parameters!CW$181))))</f>
        <v>4127.2723573205885</v>
      </c>
      <c r="CX5" s="22">
        <f ca="1">IF(CX$2=0,0,IF(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&lt;=Parameters!$B$189,Parameters!$B$189,(Parameters!$B$174*(1-Parameters!CX$185)*_xlfn.IFNA('[3]National GDP per capita ppp'!CX5,0)+(1-Parameters!$B$174)*CX4)*(1+(_xlfn.IFNA('[3]Nat GDP per cap ppp growth rate'!CX5,0)-IF(Settings!$C$16="No",0,Parameters!CX$164*('AMOC national temperature'!CX4-Parameters!CX$128)+Parameters!CX$165*('AMOC national temperature'!CX4-Parameters!CX$128)^2)))*IF(Settings!$C$16="No",1,(1-SLR!$D4*Parameters!CX$181))))</f>
        <v>13825.803034900659</v>
      </c>
      <c r="CY5" s="22">
        <f ca="1">IF(CY$2=0,0,IF(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&lt;=Parameters!$B$189,Parameters!$B$189,(Parameters!$B$174*(1-Parameters!CY$185)*_xlfn.IFNA('[3]National GDP per capita ppp'!CY5,0)+(1-Parameters!$B$174)*CY4)*(1+(_xlfn.IFNA('[3]Nat GDP per cap ppp growth rate'!CY5,0)-IF(Settings!$C$16="No",0,Parameters!CY$164*('AMOC national temperature'!CY4-Parameters!CY$128)+Parameters!CY$165*('AMOC national temperature'!CY4-Parameters!CY$128)^2)))*IF(Settings!$C$16="No",1,(1-SLR!$D4*Parameters!CY$181))))</f>
        <v>1493.5519474499451</v>
      </c>
      <c r="CZ5" s="22">
        <f ca="1">IF(CZ$2=0,0,IF(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&lt;=Parameters!$B$189,Parameters!$B$189,(Parameters!$B$174*(1-Parameters!CZ$185)*_xlfn.IFNA('[3]National GDP per capita ppp'!CZ5,0)+(1-Parameters!$B$174)*CZ4)*(1+(_xlfn.IFNA('[3]Nat GDP per cap ppp growth rate'!CZ5,0)-IF(Settings!$C$16="No",0,Parameters!CZ$164*('AMOC national temperature'!CZ4-Parameters!CZ$128)+Parameters!CZ$165*('AMOC national temperature'!CZ4-Parameters!CZ$128)^2)))*IF(Settings!$C$16="No",1,(1-SLR!$D4*Parameters!CZ$181))))</f>
        <v>10600.491944190937</v>
      </c>
      <c r="DA5" s="22">
        <f>IF(DA$2=0,0,IF(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&lt;=Parameters!$B$189,Parameters!$B$189,(Parameters!$B$174*(1-Parameters!DA$185)*_xlfn.IFNA('[3]National GDP per capita ppp'!DA5,0)+(1-Parameters!$B$174)*DA4)*(1+(_xlfn.IFNA('[3]Nat GDP per cap ppp growth rate'!DA5,0)-IF(Settings!$C$16="No",0,Parameters!DA$164*('AMOC national temperature'!DA4-Parameters!DA$128)+Parameters!DA$165*('AMOC national temperature'!DA4-Parameters!DA$128)^2)))*IF(Settings!$C$16="No",1,(1-SLR!$D4*Parameters!DA$181))))</f>
        <v>0</v>
      </c>
      <c r="DB5" s="22">
        <f ca="1">IF(DB$2=0,0,IF(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&lt;=Parameters!$B$189,Parameters!$B$189,(Parameters!$B$174*(1-Parameters!DB$185)*_xlfn.IFNA('[3]National GDP per capita ppp'!DB5,0)+(1-Parameters!$B$174)*DB4)*(1+(_xlfn.IFNA('[3]Nat GDP per cap ppp growth rate'!DB5,0)-IF(Settings!$C$16="No",0,Parameters!DB$164*('AMOC national temperature'!DB4-Parameters!DB$128)+Parameters!DB$165*('AMOC national temperature'!DB4-Parameters!DB$128)^2)))*IF(Settings!$C$16="No",1,(1-SLR!$D4*Parameters!DB$181))))</f>
        <v>7163.9331248550498</v>
      </c>
      <c r="DC5" s="22">
        <f ca="1">IF(DC$2=0,0,IF(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&lt;=Parameters!$B$189,Parameters!$B$189,(Parameters!$B$174*(1-Parameters!DC$185)*_xlfn.IFNA('[3]National GDP per capita ppp'!DC5,0)+(1-Parameters!$B$174)*DC4)*(1+(_xlfn.IFNA('[3]Nat GDP per cap ppp growth rate'!DC5,0)-IF(Settings!$C$16="No",0,Parameters!DC$164*('AMOC national temperature'!DC4-Parameters!DC$128)+Parameters!DC$165*('AMOC national temperature'!DC4-Parameters!DC$128)^2)))*IF(Settings!$C$16="No",1,(1-SLR!$D4*Parameters!DC$181))))</f>
        <v>1784.161214095511</v>
      </c>
      <c r="DD5" s="22">
        <f ca="1">IF(DD$2=0,0,IF(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&lt;=Parameters!$B$189,Parameters!$B$189,(Parameters!$B$174*(1-Parameters!DD$185)*_xlfn.IFNA('[3]National GDP per capita ppp'!DD5,0)+(1-Parameters!$B$174)*DD4)*(1+(_xlfn.IFNA('[3]Nat GDP per cap ppp growth rate'!DD5,0)-IF(Settings!$C$16="No",0,Parameters!DD$164*('AMOC national temperature'!DD4-Parameters!DD$128)+Parameters!DD$165*('AMOC national temperature'!DD4-Parameters!DD$128)^2)))*IF(Settings!$C$16="No",1,(1-SLR!$D4*Parameters!DD$181))))</f>
        <v>17354.835246648392</v>
      </c>
      <c r="DE5" s="22">
        <f ca="1">IF(DE$2=0,0,IF(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&lt;=Parameters!$B$189,Parameters!$B$189,(Parameters!$B$174*(1-Parameters!DE$185)*_xlfn.IFNA('[3]National GDP per capita ppp'!DE5,0)+(1-Parameters!$B$174)*DE4)*(1+(_xlfn.IFNA('[3]Nat GDP per cap ppp growth rate'!DE5,0)-IF(Settings!$C$16="No",0,Parameters!DE$164*('AMOC national temperature'!DE4-Parameters!DE$128)+Parameters!DE$165*('AMOC national temperature'!DE4-Parameters!DE$128)^2)))*IF(Settings!$C$16="No",1,(1-SLR!$D4*Parameters!DE$181))))</f>
        <v>66178.067617153327</v>
      </c>
      <c r="DF5" s="22">
        <f ca="1">IF(DF$2=0,0,IF(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&lt;=Parameters!$B$189,Parameters!$B$189,(Parameters!$B$174*(1-Parameters!DF$185)*_xlfn.IFNA('[3]National GDP per capita ppp'!DF5,0)+(1-Parameters!$B$174)*DF4)*(1+(_xlfn.IFNA('[3]Nat GDP per cap ppp growth rate'!DF5,0)-IF(Settings!$C$16="No",0,Parameters!DF$164*('AMOC national temperature'!DF4-Parameters!DF$128)+Parameters!DF$165*('AMOC national temperature'!DF4-Parameters!DF$128)^2)))*IF(Settings!$C$16="No",1,(1-SLR!$D4*Parameters!DF$181))))</f>
        <v>14312.017828977092</v>
      </c>
      <c r="DG5" s="22">
        <f ca="1">IF(DG$2=0,0,IF(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&lt;=Parameters!$B$189,Parameters!$B$189,(Parameters!$B$174*(1-Parameters!DG$185)*_xlfn.IFNA('[3]National GDP per capita ppp'!DG5,0)+(1-Parameters!$B$174)*DG4)*(1+(_xlfn.IFNA('[3]Nat GDP per cap ppp growth rate'!DG5,0)-IF(Settings!$C$16="No",0,Parameters!DG$164*('AMOC national temperature'!DG4-Parameters!DG$128)+Parameters!DG$165*('AMOC national temperature'!DG4-Parameters!DG$128)^2)))*IF(Settings!$C$16="No",1,(1-SLR!$D4*Parameters!DG$181))))</f>
        <v>4664.1788838107295</v>
      </c>
      <c r="DH5" s="22">
        <f ca="1">IF(DH$2=0,0,IF(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&lt;=Parameters!$B$189,Parameters!$B$189,(Parameters!$B$174*(1-Parameters!DH$185)*_xlfn.IFNA('[3]National GDP per capita ppp'!DH5,0)+(1-Parameters!$B$174)*DH4)*(1+(_xlfn.IFNA('[3]Nat GDP per cap ppp growth rate'!DH5,0)-IF(Settings!$C$16="No",0,Parameters!DH$164*('AMOC national temperature'!DH4-Parameters!DH$128)+Parameters!DH$165*('AMOC national temperature'!DH4-Parameters!DH$128)^2)))*IF(Settings!$C$16="No",1,(1-SLR!$D4*Parameters!DH$181))))</f>
        <v>4113.9142064396528</v>
      </c>
      <c r="DI5" s="22">
        <f ca="1">IF(DI$2=0,0,IF(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&lt;=Parameters!$B$189,Parameters!$B$189,(Parameters!$B$174*(1-Parameters!DI$185)*_xlfn.IFNA('[3]National GDP per capita ppp'!DI5,0)+(1-Parameters!$B$174)*DI4)*(1+(_xlfn.IFNA('[3]Nat GDP per cap ppp growth rate'!DI5,0)-IF(Settings!$C$16="No",0,Parameters!DI$164*('AMOC national temperature'!DI4-Parameters!DI$128)+Parameters!DI$165*('AMOC national temperature'!DI4-Parameters!DI$128)^2)))*IF(Settings!$C$16="No",1,(1-SLR!$D4*Parameters!DI$181))))</f>
        <v>1282.7279559118238</v>
      </c>
      <c r="DJ5" s="22">
        <f ca="1">IF(DJ$2=0,0,IF(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&lt;=Parameters!$B$189,Parameters!$B$189,(Parameters!$B$174*(1-Parameters!DJ$185)*_xlfn.IFNA('[3]National GDP per capita ppp'!DJ5,0)+(1-Parameters!$B$174)*DJ4)*(1+(_xlfn.IFNA('[3]Nat GDP per cap ppp growth rate'!DJ5,0)-IF(Settings!$C$16="No",0,Parameters!DJ$164*('AMOC national temperature'!DJ4-Parameters!DJ$128)+Parameters!DJ$165*('AMOC national temperature'!DJ4-Parameters!DJ$128)^2)))*IF(Settings!$C$16="No",1,(1-SLR!$D4*Parameters!DJ$181))))</f>
        <v>12512.148406676541</v>
      </c>
      <c r="DK5" s="22">
        <f ca="1">IF(DK$2=0,0,IF(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&lt;=Parameters!$B$189,Parameters!$B$189,(Parameters!$B$174*(1-Parameters!DK$185)*_xlfn.IFNA('[3]National GDP per capita ppp'!DK5,0)+(1-Parameters!$B$174)*DK4)*(1+(_xlfn.IFNA('[3]Nat GDP per cap ppp growth rate'!DK5,0)-IF(Settings!$C$16="No",0,Parameters!DK$164*('AMOC national temperature'!DK4-Parameters!DK$128)+Parameters!DK$165*('AMOC national temperature'!DK4-Parameters!DK$128)^2)))*IF(Settings!$C$16="No",1,(1-SLR!$D4*Parameters!DK$181))))</f>
        <v>8981.2455147252294</v>
      </c>
      <c r="DL5" s="22">
        <f ca="1">IF(DL$2=0,0,IF(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&lt;=Parameters!$B$189,Parameters!$B$189,(Parameters!$B$174*(1-Parameters!DL$185)*_xlfn.IFNA('[3]National GDP per capita ppp'!DL5,0)+(1-Parameters!$B$174)*DL4)*(1+(_xlfn.IFNA('[3]Nat GDP per cap ppp growth rate'!DL5,0)-IF(Settings!$C$16="No",0,Parameters!DL$164*('AMOC national temperature'!DL4-Parameters!DL$128)+Parameters!DL$165*('AMOC national temperature'!DL4-Parameters!DL$128)^2)))*IF(Settings!$C$16="No",1,(1-SLR!$D4*Parameters!DL$181))))</f>
        <v>1646.3882755647583</v>
      </c>
      <c r="DM5" s="22">
        <f ca="1">IF(DM$2=0,0,IF(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&lt;=Parameters!$B$189,Parameters!$B$189,(Parameters!$B$174*(1-Parameters!DM$185)*_xlfn.IFNA('[3]National GDP per capita ppp'!DM5,0)+(1-Parameters!$B$174)*DM4)*(1+(_xlfn.IFNA('[3]Nat GDP per cap ppp growth rate'!DM5,0)-IF(Settings!$C$16="No",0,Parameters!DM$164*('AMOC national temperature'!DM4-Parameters!DM$128)+Parameters!DM$165*('AMOC national temperature'!DM4-Parameters!DM$128)^2)))*IF(Settings!$C$16="No",1,(1-SLR!$D4*Parameters!DM$181))))</f>
        <v>2973.2257667317926</v>
      </c>
      <c r="DN5" s="22">
        <f ca="1">IF(DN$2=0,0,IF(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&lt;=Parameters!$B$189,Parameters!$B$189,(Parameters!$B$174*(1-Parameters!DN$185)*_xlfn.IFNA('[3]National GDP per capita ppp'!DN5,0)+(1-Parameters!$B$174)*DN4)*(1+(_xlfn.IFNA('[3]Nat GDP per cap ppp growth rate'!DN5,0)-IF(Settings!$C$16="No",0,Parameters!DN$164*('AMOC national temperature'!DN4-Parameters!DN$128)+Parameters!DN$165*('AMOC national temperature'!DN4-Parameters!DN$128)^2)))*IF(Settings!$C$16="No",1,(1-SLR!$D4*Parameters!DN$181))))</f>
        <v>13845.736150838275</v>
      </c>
      <c r="DO5" s="22">
        <f ca="1">IF(DO$2=0,0,IF(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&lt;=Parameters!$B$189,Parameters!$B$189,(Parameters!$B$174*(1-Parameters!DO$185)*_xlfn.IFNA('[3]National GDP per capita ppp'!DO5,0)+(1-Parameters!$B$174)*DO4)*(1+(_xlfn.IFNA('[3]Nat GDP per cap ppp growth rate'!DO5,0)-IF(Settings!$C$16="No",0,Parameters!DO$164*('AMOC national temperature'!DO4-Parameters!DO$128)+Parameters!DO$165*('AMOC national temperature'!DO4-Parameters!DO$128)^2)))*IF(Settings!$C$16="No",1,(1-SLR!$D4*Parameters!DO$181))))</f>
        <v>6220.945017593539</v>
      </c>
      <c r="DP5" s="22">
        <f ca="1">IF(DP$2=0,0,IF(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&lt;=Parameters!$B$189,Parameters!$B$189,(Parameters!$B$174*(1-Parameters!DP$185)*_xlfn.IFNA('[3]National GDP per capita ppp'!DP5,0)+(1-Parameters!$B$174)*DP4)*(1+(_xlfn.IFNA('[3]Nat GDP per cap ppp growth rate'!DP5,0)-IF(Settings!$C$16="No",0,Parameters!DP$164*('AMOC national temperature'!DP4-Parameters!DP$128)+Parameters!DP$165*('AMOC national temperature'!DP4-Parameters!DP$128)^2)))*IF(Settings!$C$16="No",1,(1-SLR!$D4*Parameters!DP$181))))</f>
        <v>900.90815177436775</v>
      </c>
      <c r="DQ5" s="22">
        <f ca="1">IF(DQ$2=0,0,IF(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&lt;=Parameters!$B$189,Parameters!$B$189,(Parameters!$B$174*(1-Parameters!DQ$185)*_xlfn.IFNA('[3]National GDP per capita ppp'!DQ5,0)+(1-Parameters!$B$174)*DQ4)*(1+(_xlfn.IFNA('[3]Nat GDP per cap ppp growth rate'!DQ5,0)-IF(Settings!$C$16="No",0,Parameters!DQ$164*('AMOC national temperature'!DQ4-Parameters!DQ$128)+Parameters!DQ$165*('AMOC national temperature'!DQ4-Parameters!DQ$128)^2)))*IF(Settings!$C$16="No",1,(1-SLR!$D4*Parameters!DQ$181))))</f>
        <v>2576.4088266399212</v>
      </c>
      <c r="DR5" s="22">
        <f>IF(DR$2=0,0,IF(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&lt;=Parameters!$B$189,Parameters!$B$189,(Parameters!$B$174*(1-Parameters!DR$185)*_xlfn.IFNA('[3]National GDP per capita ppp'!DR5,0)+(1-Parameters!$B$174)*DR4)*(1+(_xlfn.IFNA('[3]Nat GDP per cap ppp growth rate'!DR5,0)-IF(Settings!$C$16="No",0,Parameters!DR$164*('AMOC national temperature'!DR4-Parameters!DR$128)+Parameters!DR$165*('AMOC national temperature'!DR4-Parameters!DR$128)^2)))*IF(Settings!$C$16="No",1,(1-SLR!$D4*Parameters!DR$181))))</f>
        <v>0</v>
      </c>
      <c r="DS5" s="22">
        <f ca="1">IF(DS$2=0,0,IF(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&lt;=Parameters!$B$189,Parameters!$B$189,(Parameters!$B$174*(1-Parameters!DS$185)*_xlfn.IFNA('[3]National GDP per capita ppp'!DS5,0)+(1-Parameters!$B$174)*DS4)*(1+(_xlfn.IFNA('[3]Nat GDP per cap ppp growth rate'!DS5,0)-IF(Settings!$C$16="No",0,Parameters!DS$164*('AMOC national temperature'!DS4-Parameters!DS$128)+Parameters!DS$165*('AMOC national temperature'!DS4-Parameters!DS$128)^2)))*IF(Settings!$C$16="No",1,(1-SLR!$D4*Parameters!DS$181))))</f>
        <v>13676.793595825775</v>
      </c>
      <c r="DT5" s="22">
        <f ca="1">IF(DT$2=0,0,IF(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&lt;=Parameters!$B$189,Parameters!$B$189,(Parameters!$B$174*(1-Parameters!DT$185)*_xlfn.IFNA('[3]National GDP per capita ppp'!DT5,0)+(1-Parameters!$B$174)*DT4)*(1+(_xlfn.IFNA('[3]Nat GDP per cap ppp growth rate'!DT5,0)-IF(Settings!$C$16="No",0,Parameters!DT$164*('AMOC national temperature'!DT4-Parameters!DT$128)+Parameters!DT$165*('AMOC national temperature'!DT4-Parameters!DT$128)^2)))*IF(Settings!$C$16="No",1,(1-SLR!$D4*Parameters!DT$181))))</f>
        <v>983.130827377885</v>
      </c>
      <c r="DU5" s="22">
        <f ca="1">IF(DU$2=0,0,IF(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&lt;=Parameters!$B$189,Parameters!$B$189,(Parameters!$B$174*(1-Parameters!DU$185)*_xlfn.IFNA('[3]National GDP per capita ppp'!DU5,0)+(1-Parameters!$B$174)*DU4)*(1+(_xlfn.IFNA('[3]Nat GDP per cap ppp growth rate'!DU5,0)-IF(Settings!$C$16="No",0,Parameters!DU$164*('AMOC national temperature'!DU4-Parameters!DU$128)+Parameters!DU$165*('AMOC national temperature'!DU4-Parameters!DU$128)^2)))*IF(Settings!$C$16="No",1,(1-SLR!$D4*Parameters!DU$181))))</f>
        <v>15896.029626297854</v>
      </c>
      <c r="DV5" s="22">
        <f ca="1">IF(DV$2=0,0,IF(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&lt;=Parameters!$B$189,Parameters!$B$189,(Parameters!$B$174*(1-Parameters!DV$185)*_xlfn.IFNA('[3]National GDP per capita ppp'!DV5,0)+(1-Parameters!$B$174)*DV4)*(1+(_xlfn.IFNA('[3]Nat GDP per cap ppp growth rate'!DV5,0)-IF(Settings!$C$16="No",0,Parameters!DV$164*('AMOC national temperature'!DV4-Parameters!DV$128)+Parameters!DV$165*('AMOC national temperature'!DV4-Parameters!DV$128)^2)))*IF(Settings!$C$16="No",1,(1-SLR!$D4*Parameters!DV$181))))</f>
        <v>6938.7941818788804</v>
      </c>
      <c r="DW5" s="22">
        <f>IF(DW$2=0,0,IF(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&lt;=Parameters!$B$189,Parameters!$B$189,(Parameters!$B$174*(1-Parameters!DW$185)*_xlfn.IFNA('[3]National GDP per capita ppp'!DW5,0)+(1-Parameters!$B$174)*DW4)*(1+(_xlfn.IFNA('[3]Nat GDP per cap ppp growth rate'!DW5,0)-IF(Settings!$C$16="No",0,Parameters!DW$164*('AMOC national temperature'!DW4-Parameters!DW$128)+Parameters!DW$165*('AMOC national temperature'!DW4-Parameters!DW$128)^2)))*IF(Settings!$C$16="No",1,(1-SLR!$D4*Parameters!DW$181))))</f>
        <v>0</v>
      </c>
      <c r="DX5" s="22">
        <f ca="1">IF(DX$2=0,0,IF(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&lt;=Parameters!$B$189,Parameters!$B$189,(Parameters!$B$174*(1-Parameters!DX$185)*_xlfn.IFNA('[3]National GDP per capita ppp'!DX5,0)+(1-Parameters!$B$174)*DX4)*(1+(_xlfn.IFNA('[3]Nat GDP per cap ppp growth rate'!DX5,0)-IF(Settings!$C$16="No",0,Parameters!DX$164*('AMOC national temperature'!DX4-Parameters!DX$128)+Parameters!DX$165*('AMOC national temperature'!DX4-Parameters!DX$128)^2)))*IF(Settings!$C$16="No",1,(1-SLR!$D4*Parameters!DX$181))))</f>
        <v>696.19629593142577</v>
      </c>
      <c r="DY5" s="22">
        <f ca="1">IF(DY$2=0,0,IF(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&lt;=Parameters!$B$189,Parameters!$B$189,(Parameters!$B$174*(1-Parameters!DY$185)*_xlfn.IFNA('[3]National GDP per capita ppp'!DY5,0)+(1-Parameters!$B$174)*DY4)*(1+(_xlfn.IFNA('[3]Nat GDP per cap ppp growth rate'!DY5,0)-IF(Settings!$C$16="No",0,Parameters!DY$164*('AMOC national temperature'!DY4-Parameters!DY$128)+Parameters!DY$165*('AMOC national temperature'!DY4-Parameters!DY$128)^2)))*IF(Settings!$C$16="No",1,(1-SLR!$D4*Parameters!DY$181))))</f>
        <v>3815.8931819143122</v>
      </c>
      <c r="DZ5" s="22">
        <f ca="1">IF(DZ$2=0,0,IF(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&lt;=Parameters!$B$189,Parameters!$B$189,(Parameters!$B$174*(1-Parameters!DZ$185)*_xlfn.IFNA('[3]National GDP per capita ppp'!DZ5,0)+(1-Parameters!$B$174)*DZ4)*(1+(_xlfn.IFNA('[3]Nat GDP per cap ppp growth rate'!DZ5,0)-IF(Settings!$C$16="No",0,Parameters!DZ$164*('AMOC national temperature'!DZ4-Parameters!DZ$128)+Parameters!DZ$165*('AMOC national temperature'!DZ4-Parameters!DZ$128)^2)))*IF(Settings!$C$16="No",1,(1-SLR!$D4*Parameters!DZ$181))))</f>
        <v>3395.662655011407</v>
      </c>
      <c r="EA5" s="22">
        <f ca="1">IF(EA$2=0,0,IF(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&lt;=Parameters!$B$189,Parameters!$B$189,(Parameters!$B$174*(1-Parameters!EA$185)*_xlfn.IFNA('[3]National GDP per capita ppp'!EA5,0)+(1-Parameters!$B$174)*EA4)*(1+(_xlfn.IFNA('[3]Nat GDP per cap ppp growth rate'!EA5,0)-IF(Settings!$C$16="No",0,Parameters!EA$164*('AMOC national temperature'!EA4-Parameters!EA$128)+Parameters!EA$165*('AMOC national temperature'!EA4-Parameters!EA$128)^2)))*IF(Settings!$C$16="No",1,(1-SLR!$D4*Parameters!EA$181))))</f>
        <v>33369.784758664151</v>
      </c>
      <c r="EB5" s="22">
        <f ca="1">IF(EB$2=0,0,IF(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&lt;=Parameters!$B$189,Parameters!$B$189,(Parameters!$B$174*(1-Parameters!EB$185)*_xlfn.IFNA('[3]National GDP per capita ppp'!EB5,0)+(1-Parameters!$B$174)*EB4)*(1+(_xlfn.IFNA('[3]Nat GDP per cap ppp growth rate'!EB5,0)-IF(Settings!$C$16="No",0,Parameters!EB$164*('AMOC national temperature'!EB4-Parameters!EB$128)+Parameters!EB$165*('AMOC national temperature'!EB4-Parameters!EB$128)^2)))*IF(Settings!$C$16="No",1,(1-SLR!$D4*Parameters!EB$181))))</f>
        <v>37745.220715551135</v>
      </c>
      <c r="EC5" s="22">
        <f ca="1">IF(EC$2=0,0,IF(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&lt;=Parameters!$B$189,Parameters!$B$189,(Parameters!$B$174*(1-Parameters!EC$185)*_xlfn.IFNA('[3]National GDP per capita ppp'!EC5,0)+(1-Parameters!$B$174)*EC4)*(1+(_xlfn.IFNA('[3]Nat GDP per cap ppp growth rate'!EC5,0)-IF(Settings!$C$16="No",0,Parameters!EC$164*('AMOC national temperature'!EC4-Parameters!EC$128)+Parameters!EC$165*('AMOC national temperature'!EC4-Parameters!EC$128)^2)))*IF(Settings!$C$16="No",1,(1-SLR!$D4*Parameters!EC$181))))</f>
        <v>1399.4056756373441</v>
      </c>
      <c r="ED5" s="22">
        <f ca="1">IF(ED$2=0,0,IF(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&lt;=Parameters!$B$189,Parameters!$B$189,(Parameters!$B$174*(1-Parameters!ED$185)*_xlfn.IFNA('[3]National GDP per capita ppp'!ED5,0)+(1-Parameters!$B$174)*ED4)*(1+(_xlfn.IFNA('[3]Nat GDP per cap ppp growth rate'!ED5,0)-IF(Settings!$C$16="No",0,Parameters!ED$164*('AMOC national temperature'!ED4-Parameters!ED$128)+Parameters!ED$165*('AMOC national temperature'!ED4-Parameters!ED$128)^2)))*IF(Settings!$C$16="No",1,(1-SLR!$D4*Parameters!ED$181))))</f>
        <v>5597.4066323032421</v>
      </c>
      <c r="EE5" s="22">
        <f ca="1">IF(EE$2=0,0,IF(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&lt;=Parameters!$B$189,Parameters!$B$189,(Parameters!$B$174*(1-Parameters!EE$185)*_xlfn.IFNA('[3]National GDP per capita ppp'!EE5,0)+(1-Parameters!$B$174)*EE4)*(1+(_xlfn.IFNA('[3]Nat GDP per cap ppp growth rate'!EE5,0)-IF(Settings!$C$16="No",0,Parameters!EE$164*('AMOC national temperature'!EE4-Parameters!EE$128)+Parameters!EE$165*('AMOC national temperature'!EE4-Parameters!EE$128)^2)))*IF(Settings!$C$16="No",1,(1-SLR!$D4*Parameters!EE$181))))</f>
        <v>26458.699228054422</v>
      </c>
      <c r="EF5" s="22">
        <f ca="1">IF(EF$2=0,0,IF(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&lt;=Parameters!$B$189,Parameters!$B$189,(Parameters!$B$174*(1-Parameters!EF$185)*_xlfn.IFNA('[3]National GDP per capita ppp'!EF5,0)+(1-Parameters!$B$174)*EF4)*(1+(_xlfn.IFNA('[3]Nat GDP per cap ppp growth rate'!EF5,0)-IF(Settings!$C$16="No",0,Parameters!EF$164*('AMOC national temperature'!EF4-Parameters!EF$128)+Parameters!EF$165*('AMOC national temperature'!EF4-Parameters!EF$128)^2)))*IF(Settings!$C$16="No",1,(1-SLR!$D4*Parameters!EF$181))))</f>
        <v>31485.399157463486</v>
      </c>
      <c r="EG5" s="22">
        <f ca="1">IF(EG$2=0,0,IF(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&lt;=Parameters!$B$189,Parameters!$B$189,(Parameters!$B$174*(1-Parameters!EG$185)*_xlfn.IFNA('[3]National GDP per capita ppp'!EG5,0)+(1-Parameters!$B$174)*EG4)*(1+(_xlfn.IFNA('[3]Nat GDP per cap ppp growth rate'!EG5,0)-IF(Settings!$C$16="No",0,Parameters!EG$164*('AMOC national temperature'!EG4-Parameters!EG$128)+Parameters!EG$165*('AMOC national temperature'!EG4-Parameters!EG$128)^2)))*IF(Settings!$C$16="No",1,(1-SLR!$D4*Parameters!EG$181))))</f>
        <v>3621.0899545351813</v>
      </c>
      <c r="EH5" s="22">
        <f ca="1">IF(EH$2=0,0,IF(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&lt;=Parameters!$B$189,Parameters!$B$189,(Parameters!$B$174*(1-Parameters!EH$185)*_xlfn.IFNA('[3]National GDP per capita ppp'!EH5,0)+(1-Parameters!$B$174)*EH4)*(1+(_xlfn.IFNA('[3]Nat GDP per cap ppp growth rate'!EH5,0)-IF(Settings!$C$16="No",0,Parameters!EH$164*('AMOC national temperature'!EH4-Parameters!EH$128)+Parameters!EH$165*('AMOC national temperature'!EH4-Parameters!EH$128)^2)))*IF(Settings!$C$16="No",1,(1-SLR!$D4*Parameters!EH$181))))</f>
        <v>12170.838420526381</v>
      </c>
      <c r="EI5" s="22">
        <f ca="1">IF(EI$2=0,0,IF(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&lt;=Parameters!$B$189,Parameters!$B$189,(Parameters!$B$174*(1-Parameters!EI$185)*_xlfn.IFNA('[3]National GDP per capita ppp'!EI5,0)+(1-Parameters!$B$174)*EI4)*(1+(_xlfn.IFNA('[3]Nat GDP per cap ppp growth rate'!EI5,0)-IF(Settings!$C$16="No",0,Parameters!EI$164*('AMOC national temperature'!EI4-Parameters!EI$128)+Parameters!EI$165*('AMOC national temperature'!EI4-Parameters!EI$128)^2)))*IF(Settings!$C$16="No",1,(1-SLR!$D4*Parameters!EI$181))))</f>
        <v>8148.3966859998909</v>
      </c>
      <c r="EJ5" s="22">
        <f ca="1">IF(EJ$2=0,0,IF(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&lt;=Parameters!$B$189,Parameters!$B$189,(Parameters!$B$174*(1-Parameters!EJ$185)*_xlfn.IFNA('[3]National GDP per capita ppp'!EJ5,0)+(1-Parameters!$B$174)*EJ4)*(1+(_xlfn.IFNA('[3]Nat GDP per cap ppp growth rate'!EJ5,0)-IF(Settings!$C$16="No",0,Parameters!EJ$164*('AMOC national temperature'!EJ4-Parameters!EJ$128)+Parameters!EJ$165*('AMOC national temperature'!EJ4-Parameters!EJ$128)^2)))*IF(Settings!$C$16="No",1,(1-SLR!$D4*Parameters!EJ$181))))</f>
        <v>3494.1187541720747</v>
      </c>
      <c r="EK5" s="22">
        <f ca="1">IF(EK$2=0,0,IF(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&lt;=Parameters!$B$189,Parameters!$B$189,(Parameters!$B$174*(1-Parameters!EK$185)*_xlfn.IFNA('[3]National GDP per capita ppp'!EK5,0)+(1-Parameters!$B$174)*EK4)*(1+(_xlfn.IFNA('[3]Nat GDP per cap ppp growth rate'!EK5,0)-IF(Settings!$C$16="No",0,Parameters!EK$164*('AMOC national temperature'!EK4-Parameters!EK$128)+Parameters!EK$165*('AMOC national temperature'!EK4-Parameters!EK$128)^2)))*IF(Settings!$C$16="No",1,(1-SLR!$D4*Parameters!EK$181))))</f>
        <v>14330.052023585415</v>
      </c>
      <c r="EL5" s="22">
        <f ca="1">IF(EL$2=0,0,IF(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&lt;=Parameters!$B$189,Parameters!$B$189,(Parameters!$B$174*(1-Parameters!EL$185)*_xlfn.IFNA('[3]National GDP per capita ppp'!EL5,0)+(1-Parameters!$B$174)*EL4)*(1+(_xlfn.IFNA('[3]Nat GDP per cap ppp growth rate'!EL5,0)-IF(Settings!$C$16="No",0,Parameters!EL$164*('AMOC national temperature'!EL4-Parameters!EL$128)+Parameters!EL$165*('AMOC national temperature'!EL4-Parameters!EL$128)^2)))*IF(Settings!$C$16="No",1,(1-SLR!$D4*Parameters!EL$181))))</f>
        <v>2643.8297343329782</v>
      </c>
      <c r="EM5" s="22">
        <f ca="1">IF(EM$2=0,0,IF(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&lt;=Parameters!$B$189,Parameters!$B$189,(Parameters!$B$174*(1-Parameters!EM$185)*_xlfn.IFNA('[3]National GDP per capita ppp'!EM5,0)+(1-Parameters!$B$174)*EM4)*(1+(_xlfn.IFNA('[3]Nat GDP per cap ppp growth rate'!EM5,0)-IF(Settings!$C$16="No",0,Parameters!EM$164*('AMOC national temperature'!EM4-Parameters!EM$128)+Parameters!EM$165*('AMOC national temperature'!EM4-Parameters!EM$128)^2)))*IF(Settings!$C$16="No",1,(1-SLR!$D4*Parameters!EM$181))))</f>
        <v>18097.154112903409</v>
      </c>
      <c r="EN5" s="22">
        <f ca="1">IF(EN$2=0,0,IF(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&lt;=Parameters!$B$189,Parameters!$B$189,(Parameters!$B$174*(1-Parameters!EN$185)*_xlfn.IFNA('[3]National GDP per capita ppp'!EN5,0)+(1-Parameters!$B$174)*EN4)*(1+(_xlfn.IFNA('[3]Nat GDP per cap ppp growth rate'!EN5,0)-IF(Settings!$C$16="No",0,Parameters!EN$164*('AMOC national temperature'!EN4-Parameters!EN$128)+Parameters!EN$165*('AMOC national temperature'!EN4-Parameters!EN$128)^2)))*IF(Settings!$C$16="No",1,(1-SLR!$D4*Parameters!EN$181))))</f>
        <v>26490.921874046206</v>
      </c>
      <c r="EO5" s="22">
        <f>IF(EO$2=0,0,IF(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&lt;=Parameters!$B$189,Parameters!$B$189,(Parameters!$B$174*(1-Parameters!EO$185)*_xlfn.IFNA('[3]National GDP per capita ppp'!EO5,0)+(1-Parameters!$B$174)*EO4)*(1+(_xlfn.IFNA('[3]Nat GDP per cap ppp growth rate'!EO5,0)-IF(Settings!$C$16="No",0,Parameters!EO$164*('AMOC national temperature'!EO4-Parameters!EO$128)+Parameters!EO$165*('AMOC national temperature'!EO4-Parameters!EO$128)^2)))*IF(Settings!$C$16="No",1,(1-SLR!$D4*Parameters!EO$181))))</f>
        <v>0</v>
      </c>
      <c r="EP5" s="22">
        <f ca="1">IF(EP$2=0,0,IF(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&lt;=Parameters!$B$189,Parameters!$B$189,(Parameters!$B$174*(1-Parameters!EP$185)*_xlfn.IFNA('[3]National GDP per capita ppp'!EP5,0)+(1-Parameters!$B$174)*EP4)*(1+(_xlfn.IFNA('[3]Nat GDP per cap ppp growth rate'!EP5,0)-IF(Settings!$C$16="No",0,Parameters!EP$164*('AMOC national temperature'!EP4-Parameters!EP$128)+Parameters!EP$165*('AMOC national temperature'!EP4-Parameters!EP$128)^2)))*IF(Settings!$C$16="No",1,(1-SLR!$D4*Parameters!EP$181))))</f>
        <v>24635.701702008253</v>
      </c>
      <c r="EQ5" s="22">
        <f ca="1">IF(EQ$2=0,0,IF(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&lt;=Parameters!$B$189,Parameters!$B$189,(Parameters!$B$174*(1-Parameters!EQ$185)*_xlfn.IFNA('[3]National GDP per capita ppp'!EQ5,0)+(1-Parameters!$B$174)*EQ4)*(1+(_xlfn.IFNA('[3]Nat GDP per cap ppp growth rate'!EQ5,0)-IF(Settings!$C$16="No",0,Parameters!EQ$164*('AMOC national temperature'!EQ4-Parameters!EQ$128)+Parameters!EQ$165*('AMOC national temperature'!EQ4-Parameters!EQ$128)^2)))*IF(Settings!$C$16="No",1,(1-SLR!$D4*Parameters!EQ$181))))</f>
        <v>7796.7834895102169</v>
      </c>
      <c r="ER5" s="22">
        <f ca="1">IF(ER$2=0,0,IF(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&lt;=Parameters!$B$189,Parameters!$B$189,(Parameters!$B$174*(1-Parameters!ER$185)*_xlfn.IFNA('[3]National GDP per capita ppp'!ER5,0)+(1-Parameters!$B$174)*ER4)*(1+(_xlfn.IFNA('[3]Nat GDP per cap ppp growth rate'!ER5,0)-IF(Settings!$C$16="No",0,Parameters!ER$164*('AMOC national temperature'!ER4-Parameters!ER$128)+Parameters!ER$165*('AMOC national temperature'!ER4-Parameters!ER$128)^2)))*IF(Settings!$C$16="No",1,(1-SLR!$D4*Parameters!ER$181))))</f>
        <v>3907.2125166771116</v>
      </c>
      <c r="ES5" s="22">
        <f ca="1">IF(ES$2=0,0,IF(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&lt;=Parameters!$B$189,Parameters!$B$189,(Parameters!$B$174*(1-Parameters!ES$185)*_xlfn.IFNA('[3]National GDP per capita ppp'!ES5,0)+(1-Parameters!$B$174)*ES4)*(1+(_xlfn.IFNA('[3]Nat GDP per cap ppp growth rate'!ES5,0)-IF(Settings!$C$16="No",0,Parameters!ES$164*('AMOC national temperature'!ES4-Parameters!ES$128)+Parameters!ES$165*('AMOC national temperature'!ES4-Parameters!ES$128)^2)))*IF(Settings!$C$16="No",1,(1-SLR!$D4*Parameters!ES$181))))</f>
        <v>54609.697274771956</v>
      </c>
      <c r="ET5" s="22">
        <f>IF(ET$2=0,0,IF(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&lt;=Parameters!$B$189,Parameters!$B$189,(Parameters!$B$174*(1-Parameters!ET$185)*_xlfn.IFNA('[3]National GDP per capita ppp'!ET5,0)+(1-Parameters!$B$174)*ET4)*(1+(_xlfn.IFNA('[3]Nat GDP per cap ppp growth rate'!ET5,0)-IF(Settings!$C$16="No",0,Parameters!ET$164*('AMOC national temperature'!ET4-Parameters!ET$128)+Parameters!ET$165*('AMOC national temperature'!ET4-Parameters!ET$128)^2)))*IF(Settings!$C$16="No",1,(1-SLR!$D4*Parameters!ET$181))))</f>
        <v>0</v>
      </c>
      <c r="EU5" s="22">
        <f ca="1">IF(EU$2=0,0,IF(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&lt;=Parameters!$B$189,Parameters!$B$189,(Parameters!$B$174*(1-Parameters!EU$185)*_xlfn.IFNA('[3]National GDP per capita ppp'!EU5,0)+(1-Parameters!$B$174)*EU4)*(1+(_xlfn.IFNA('[3]Nat GDP per cap ppp growth rate'!EU5,0)-IF(Settings!$C$16="No",0,Parameters!EU$164*('AMOC national temperature'!EU4-Parameters!EU$128)+Parameters!EU$165*('AMOC national temperature'!EU4-Parameters!EU$128)^2)))*IF(Settings!$C$16="No",1,(1-SLR!$D4*Parameters!EU$181))))</f>
        <v>13936.407958201995</v>
      </c>
      <c r="EV5" s="22">
        <f ca="1">IF(EV$2=0,0,IF(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&lt;=Parameters!$B$189,Parameters!$B$189,(Parameters!$B$174*(1-Parameters!EV$185)*_xlfn.IFNA('[3]National GDP per capita ppp'!EV5,0)+(1-Parameters!$B$174)*EV4)*(1+(_xlfn.IFNA('[3]Nat GDP per cap ppp growth rate'!EV5,0)-IF(Settings!$C$16="No",0,Parameters!EV$164*('AMOC national temperature'!EV4-Parameters!EV$128)+Parameters!EV$165*('AMOC national temperature'!EV4-Parameters!EV$128)^2)))*IF(Settings!$C$16="No",1,(1-SLR!$D4*Parameters!EV$181))))</f>
        <v>16966.15817827241</v>
      </c>
      <c r="EW5" s="22">
        <f ca="1">IF(EW$2=0,0,IF(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&lt;=Parameters!$B$189,Parameters!$B$189,(Parameters!$B$174*(1-Parameters!EW$185)*_xlfn.IFNA('[3]National GDP per capita ppp'!EW5,0)+(1-Parameters!$B$174)*EW4)*(1+(_xlfn.IFNA('[3]Nat GDP per cap ppp growth rate'!EW5,0)-IF(Settings!$C$16="No",0,Parameters!EW$164*('AMOC national temperature'!EW4-Parameters!EW$128)+Parameters!EW$165*('AMOC national temperature'!EW4-Parameters!EW$128)^2)))*IF(Settings!$C$16="No",1,(1-SLR!$D4*Parameters!EW$181))))</f>
        <v>1246.9349836816141</v>
      </c>
      <c r="EX5" s="22">
        <f ca="1">IF(EX$2=0,0,IF(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&lt;=Parameters!$B$189,Parameters!$B$189,(Parameters!$B$174*(1-Parameters!EX$185)*_xlfn.IFNA('[3]National GDP per capita ppp'!EX5,0)+(1-Parameters!$B$174)*EX4)*(1+(_xlfn.IFNA('[3]Nat GDP per cap ppp growth rate'!EX5,0)-IF(Settings!$C$16="No",0,Parameters!EX$164*('AMOC national temperature'!EX4-Parameters!EX$128)+Parameters!EX$165*('AMOC national temperature'!EX4-Parameters!EX$128)^2)))*IF(Settings!$C$16="No",1,(1-SLR!$D4*Parameters!EX$181))))</f>
        <v>26067.932676189412</v>
      </c>
      <c r="EY5" s="22">
        <f ca="1">IF(EY$2=0,0,IF(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&lt;=Parameters!$B$189,Parameters!$B$189,(Parameters!$B$174*(1-Parameters!EY$185)*_xlfn.IFNA('[3]National GDP per capita ppp'!EY5,0)+(1-Parameters!$B$174)*EY4)*(1+(_xlfn.IFNA('[3]Nat GDP per cap ppp growth rate'!EY5,0)-IF(Settings!$C$16="No",0,Parameters!EY$164*('AMOC national temperature'!EY4-Parameters!EY$128)+Parameters!EY$165*('AMOC national temperature'!EY4-Parameters!EY$128)^2)))*IF(Settings!$C$16="No",1,(1-SLR!$D4*Parameters!EY$181))))</f>
        <v>3087.3473102429962</v>
      </c>
      <c r="EZ5" s="22">
        <f ca="1">IF(EZ$2=0,0,IF(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&lt;=Parameters!$B$189,Parameters!$B$189,(Parameters!$B$174*(1-Parameters!EZ$185)*_xlfn.IFNA('[3]National GDP per capita ppp'!EZ5,0)+(1-Parameters!$B$174)*EZ4)*(1+(_xlfn.IFNA('[3]Nat GDP per cap ppp growth rate'!EZ5,0)-IF(Settings!$C$16="No",0,Parameters!EZ$164*('AMOC national temperature'!EZ4-Parameters!EZ$128)+Parameters!EZ$165*('AMOC national temperature'!EZ4-Parameters!EZ$128)^2)))*IF(Settings!$C$16="No",1,(1-SLR!$D4*Parameters!EZ$181))))</f>
        <v>2430.343461600432</v>
      </c>
      <c r="FA5" s="22">
        <f ca="1">IF(FA$2=0,0,IF(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&lt;=Parameters!$B$189,Parameters!$B$189,(Parameters!$B$174*(1-Parameters!FA$185)*_xlfn.IFNA('[3]National GDP per capita ppp'!FA5,0)+(1-Parameters!$B$174)*FA4)*(1+(_xlfn.IFNA('[3]Nat GDP per cap ppp growth rate'!FA5,0)-IF(Settings!$C$16="No",0,Parameters!FA$164*('AMOC national temperature'!FA4-Parameters!FA$128)+Parameters!FA$165*('AMOC national temperature'!FA4-Parameters!FA$128)^2)))*IF(Settings!$C$16="No",1,(1-SLR!$D4*Parameters!FA$181))))</f>
        <v>2187.5526972364801</v>
      </c>
      <c r="FB5" s="22">
        <f ca="1">IF(FB$2=0,0,IF(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&lt;=Parameters!$B$189,Parameters!$B$189,(Parameters!$B$174*(1-Parameters!FB$185)*_xlfn.IFNA('[3]National GDP per capita ppp'!FB5,0)+(1-Parameters!$B$174)*FB4)*(1+(_xlfn.IFNA('[3]Nat GDP per cap ppp growth rate'!FB5,0)-IF(Settings!$C$16="No",0,Parameters!FB$164*('AMOC national temperature'!FB4-Parameters!FB$128)+Parameters!FB$165*('AMOC national temperature'!FB4-Parameters!FB$128)^2)))*IF(Settings!$C$16="No",1,(1-SLR!$D4*Parameters!FB$181))))</f>
        <v>1163.6378619159364</v>
      </c>
      <c r="FC5" s="22">
        <f ca="1">IF(FC$2=0,0,IF(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&lt;=Parameters!$B$189,Parameters!$B$189,(Parameters!$B$174*(1-Parameters!FC$185)*_xlfn.IFNA('[3]National GDP per capita ppp'!FC5,0)+(1-Parameters!$B$174)*FC4)*(1+(_xlfn.IFNA('[3]Nat GDP per cap ppp growth rate'!FC5,0)-IF(Settings!$C$16="No",0,Parameters!FC$164*('AMOC national temperature'!FC4-Parameters!FC$128)+Parameters!FC$165*('AMOC national temperature'!FC4-Parameters!FC$128)^2)))*IF(Settings!$C$16="No",1,(1-SLR!$D4*Parameters!FC$181))))</f>
        <v>5689.935988942455</v>
      </c>
      <c r="FD5" s="22">
        <f ca="1">IF(FD$2=0,0,IF(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&lt;=Parameters!$B$189,Parameters!$B$189,(Parameters!$B$174*(1-Parameters!FD$185)*_xlfn.IFNA('[3]National GDP per capita ppp'!FD5,0)+(1-Parameters!$B$174)*FD4)*(1+(_xlfn.IFNA('[3]Nat GDP per cap ppp growth rate'!FD5,0)-IF(Settings!$C$16="No",0,Parameters!FD$164*('AMOC national temperature'!FD4-Parameters!FD$128)+Parameters!FD$165*('AMOC national temperature'!FD4-Parameters!FD$128)^2)))*IF(Settings!$C$16="No",1,(1-SLR!$D4*Parameters!FD$181))))</f>
        <v>55896.335155768997</v>
      </c>
      <c r="FE5" s="22">
        <f>IF(FE$2=0,0,IF(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&lt;=Parameters!$B$189,Parameters!$B$189,(Parameters!$B$174*(1-Parameters!FE$185)*_xlfn.IFNA('[3]National GDP per capita ppp'!FE5,0)+(1-Parameters!$B$174)*FE4)*(1+(_xlfn.IFNA('[3]Nat GDP per cap ppp growth rate'!FE5,0)-IF(Settings!$C$16="No",0,Parameters!FE$164*('AMOC national temperature'!FE4-Parameters!FE$128)+Parameters!FE$165*('AMOC national temperature'!FE4-Parameters!FE$128)^2)))*IF(Settings!$C$16="No",1,(1-SLR!$D4*Parameters!FE$181))))</f>
        <v>0</v>
      </c>
      <c r="FF5" s="22">
        <f ca="1">IF(FF$2=0,0,IF(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&lt;=Parameters!$B$189,Parameters!$B$189,(Parameters!$B$174*(1-Parameters!FF$185)*_xlfn.IFNA('[3]National GDP per capita ppp'!FF5,0)+(1-Parameters!$B$174)*FF4)*(1+(_xlfn.IFNA('[3]Nat GDP per cap ppp growth rate'!FF5,0)-IF(Settings!$C$16="No",0,Parameters!FF$164*('AMOC national temperature'!FF4-Parameters!FF$128)+Parameters!FF$165*('AMOC national temperature'!FF4-Parameters!FF$128)^2)))*IF(Settings!$C$16="No",1,(1-SLR!$D4*Parameters!FF$181))))</f>
        <v>11589.238652397917</v>
      </c>
      <c r="FG5" s="22">
        <f ca="1">IF(FG$2=0,0,IF(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&lt;=Parameters!$B$189,Parameters!$B$189,(Parameters!$B$174*(1-Parameters!FG$185)*_xlfn.IFNA('[3]National GDP per capita ppp'!FG5,0)+(1-Parameters!$B$174)*FG4)*(1+(_xlfn.IFNA('[3]Nat GDP per cap ppp growth rate'!FG5,0)-IF(Settings!$C$16="No",0,Parameters!FG$164*('AMOC national temperature'!FG4-Parameters!FG$128)+Parameters!FG$165*('AMOC national temperature'!FG4-Parameters!FG$128)^2)))*IF(Settings!$C$16="No",1,(1-SLR!$D4*Parameters!FG$181))))</f>
        <v>4460.5570906107769</v>
      </c>
      <c r="FH5" s="22">
        <f ca="1">IF(FH$2=0,0,IF(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&lt;=Parameters!$B$189,Parameters!$B$189,(Parameters!$B$174*(1-Parameters!FH$185)*_xlfn.IFNA('[3]National GDP per capita ppp'!FH5,0)+(1-Parameters!$B$174)*FH4)*(1+(_xlfn.IFNA('[3]Nat GDP per cap ppp growth rate'!FH5,0)-IF(Settings!$C$16="No",0,Parameters!FH$164*('AMOC national temperature'!FH4-Parameters!FH$128)+Parameters!FH$165*('AMOC national temperature'!FH4-Parameters!FH$128)^2)))*IF(Settings!$C$16="No",1,(1-SLR!$D4*Parameters!FH$181))))</f>
        <v>1982.8343832129283</v>
      </c>
      <c r="FI5" s="22">
        <f ca="1">IF(FI$2=0,0,IF(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&lt;=Parameters!$B$189,Parameters!$B$189,(Parameters!$B$174*(1-Parameters!FI$185)*_xlfn.IFNA('[3]National GDP per capita ppp'!FI5,0)+(1-Parameters!$B$174)*FI4)*(1+(_xlfn.IFNA('[3]Nat GDP per cap ppp growth rate'!FI5,0)-IF(Settings!$C$16="No",0,Parameters!FI$164*('AMOC national temperature'!FI4-Parameters!FI$128)+Parameters!FI$165*('AMOC national temperature'!FI4-Parameters!FI$128)^2)))*IF(Settings!$C$16="No",1,(1-SLR!$D4*Parameters!FI$181))))</f>
        <v>7147.319467776575</v>
      </c>
      <c r="FJ5" s="22">
        <f ca="1">IF(FJ$2=0,0,IF(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&lt;=Parameters!$B$189,Parameters!$B$189,(Parameters!$B$174*(1-Parameters!FJ$185)*_xlfn.IFNA('[3]National GDP per capita ppp'!FJ5,0)+(1-Parameters!$B$174)*FJ4)*(1+(_xlfn.IFNA('[3]Nat GDP per cap ppp growth rate'!FJ5,0)-IF(Settings!$C$16="No",0,Parameters!FJ$164*('AMOC national temperature'!FJ4-Parameters!FJ$128)+Parameters!FJ$165*('AMOC national temperature'!FJ4-Parameters!FJ$128)^2)))*IF(Settings!$C$16="No",1,(1-SLR!$D4*Parameters!FJ$181))))</f>
        <v>20514.219505048492</v>
      </c>
      <c r="FK5" s="22">
        <f ca="1">IF(FK$2=0,0,IF(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&lt;=Parameters!$B$189,Parameters!$B$189,(Parameters!$B$174*(1-Parameters!FK$185)*_xlfn.IFNA('[3]National GDP per capita ppp'!FK5,0)+(1-Parameters!$B$174)*FK4)*(1+(_xlfn.IFNA('[3]Nat GDP per cap ppp growth rate'!FK5,0)-IF(Settings!$C$16="No",0,Parameters!FK$164*('AMOC national temperature'!FK4-Parameters!FK$128)+Parameters!FK$165*('AMOC national temperature'!FK4-Parameters!FK$128)^2)))*IF(Settings!$C$16="No",1,(1-SLR!$D4*Parameters!FK$181))))</f>
        <v>21783.798069429347</v>
      </c>
      <c r="FL5" s="22">
        <f ca="1">IF(FL$2=0,0,IF(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&lt;=Parameters!$B$189,Parameters!$B$189,(Parameters!$B$174*(1-Parameters!FL$185)*_xlfn.IFNA('[3]National GDP per capita ppp'!FL5,0)+(1-Parameters!$B$174)*FL4)*(1+(_xlfn.IFNA('[3]Nat GDP per cap ppp growth rate'!FL5,0)-IF(Settings!$C$16="No",0,Parameters!FL$164*('AMOC national temperature'!FL4-Parameters!FL$128)+Parameters!FL$165*('AMOC national temperature'!FL4-Parameters!FL$128)^2)))*IF(Settings!$C$16="No",1,(1-SLR!$D4*Parameters!FL$181))))</f>
        <v>30958.965978605847</v>
      </c>
      <c r="FM5" s="22">
        <f>IF(FM$2=0,0,IF(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&lt;=Parameters!$B$189,Parameters!$B$189,(Parameters!$B$174*(1-Parameters!FM$185)*_xlfn.IFNA('[3]National GDP per capita ppp'!FM5,0)+(1-Parameters!$B$174)*FM4)*(1+(_xlfn.IFNA('[3]Nat GDP per cap ppp growth rate'!FM5,0)-IF(Settings!$C$16="No",0,Parameters!FM$164*('AMOC national temperature'!FM4-Parameters!FM$128)+Parameters!FM$165*('AMOC national temperature'!FM4-Parameters!FM$128)^2)))*IF(Settings!$C$16="No",1,(1-SLR!$D4*Parameters!FM$181))))</f>
        <v>0</v>
      </c>
      <c r="FN5" s="22">
        <f ca="1">IF(FN$2=0,0,IF(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&lt;=Parameters!$B$189,Parameters!$B$189,(Parameters!$B$174*(1-Parameters!FN$185)*_xlfn.IFNA('[3]National GDP per capita ppp'!FN5,0)+(1-Parameters!$B$174)*FN4)*(1+(_xlfn.IFNA('[3]Nat GDP per cap ppp growth rate'!FN5,0)-IF(Settings!$C$16="No",0,Parameters!FN$164*('AMOC national temperature'!FN4-Parameters!FN$128)+Parameters!FN$165*('AMOC national temperature'!FN4-Parameters!FN$128)^2)))*IF(Settings!$C$16="No",1,(1-SLR!$D4*Parameters!FN$181))))</f>
        <v>1485.1570624105927</v>
      </c>
      <c r="FO5" s="22">
        <f ca="1">IF(FO$2=0,0,IF(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&lt;=Parameters!$B$189,Parameters!$B$189,(Parameters!$B$174*(1-Parameters!FO$185)*_xlfn.IFNA('[3]National GDP per capita ppp'!FO5,0)+(1-Parameters!$B$174)*FO4)*(1+(_xlfn.IFNA('[3]Nat GDP per cap ppp growth rate'!FO5,0)-IF(Settings!$C$16="No",0,Parameters!FO$164*('AMOC national temperature'!FO4-Parameters!FO$128)+Parameters!FO$165*('AMOC national temperature'!FO4-Parameters!FO$128)^2)))*IF(Settings!$C$16="No",1,(1-SLR!$D4*Parameters!FO$181))))</f>
        <v>1044.6732146014908</v>
      </c>
      <c r="FP5" s="22">
        <f ca="1">IF(FP$2=0,0,IF(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&lt;=Parameters!$B$189,Parameters!$B$189,(Parameters!$B$174*(1-Parameters!FP$185)*_xlfn.IFNA('[3]National GDP per capita ppp'!FP5,0)+(1-Parameters!$B$174)*FP4)*(1+(_xlfn.IFNA('[3]Nat GDP per cap ppp growth rate'!FP5,0)-IF(Settings!$C$16="No",0,Parameters!FP$164*('AMOC national temperature'!FP4-Parameters!FP$128)+Parameters!FP$165*('AMOC national temperature'!FP4-Parameters!FP$128)^2)))*IF(Settings!$C$16="No",1,(1-SLR!$D4*Parameters!FP$181))))</f>
        <v>10842.124823159833</v>
      </c>
      <c r="FQ5" s="22">
        <f ca="1">IF(FQ$2=0,0,IF(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&lt;=Parameters!$B$189,Parameters!$B$189,(Parameters!$B$174*(1-Parameters!FQ$185)*_xlfn.IFNA('[3]National GDP per capita ppp'!FQ5,0)+(1-Parameters!$B$174)*FQ4)*(1+(_xlfn.IFNA('[3]Nat GDP per cap ppp growth rate'!FQ5,0)-IF(Settings!$C$16="No",0,Parameters!FQ$164*('AMOC national temperature'!FQ4-Parameters!FQ$128)+Parameters!FQ$165*('AMOC national temperature'!FQ4-Parameters!FQ$128)^2)))*IF(Settings!$C$16="No",1,(1-SLR!$D4*Parameters!FQ$181))))</f>
        <v>2170.0273332861652</v>
      </c>
      <c r="FR5" s="22">
        <f ca="1">IF(FR$2=0,0,IF(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&lt;=Parameters!$B$189,Parameters!$B$189,(Parameters!$B$174*(1-Parameters!FR$185)*_xlfn.IFNA('[3]National GDP per capita ppp'!FR5,0)+(1-Parameters!$B$174)*FR4)*(1+(_xlfn.IFNA('[3]Nat GDP per cap ppp growth rate'!FR5,0)-IF(Settings!$C$16="No",0,Parameters!FR$164*('AMOC national temperature'!FR4-Parameters!FR$128)+Parameters!FR$165*('AMOC national temperature'!FR4-Parameters!FR$128)^2)))*IF(Settings!$C$16="No",1,(1-SLR!$D4*Parameters!FR$181))))</f>
        <v>7921.0919551215129</v>
      </c>
      <c r="FS5" s="22">
        <f ca="1">IF(FS$2=0,0,IF(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&lt;=Parameters!$B$189,Parameters!$B$189,(Parameters!$B$174*(1-Parameters!FS$185)*_xlfn.IFNA('[3]National GDP per capita ppp'!FS5,0)+(1-Parameters!$B$174)*FS4)*(1+(_xlfn.IFNA('[3]Nat GDP per cap ppp growth rate'!FS5,0)-IF(Settings!$C$16="No",0,Parameters!FS$164*('AMOC national temperature'!FS4-Parameters!FS$128)+Parameters!FS$165*('AMOC national temperature'!FS4-Parameters!FS$128)^2)))*IF(Settings!$C$16="No",1,(1-SLR!$D4*Parameters!FS$181))))</f>
        <v>5581.0066958473508</v>
      </c>
      <c r="FT5" s="22">
        <f ca="1">IF(FT$2=0,0,IF(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&lt;=Parameters!$B$189,Parameters!$B$189,(Parameters!$B$174*(1-Parameters!FT$185)*_xlfn.IFNA('[3]National GDP per capita ppp'!FT5,0)+(1-Parameters!$B$174)*FT4)*(1+(_xlfn.IFNA('[3]Nat GDP per cap ppp growth rate'!FT5,0)-IF(Settings!$C$16="No",0,Parameters!FT$164*('AMOC national temperature'!FT4-Parameters!FT$128)+Parameters!FT$165*('AMOC national temperature'!FT4-Parameters!FT$128)^2)))*IF(Settings!$C$16="No",1,(1-SLR!$D4*Parameters!FT$181))))</f>
        <v>4833.6450088769698</v>
      </c>
      <c r="FU5" s="22">
        <f ca="1">IF(FU$2=0,0,IF(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&lt;=Parameters!$B$189,Parameters!$B$189,(Parameters!$B$174*(1-Parameters!FU$185)*_xlfn.IFNA('[3]National GDP per capita ppp'!FU5,0)+(1-Parameters!$B$174)*FU4)*(1+(_xlfn.IFNA('[3]Nat GDP per cap ppp growth rate'!FU5,0)-IF(Settings!$C$16="No",0,Parameters!FU$164*('AMOC national temperature'!FU4-Parameters!FU$128)+Parameters!FU$165*('AMOC national temperature'!FU4-Parameters!FU$128)^2)))*IF(Settings!$C$16="No",1,(1-SLR!$D4*Parameters!FU$181))))</f>
        <v>24485.530537703627</v>
      </c>
      <c r="FV5" s="22">
        <f ca="1">IF(FV$2=0,0,IF(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&lt;=Parameters!$B$189,Parameters!$B$189,(Parameters!$B$174*(1-Parameters!FV$185)*_xlfn.IFNA('[3]National GDP per capita ppp'!FV5,0)+(1-Parameters!$B$174)*FV4)*(1+(_xlfn.IFNA('[3]Nat GDP per cap ppp growth rate'!FV5,0)-IF(Settings!$C$16="No",0,Parameters!FV$164*('AMOC national temperature'!FV4-Parameters!FV$128)+Parameters!FV$165*('AMOC national temperature'!FV4-Parameters!FV$128)^2)))*IF(Settings!$C$16="No",1,(1-SLR!$D4*Parameters!FV$181))))</f>
        <v>8835.6065266983478</v>
      </c>
      <c r="FW5" s="22">
        <f ca="1">IF(FW$2=0,0,IF(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&lt;=Parameters!$B$189,Parameters!$B$189,(Parameters!$B$174*(1-Parameters!FW$185)*_xlfn.IFNA('[3]National GDP per capita ppp'!FW5,0)+(1-Parameters!$B$174)*FW4)*(1+(_xlfn.IFNA('[3]Nat GDP per cap ppp growth rate'!FW5,0)-IF(Settings!$C$16="No",0,Parameters!FW$164*('AMOC national temperature'!FW4-Parameters!FW$128)+Parameters!FW$165*('AMOC national temperature'!FW4-Parameters!FW$128)^2)))*IF(Settings!$C$16="No",1,(1-SLR!$D4*Parameters!FW$181))))</f>
        <v>13895.807979360783</v>
      </c>
      <c r="FX5" s="22">
        <f ca="1">IF(FX$2=0,0,IF(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&lt;=Parameters!$B$189,Parameters!$B$189,(Parameters!$B$174*(1-Parameters!FX$185)*_xlfn.IFNA('[3]National GDP per capita ppp'!FX5,0)+(1-Parameters!$B$174)*FX4)*(1+(_xlfn.IFNA('[3]Nat GDP per cap ppp growth rate'!FX5,0)-IF(Settings!$C$16="No",0,Parameters!FX$164*('AMOC national temperature'!FX4-Parameters!FX$128)+Parameters!FX$165*('AMOC national temperature'!FX4-Parameters!FX$128)^2)))*IF(Settings!$C$16="No",1,(1-SLR!$D4*Parameters!FX$181))))</f>
        <v>2468.9185636939587</v>
      </c>
      <c r="FY5" s="22">
        <f>IF(FY$2=0,0,IF(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&lt;=Parameters!$B$189,Parameters!$B$189,(Parameters!$B$174*(1-Parameters!FY$185)*_xlfn.IFNA('[3]National GDP per capita ppp'!FY5,0)+(1-Parameters!$B$174)*FY4)*(1+(_xlfn.IFNA('[3]Nat GDP per cap ppp growth rate'!FY5,0)-IF(Settings!$C$16="No",0,Parameters!FY$164*('AMOC national temperature'!FY4-Parameters!FY$128)+Parameters!FY$165*('AMOC national temperature'!FY4-Parameters!FY$128)^2)))*IF(Settings!$C$16="No",1,(1-SLR!$D4*Parameters!FY$181))))</f>
        <v>0</v>
      </c>
      <c r="FZ5" s="22">
        <f ca="1">IF(FZ$2=0,0,IF(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&lt;=Parameters!$B$189,Parameters!$B$189,(Parameters!$B$174*(1-Parameters!FZ$185)*_xlfn.IFNA('[3]National GDP per capita ppp'!FZ5,0)+(1-Parameters!$B$174)*FZ4)*(1+(_xlfn.IFNA('[3]Nat GDP per cap ppp growth rate'!FZ5,0)-IF(Settings!$C$16="No",0,Parameters!FZ$164*('AMOC national temperature'!FZ4-Parameters!FZ$128)+Parameters!FZ$165*('AMOC national temperature'!FZ4-Parameters!FZ$128)^2)))*IF(Settings!$C$16="No",1,(1-SLR!$D4*Parameters!FZ$181))))</f>
        <v>1696.409810500453</v>
      </c>
      <c r="GA5" s="22">
        <f ca="1">IF(GA$2=0,0,IF(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&lt;=Parameters!$B$189,Parameters!$B$189,(Parameters!$B$174*(1-Parameters!GA$185)*_xlfn.IFNA('[3]National GDP per capita ppp'!GA5,0)+(1-Parameters!$B$174)*GA4)*(1+(_xlfn.IFNA('[3]Nat GDP per cap ppp growth rate'!GA5,0)-IF(Settings!$C$16="No",0,Parameters!GA$164*('AMOC national temperature'!GA4-Parameters!GA$128)+Parameters!GA$165*('AMOC national temperature'!GA4-Parameters!GA$128)^2)))*IF(Settings!$C$16="No",1,(1-SLR!$D4*Parameters!GA$181))))</f>
        <v>1327.5388537952745</v>
      </c>
      <c r="GB5" s="22">
        <f ca="1">IF(GB$2=0,0,IF(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&lt;=Parameters!$B$189,Parameters!$B$189,(Parameters!$B$174*(1-Parameters!GB$185)*_xlfn.IFNA('[3]National GDP per capita ppp'!GB5,0)+(1-Parameters!$B$174)*GB4)*(1+(_xlfn.IFNA('[3]Nat GDP per cap ppp growth rate'!GB5,0)-IF(Settings!$C$16="No",0,Parameters!GB$164*('AMOC national temperature'!GB4-Parameters!GB$128)+Parameters!GB$165*('AMOC national temperature'!GB4-Parameters!GB$128)^2)))*IF(Settings!$C$16="No",1,(1-SLR!$D4*Parameters!GB$181))))</f>
        <v>6913.5556053797982</v>
      </c>
      <c r="GC5" s="22">
        <f ca="1">IF(GC$2=0,0,IF(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&lt;=Parameters!$B$189,Parameters!$B$189,(Parameters!$B$174*(1-Parameters!GC$185)*_xlfn.IFNA('[3]National GDP per capita ppp'!GC5,0)+(1-Parameters!$B$174)*GC4)*(1+(_xlfn.IFNA('[3]Nat GDP per cap ppp growth rate'!GC5,0)-IF(Settings!$C$16="No",0,Parameters!GC$164*('AMOC national temperature'!GC4-Parameters!GC$128)+Parameters!GC$165*('AMOC national temperature'!GC4-Parameters!GC$128)^2)))*IF(Settings!$C$16="No",1,(1-SLR!$D4*Parameters!GC$181))))</f>
        <v>15009.003930942536</v>
      </c>
      <c r="GD5" s="22">
        <f ca="1">IF(GD$2=0,0,IF(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&lt;=Parameters!$B$189,Parameters!$B$189,(Parameters!$B$174*(1-Parameters!GD$185)*_xlfn.IFNA('[3]National GDP per capita ppp'!GD5,0)+(1-Parameters!$B$174)*GD4)*(1+(_xlfn.IFNA('[3]Nat GDP per cap ppp growth rate'!GD5,0)-IF(Settings!$C$16="No",0,Parameters!GD$164*('AMOC national temperature'!GD4-Parameters!GD$128)+Parameters!GD$165*('AMOC national temperature'!GD4-Parameters!GD$128)^2)))*IF(Settings!$C$16="No",1,(1-SLR!$D4*Parameters!GD$181))))</f>
        <v>41513.277964091598</v>
      </c>
      <c r="GE5" s="22">
        <f ca="1">IF(GE$2=0,0,IF(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&lt;=Parameters!$B$189,Parameters!$B$189,(Parameters!$B$174*(1-Parameters!GE$185)*_xlfn.IFNA('[3]National GDP per capita ppp'!GE5,0)+(1-Parameters!$B$174)*GE4)*(1+(_xlfn.IFNA('[3]Nat GDP per cap ppp growth rate'!GE5,0)-IF(Settings!$C$16="No",0,Parameters!GE$164*('AMOC national temperature'!GE4-Parameters!GE$128)+Parameters!GE$165*('AMOC national temperature'!GE4-Parameters!GE$128)^2)))*IF(Settings!$C$16="No",1,(1-SLR!$D4*Parameters!GE$181))))</f>
        <v>3388.997034002879</v>
      </c>
      <c r="GF5" s="22">
        <f ca="1">IF(GF$2=0,0,IF(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&lt;=Parameters!$B$189,Parameters!$B$189,(Parameters!$B$174*(1-Parameters!GF$185)*_xlfn.IFNA('[3]National GDP per capita ppp'!GF5,0)+(1-Parameters!$B$174)*GF4)*(1+(_xlfn.IFNA('[3]Nat GDP per cap ppp growth rate'!GF5,0)-IF(Settings!$C$16="No",0,Parameters!GF$164*('AMOC national temperature'!GF4-Parameters!GF$128)+Parameters!GF$165*('AMOC national temperature'!GF4-Parameters!GF$128)^2)))*IF(Settings!$C$16="No",1,(1-SLR!$D4*Parameters!GF$181))))</f>
        <v>12430.086494044048</v>
      </c>
      <c r="GG5" s="22">
        <f ca="1">IF(GG$2=0,0,IF(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&lt;=Parameters!$B$189,Parameters!$B$189,(Parameters!$B$174*(1-Parameters!GG$185)*_xlfn.IFNA('[3]National GDP per capita ppp'!GG5,0)+(1-Parameters!$B$174)*GG4)*(1+(_xlfn.IFNA('[3]Nat GDP per cap ppp growth rate'!GG5,0)-IF(Settings!$C$16="No",0,Parameters!GG$164*('AMOC national temperature'!GG4-Parameters!GG$128)+Parameters!GG$165*('AMOC national temperature'!GG4-Parameters!GG$128)^2)))*IF(Settings!$C$16="No",1,(1-SLR!$D4*Parameters!GG$181))))</f>
        <v>3581.1464945426219</v>
      </c>
      <c r="GH5" s="22">
        <f ca="1">IF(GH$2=0,0,IF(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&lt;=Parameters!$B$189,Parameters!$B$189,(Parameters!$B$174*(1-Parameters!GH$185)*_xlfn.IFNA('[3]National GDP per capita ppp'!GH5,0)+(1-Parameters!$B$174)*GH4)*(1+(_xlfn.IFNA('[3]Nat GDP per cap ppp growth rate'!GH5,0)-IF(Settings!$C$16="No",0,Parameters!GH$164*('AMOC national temperature'!GH4-Parameters!GH$128)+Parameters!GH$165*('AMOC national temperature'!GH4-Parameters!GH$128)^2)))*IF(Settings!$C$16="No",1,(1-SLR!$D4*Parameters!GH$181))))</f>
        <v>2563.6863209521698</v>
      </c>
      <c r="GI5" s="22">
        <f ca="1">IF(GI$2=0,0,IF(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&lt;=Parameters!$B$189,Parameters!$B$189,(Parameters!$B$174*(1-Parameters!GI$185)*_xlfn.IFNA('[3]National GDP per capita ppp'!GI5,0)+(1-Parameters!$B$174)*GI4)*(1+(_xlfn.IFNA('[3]Nat GDP per cap ppp growth rate'!GI5,0)-IF(Settings!$C$16="No",0,Parameters!GI$164*('AMOC national temperature'!GI4-Parameters!GI$128)+Parameters!GI$165*('AMOC national temperature'!GI4-Parameters!GI$128)^2)))*IF(Settings!$C$16="No",1,(1-SLR!$D4*Parameters!GI$181))))</f>
        <v>4617.2497388102229</v>
      </c>
      <c r="GJ5" s="22">
        <f ca="1">IF(GJ$2=0,0,IF(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&lt;=Parameters!$B$189,Parameters!$B$189,(Parameters!$B$174*(1-Parameters!GJ$185)*_xlfn.IFNA('[3]National GDP per capita ppp'!GJ5,0)+(1-Parameters!$B$174)*GJ4)*(1+(_xlfn.IFNA('[3]Nat GDP per cap ppp growth rate'!GJ5,0)-IF(Settings!$C$16="No",0,Parameters!GJ$164*('AMOC national temperature'!GJ4-Parameters!GJ$128)+Parameters!GJ$165*('AMOC national temperature'!GJ4-Parameters!GJ$128)^2)))*IF(Settings!$C$16="No",1,(1-SLR!$D4*Parameters!GJ$181))))</f>
        <v>3517.4334015009294</v>
      </c>
      <c r="GK5" s="22">
        <f ca="1">IF(GK$2=0,0,IF(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&lt;=Parameters!$B$189,Parameters!$B$189,(Parameters!$B$174*(1-Parameters!GK$185)*_xlfn.IFNA('[3]National GDP per capita ppp'!GK5,0)+(1-Parameters!$B$174)*GK4)*(1+(_xlfn.IFNA('[3]Nat GDP per cap ppp growth rate'!GK5,0)-IF(Settings!$C$16="No",0,Parameters!GK$164*('AMOC national temperature'!GK4-Parameters!GK$128)+Parameters!GK$165*('AMOC national temperature'!GK4-Parameters!GK$128)^2)))*IF(Settings!$C$16="No",1,(1-SLR!$D4*Parameters!GK$181))))</f>
        <v>10319.208026248563</v>
      </c>
      <c r="GL5" s="22">
        <f ca="1">IF(GL$2=0,0,IF(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&lt;=Parameters!$B$189,Parameters!$B$189,(Parameters!$B$174*(1-Parameters!GL$185)*_xlfn.IFNA('[3]National GDP per capita ppp'!GL5,0)+(1-Parameters!$B$174)*GL4)*(1+(_xlfn.IFNA('[3]Nat GDP per cap ppp growth rate'!GL5,0)-IF(Settings!$C$16="No",0,Parameters!GL$164*('AMOC national temperature'!GL4-Parameters!GL$128)+Parameters!GL$165*('AMOC national temperature'!GL4-Parameters!GL$128)^2)))*IF(Settings!$C$16="No",1,(1-SLR!$D4*Parameters!GL$181))))</f>
        <v>2312.0626911972881</v>
      </c>
      <c r="GM5" s="22">
        <f ca="1">IF(GM$2=0,0,IF(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&lt;=Parameters!$B$189,Parameters!$B$189,(Parameters!$B$174*(1-Parameters!GM$185)*_xlfn.IFNA('[3]National GDP per capita ppp'!GM5,0)+(1-Parameters!$B$174)*GM4)*(1+(_xlfn.IFNA('[3]Nat GDP per cap ppp growth rate'!GM5,0)-IF(Settings!$C$16="No",0,Parameters!GM$164*('AMOC national temperature'!GM4-Parameters!GM$128)+Parameters!GM$165*('AMOC national temperature'!GM4-Parameters!GM$128)^2)))*IF(Settings!$C$16="No",1,(1-SLR!$D4*Parameters!GM$181))))</f>
        <v>2123.5383847950757</v>
      </c>
      <c r="GN5" s="22">
        <f ca="1">SUMPRODUCT(B5:GM5,'[4]National population'!$B5:$GM5)</f>
        <v>69327695770735.07</v>
      </c>
      <c r="GO5" s="22">
        <f ca="1">GN5/'[4]National population'!GN5</f>
        <v>9849.2504865946048</v>
      </c>
    </row>
    <row r="6" spans="1:200" x14ac:dyDescent="0.25">
      <c r="A6" s="15">
        <v>2013</v>
      </c>
      <c r="B6" s="22">
        <f ca="1">IF(B$2=0,0,IF(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&lt;=Parameters!$B$189,Parameters!$B$189,(Parameters!$B$174*(1-Parameters!B$185)*_xlfn.IFNA('[3]National GDP per capita ppp'!B6,0)+(1-Parameters!$B$174)*B5)*(1+(_xlfn.IFNA('[3]Nat GDP per cap ppp growth rate'!B6,0)-IF(Settings!$C$16="No",0,Parameters!B$164*('AMOC national temperature'!B5-Parameters!B$128)+Parameters!B$165*('AMOC national temperature'!B5-Parameters!B$128)^2)))*IF(Settings!$C$16="No",1,(1-SLR!$D5*Parameters!B$181))))</f>
        <v>1870.906759444458</v>
      </c>
      <c r="C6" s="22">
        <f ca="1">IF(C$2=0,0,IF(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&lt;=Parameters!$B$189,Parameters!$B$189,(Parameters!$B$174*(1-Parameters!C$185)*_xlfn.IFNA('[3]National GDP per capita ppp'!C6,0)+(1-Parameters!$B$174)*C5)*(1+(_xlfn.IFNA('[3]Nat GDP per cap ppp growth rate'!C6,0)-IF(Settings!$C$16="No",0,Parameters!C$164*('AMOC national temperature'!C5-Parameters!C$128)+Parameters!C$165*('AMOC national temperature'!C5-Parameters!C$128)^2)))*IF(Settings!$C$16="No",1,(1-SLR!$D5*Parameters!C$181))))</f>
        <v>4344.8792655454181</v>
      </c>
      <c r="D6" s="22">
        <f ca="1">IF(D$2=0,0,IF(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&lt;=Parameters!$B$189,Parameters!$B$189,(Parameters!$B$174*(1-Parameters!D$185)*_xlfn.IFNA('[3]National GDP per capita ppp'!D6,0)+(1-Parameters!$B$174)*D5)*(1+(_xlfn.IFNA('[3]Nat GDP per cap ppp growth rate'!D6,0)-IF(Settings!$C$16="No",0,Parameters!D$164*('AMOC national temperature'!D5-Parameters!D$128)+Parameters!D$165*('AMOC national temperature'!D5-Parameters!D$128)^2)))*IF(Settings!$C$16="No",1,(1-SLR!$D5*Parameters!D$181))))</f>
        <v>8032.951613253389</v>
      </c>
      <c r="E6" s="22">
        <f>IF(E$2=0,0,IF(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&lt;=Parameters!$B$189,Parameters!$B$189,(Parameters!$B$174*(1-Parameters!E$185)*_xlfn.IFNA('[3]National GDP per capita ppp'!E6,0)+(1-Parameters!$B$174)*E5)*(1+(_xlfn.IFNA('[3]Nat GDP per cap ppp growth rate'!E6,0)-IF(Settings!$C$16="No",0,Parameters!E$164*('AMOC national temperature'!E5-Parameters!E$128)+Parameters!E$165*('AMOC national temperature'!E5-Parameters!E$128)^2)))*IF(Settings!$C$16="No",1,(1-SLR!$D5*Parameters!E$181))))</f>
        <v>0</v>
      </c>
      <c r="F6" s="22">
        <f ca="1">IF(F$2=0,0,IF(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&lt;=Parameters!$B$189,Parameters!$B$189,(Parameters!$B$174*(1-Parameters!F$185)*_xlfn.IFNA('[3]National GDP per capita ppp'!F6,0)+(1-Parameters!$B$174)*F5)*(1+(_xlfn.IFNA('[3]Nat GDP per cap ppp growth rate'!F6,0)-IF(Settings!$C$16="No",0,Parameters!F$164*('AMOC national temperature'!F5-Parameters!F$128)+Parameters!F$165*('AMOC national temperature'!F5-Parameters!F$128)^2)))*IF(Settings!$C$16="No",1,(1-SLR!$D5*Parameters!F$181))))</f>
        <v>43924.386974143737</v>
      </c>
      <c r="G6" s="22">
        <f ca="1">IF(G$2=0,0,IF(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&lt;=Parameters!$B$189,Parameters!$B$189,(Parameters!$B$174*(1-Parameters!G$185)*_xlfn.IFNA('[3]National GDP per capita ppp'!G6,0)+(1-Parameters!$B$174)*G5)*(1+(_xlfn.IFNA('[3]Nat GDP per cap ppp growth rate'!G6,0)-IF(Settings!$C$16="No",0,Parameters!G$164*('AMOC national temperature'!G5-Parameters!G$128)+Parameters!G$165*('AMOC national temperature'!G5-Parameters!G$128)^2)))*IF(Settings!$C$16="No",1,(1-SLR!$D5*Parameters!G$181))))</f>
        <v>16708.168082323871</v>
      </c>
      <c r="H6" s="22">
        <f ca="1">IF(H$2=0,0,IF(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&lt;=Parameters!$B$189,Parameters!$B$189,(Parameters!$B$174*(1-Parameters!H$185)*_xlfn.IFNA('[3]National GDP per capita ppp'!H6,0)+(1-Parameters!$B$174)*H5)*(1+(_xlfn.IFNA('[3]Nat GDP per cap ppp growth rate'!H6,0)-IF(Settings!$C$16="No",0,Parameters!H$164*('AMOC national temperature'!H5-Parameters!H$128)+Parameters!H$165*('AMOC national temperature'!H5-Parameters!H$128)^2)))*IF(Settings!$C$16="No",1,(1-SLR!$D5*Parameters!H$181))))</f>
        <v>5985.1549384640512</v>
      </c>
      <c r="I6" s="22">
        <f ca="1">IF(I$2=0,0,IF(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&lt;=Parameters!$B$189,Parameters!$B$189,(Parameters!$B$174*(1-Parameters!I$185)*_xlfn.IFNA('[3]National GDP per capita ppp'!I6,0)+(1-Parameters!$B$174)*I5)*(1+(_xlfn.IFNA('[3]Nat GDP per cap ppp growth rate'!I6,0)-IF(Settings!$C$16="No",0,Parameters!I$164*('AMOC national temperature'!I5-Parameters!I$128)+Parameters!I$165*('AMOC national temperature'!I5-Parameters!I$128)^2)))*IF(Settings!$C$16="No",1,(1-SLR!$D5*Parameters!I$181))))</f>
        <v>16319.517907881373</v>
      </c>
      <c r="J6" s="22">
        <f ca="1">IF(J$2=0,0,IF(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&lt;=Parameters!$B$189,Parameters!$B$189,(Parameters!$B$174*(1-Parameters!J$185)*_xlfn.IFNA('[3]National GDP per capita ppp'!J6,0)+(1-Parameters!$B$174)*J5)*(1+(_xlfn.IFNA('[3]Nat GDP per cap ppp growth rate'!J6,0)-IF(Settings!$C$16="No",0,Parameters!J$164*('AMOC national temperature'!J5-Parameters!J$128)+Parameters!J$165*('AMOC national temperature'!J5-Parameters!J$128)^2)))*IF(Settings!$C$16="No",1,(1-SLR!$D5*Parameters!J$181))))</f>
        <v>31782.09726158269</v>
      </c>
      <c r="K6" s="22">
        <f ca="1">IF(K$2=0,0,IF(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&lt;=Parameters!$B$189,Parameters!$B$189,(Parameters!$B$174*(1-Parameters!K$185)*_xlfn.IFNA('[3]National GDP per capita ppp'!K6,0)+(1-Parameters!$B$174)*K5)*(1+(_xlfn.IFNA('[3]Nat GDP per cap ppp growth rate'!K6,0)-IF(Settings!$C$16="No",0,Parameters!K$164*('AMOC national temperature'!K5-Parameters!K$128)+Parameters!K$165*('AMOC national temperature'!K5-Parameters!K$128)^2)))*IF(Settings!$C$16="No",1,(1-SLR!$D5*Parameters!K$181))))</f>
        <v>32949.327126218544</v>
      </c>
      <c r="L6" s="22">
        <f ca="1">IF(L$2=0,0,IF(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&lt;=Parameters!$B$189,Parameters!$B$189,(Parameters!$B$174*(1-Parameters!L$185)*_xlfn.IFNA('[3]National GDP per capita ppp'!L6,0)+(1-Parameters!$B$174)*L5)*(1+(_xlfn.IFNA('[3]Nat GDP per cap ppp growth rate'!L6,0)-IF(Settings!$C$16="No",0,Parameters!L$164*('AMOC national temperature'!L5-Parameters!L$128)+Parameters!L$165*('AMOC national temperature'!L5-Parameters!L$128)^2)))*IF(Settings!$C$16="No",1,(1-SLR!$D5*Parameters!L$181))))</f>
        <v>10442.560731990863</v>
      </c>
      <c r="M6" s="22">
        <f ca="1">IF(M$2=0,0,IF(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&lt;=Parameters!$B$189,Parameters!$B$189,(Parameters!$B$174*(1-Parameters!M$185)*_xlfn.IFNA('[3]National GDP per capita ppp'!M6,0)+(1-Parameters!$B$174)*M5)*(1+(_xlfn.IFNA('[3]Nat GDP per cap ppp growth rate'!M6,0)-IF(Settings!$C$16="No",0,Parameters!M$164*('AMOC national temperature'!M5-Parameters!M$128)+Parameters!M$165*('AMOC national temperature'!M5-Parameters!M$128)^2)))*IF(Settings!$C$16="No",1,(1-SLR!$D5*Parameters!M$181))))</f>
        <v>728.64363310090812</v>
      </c>
      <c r="N6" s="22">
        <f ca="1">IF(N$2=0,0,IF(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&lt;=Parameters!$B$189,Parameters!$B$189,(Parameters!$B$174*(1-Parameters!N$185)*_xlfn.IFNA('[3]National GDP per capita ppp'!N6,0)+(1-Parameters!$B$174)*N5)*(1+(_xlfn.IFNA('[3]Nat GDP per cap ppp growth rate'!N6,0)-IF(Settings!$C$16="No",0,Parameters!N$164*('AMOC national temperature'!N5-Parameters!N$128)+Parameters!N$165*('AMOC national temperature'!N5-Parameters!N$128)^2)))*IF(Settings!$C$16="No",1,(1-SLR!$D5*Parameters!N$181))))</f>
        <v>31668.807168923475</v>
      </c>
      <c r="O6" s="22">
        <f ca="1">IF(O$2=0,0,IF(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&lt;=Parameters!$B$189,Parameters!$B$189,(Parameters!$B$174*(1-Parameters!O$185)*_xlfn.IFNA('[3]National GDP per capita ppp'!O6,0)+(1-Parameters!$B$174)*O5)*(1+(_xlfn.IFNA('[3]Nat GDP per cap ppp growth rate'!O6,0)-IF(Settings!$C$16="No",0,Parameters!O$164*('AMOC national temperature'!O5-Parameters!O$128)+Parameters!O$165*('AMOC national temperature'!O5-Parameters!O$128)^2)))*IF(Settings!$C$16="No",1,(1-SLR!$D5*Parameters!O$181))))</f>
        <v>1669.0289634454796</v>
      </c>
      <c r="P6" s="22">
        <f ca="1">IF(P$2=0,0,IF(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&lt;=Parameters!$B$189,Parameters!$B$189,(Parameters!$B$174*(1-Parameters!P$185)*_xlfn.IFNA('[3]National GDP per capita ppp'!P6,0)+(1-Parameters!$B$174)*P5)*(1+(_xlfn.IFNA('[3]Nat GDP per cap ppp growth rate'!P6,0)-IF(Settings!$C$16="No",0,Parameters!P$164*('AMOC national temperature'!P5-Parameters!P$128)+Parameters!P$165*('AMOC national temperature'!P5-Parameters!P$128)^2)))*IF(Settings!$C$16="No",1,(1-SLR!$D5*Parameters!P$181))))</f>
        <v>1264.3563728699392</v>
      </c>
      <c r="Q6" s="22">
        <f ca="1">IF(Q$2=0,0,IF(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&lt;=Parameters!$B$189,Parameters!$B$189,(Parameters!$B$174*(1-Parameters!Q$185)*_xlfn.IFNA('[3]National GDP per capita ppp'!Q6,0)+(1-Parameters!$B$174)*Q5)*(1+(_xlfn.IFNA('[3]Nat GDP per cap ppp growth rate'!Q6,0)-IF(Settings!$C$16="No",0,Parameters!Q$164*('AMOC national temperature'!Q5-Parameters!Q$128)+Parameters!Q$165*('AMOC national temperature'!Q5-Parameters!Q$128)^2)))*IF(Settings!$C$16="No",1,(1-SLR!$D5*Parameters!Q$181))))</f>
        <v>1914.2778958886918</v>
      </c>
      <c r="R6" s="22">
        <f ca="1">IF(R$2=0,0,IF(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&lt;=Parameters!$B$189,Parameters!$B$189,(Parameters!$B$174*(1-Parameters!R$185)*_xlfn.IFNA('[3]National GDP per capita ppp'!R6,0)+(1-Parameters!$B$174)*R5)*(1+(_xlfn.IFNA('[3]Nat GDP per cap ppp growth rate'!R6,0)-IF(Settings!$C$16="No",0,Parameters!R$164*('AMOC national temperature'!R5-Parameters!R$128)+Parameters!R$165*('AMOC national temperature'!R5-Parameters!R$128)^2)))*IF(Settings!$C$16="No",1,(1-SLR!$D5*Parameters!R$181))))</f>
        <v>12686.785715821379</v>
      </c>
      <c r="S6" s="22">
        <f ca="1">IF(S$2=0,0,IF(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&lt;=Parameters!$B$189,Parameters!$B$189,(Parameters!$B$174*(1-Parameters!S$185)*_xlfn.IFNA('[3]National GDP per capita ppp'!S6,0)+(1-Parameters!$B$174)*S5)*(1+(_xlfn.IFNA('[3]Nat GDP per cap ppp growth rate'!S6,0)-IF(Settings!$C$16="No",0,Parameters!S$164*('AMOC national temperature'!S5-Parameters!S$128)+Parameters!S$165*('AMOC national temperature'!S5-Parameters!S$128)^2)))*IF(Settings!$C$16="No",1,(1-SLR!$D5*Parameters!S$181))))</f>
        <v>29028.045383175609</v>
      </c>
      <c r="T6" s="22">
        <f ca="1">IF(T$2=0,0,IF(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&lt;=Parameters!$B$189,Parameters!$B$189,(Parameters!$B$174*(1-Parameters!T$185)*_xlfn.IFNA('[3]National GDP per capita ppp'!T6,0)+(1-Parameters!$B$174)*T5)*(1+(_xlfn.IFNA('[3]Nat GDP per cap ppp growth rate'!T6,0)-IF(Settings!$C$16="No",0,Parameters!T$164*('AMOC national temperature'!T5-Parameters!T$128)+Parameters!T$165*('AMOC national temperature'!T5-Parameters!T$128)^2)))*IF(Settings!$C$16="No",1,(1-SLR!$D5*Parameters!T$181))))</f>
        <v>23919.977374972121</v>
      </c>
      <c r="U6" s="22">
        <f ca="1">IF(U$2=0,0,IF(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&lt;=Parameters!$B$189,Parameters!$B$189,(Parameters!$B$174*(1-Parameters!U$185)*_xlfn.IFNA('[3]National GDP per capita ppp'!U6,0)+(1-Parameters!$B$174)*U5)*(1+(_xlfn.IFNA('[3]Nat GDP per cap ppp growth rate'!U6,0)-IF(Settings!$C$16="No",0,Parameters!U$164*('AMOC national temperature'!U5-Parameters!U$128)+Parameters!U$165*('AMOC national temperature'!U5-Parameters!U$128)^2)))*IF(Settings!$C$16="No",1,(1-SLR!$D5*Parameters!U$181))))</f>
        <v>9071.7037772081476</v>
      </c>
      <c r="V6" s="22">
        <f ca="1">IF(V$2=0,0,IF(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&lt;=Parameters!$B$189,Parameters!$B$189,(Parameters!$B$174*(1-Parameters!V$185)*_xlfn.IFNA('[3]National GDP per capita ppp'!V6,0)+(1-Parameters!$B$174)*V5)*(1+(_xlfn.IFNA('[3]Nat GDP per cap ppp growth rate'!V6,0)-IF(Settings!$C$16="No",0,Parameters!V$164*('AMOC national temperature'!V5-Parameters!V$128)+Parameters!V$165*('AMOC national temperature'!V5-Parameters!V$128)^2)))*IF(Settings!$C$16="No",1,(1-SLR!$D5*Parameters!V$181))))</f>
        <v>13003.175533965048</v>
      </c>
      <c r="W6" s="22">
        <f ca="1">IF(W$2=0,0,IF(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&lt;=Parameters!$B$189,Parameters!$B$189,(Parameters!$B$174*(1-Parameters!W$185)*_xlfn.IFNA('[3]National GDP per capita ppp'!W6,0)+(1-Parameters!$B$174)*W5)*(1+(_xlfn.IFNA('[3]Nat GDP per cap ppp growth rate'!W6,0)-IF(Settings!$C$16="No",0,Parameters!W$164*('AMOC national temperature'!W5-Parameters!W$128)+Parameters!W$165*('AMOC national temperature'!W5-Parameters!W$128)^2)))*IF(Settings!$C$16="No",1,(1-SLR!$D5*Parameters!W$181))))</f>
        <v>7341.0634464803206</v>
      </c>
      <c r="X6" s="22">
        <f ca="1">IF(X$2=0,0,IF(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&lt;=Parameters!$B$189,Parameters!$B$189,(Parameters!$B$174*(1-Parameters!X$185)*_xlfn.IFNA('[3]National GDP per capita ppp'!X6,0)+(1-Parameters!$B$174)*X5)*(1+(_xlfn.IFNA('[3]Nat GDP per cap ppp growth rate'!X6,0)-IF(Settings!$C$16="No",0,Parameters!X$164*('AMOC national temperature'!X5-Parameters!X$128)+Parameters!X$165*('AMOC national temperature'!X5-Parameters!X$128)^2)))*IF(Settings!$C$16="No",1,(1-SLR!$D5*Parameters!X$181))))</f>
        <v>28680.626576926974</v>
      </c>
      <c r="Y6" s="22">
        <f ca="1">IF(Y$2=0,0,IF(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&lt;=Parameters!$B$189,Parameters!$B$189,(Parameters!$B$174*(1-Parameters!Y$185)*_xlfn.IFNA('[3]National GDP per capita ppp'!Y6,0)+(1-Parameters!$B$174)*Y5)*(1+(_xlfn.IFNA('[3]Nat GDP per cap ppp growth rate'!Y6,0)-IF(Settings!$C$16="No",0,Parameters!Y$164*('AMOC national temperature'!Y5-Parameters!Y$128)+Parameters!Y$165*('AMOC national temperature'!Y5-Parameters!Y$128)^2)))*IF(Settings!$C$16="No",1,(1-SLR!$D5*Parameters!Y$181))))</f>
        <v>4314.4580274549489</v>
      </c>
      <c r="Z6" s="22">
        <f ca="1">IF(Z$2=0,0,IF(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&lt;=Parameters!$B$189,Parameters!$B$189,(Parameters!$B$174*(1-Parameters!Z$185)*_xlfn.IFNA('[3]National GDP per capita ppp'!Z6,0)+(1-Parameters!$B$174)*Z5)*(1+(_xlfn.IFNA('[3]Nat GDP per cap ppp growth rate'!Z6,0)-IF(Settings!$C$16="No",0,Parameters!Z$164*('AMOC national temperature'!Z5-Parameters!Z$128)+Parameters!Z$165*('AMOC national temperature'!Z5-Parameters!Z$128)^2)))*IF(Settings!$C$16="No",1,(1-SLR!$D5*Parameters!Z$181))))</f>
        <v>12863.594238393824</v>
      </c>
      <c r="AA6" s="22">
        <f ca="1">IF(AA$2=0,0,IF(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&lt;=Parameters!$B$189,Parameters!$B$189,(Parameters!$B$174*(1-Parameters!AA$185)*_xlfn.IFNA('[3]National GDP per capita ppp'!AA6,0)+(1-Parameters!$B$174)*AA5)*(1+(_xlfn.IFNA('[3]Nat GDP per cap ppp growth rate'!AA6,0)-IF(Settings!$C$16="No",0,Parameters!AA$164*('AMOC national temperature'!AA5-Parameters!AA$128)+Parameters!AA$165*('AMOC national temperature'!AA5-Parameters!AA$128)^2)))*IF(Settings!$C$16="No",1,(1-SLR!$D5*Parameters!AA$181))))</f>
        <v>16293.47915883164</v>
      </c>
      <c r="AB6" s="22">
        <f ca="1">IF(AB$2=0,0,IF(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&lt;=Parameters!$B$189,Parameters!$B$189,(Parameters!$B$174*(1-Parameters!AB$185)*_xlfn.IFNA('[3]National GDP per capita ppp'!AB6,0)+(1-Parameters!$B$174)*AB5)*(1+(_xlfn.IFNA('[3]Nat GDP per cap ppp growth rate'!AB6,0)-IF(Settings!$C$16="No",0,Parameters!AB$164*('AMOC national temperature'!AB5-Parameters!AB$128)+Parameters!AB$165*('AMOC national temperature'!AB5-Parameters!AB$128)^2)))*IF(Settings!$C$16="No",1,(1-SLR!$D5*Parameters!AB$181))))</f>
        <v>40972.724286820798</v>
      </c>
      <c r="AC6" s="22">
        <f ca="1">IF(AC$2=0,0,IF(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&lt;=Parameters!$B$189,Parameters!$B$189,(Parameters!$B$174*(1-Parameters!AC$185)*_xlfn.IFNA('[3]National GDP per capita ppp'!AC6,0)+(1-Parameters!$B$174)*AC5)*(1+(_xlfn.IFNA('[3]Nat GDP per cap ppp growth rate'!AC6,0)-IF(Settings!$C$16="No",0,Parameters!AC$164*('AMOC national temperature'!AC5-Parameters!AC$128)+Parameters!AC$165*('AMOC national temperature'!AC5-Parameters!AC$128)^2)))*IF(Settings!$C$16="No",1,(1-SLR!$D5*Parameters!AC$181))))</f>
        <v>5473.6660178201819</v>
      </c>
      <c r="AD6" s="22">
        <f ca="1">IF(AD$2=0,0,IF(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&lt;=Parameters!$B$189,Parameters!$B$189,(Parameters!$B$174*(1-Parameters!AD$185)*_xlfn.IFNA('[3]National GDP per capita ppp'!AD6,0)+(1-Parameters!$B$174)*AD5)*(1+(_xlfn.IFNA('[3]Nat GDP per cap ppp growth rate'!AD6,0)-IF(Settings!$C$16="No",0,Parameters!AD$164*('AMOC national temperature'!AD5-Parameters!AD$128)+Parameters!AD$165*('AMOC national temperature'!AD5-Parameters!AD$128)^2)))*IF(Settings!$C$16="No",1,(1-SLR!$D5*Parameters!AD$181))))</f>
        <v>8348.7588658176483</v>
      </c>
      <c r="AE6" s="22">
        <f ca="1">IF(AE$2=0,0,IF(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&lt;=Parameters!$B$189,Parameters!$B$189,(Parameters!$B$174*(1-Parameters!AE$185)*_xlfn.IFNA('[3]National GDP per capita ppp'!AE6,0)+(1-Parameters!$B$174)*AE5)*(1+(_xlfn.IFNA('[3]Nat GDP per cap ppp growth rate'!AE6,0)-IF(Settings!$C$16="No",0,Parameters!AE$164*('AMOC national temperature'!AE5-Parameters!AE$128)+Parameters!AE$165*('AMOC national temperature'!AE5-Parameters!AE$128)^2)))*IF(Settings!$C$16="No",1,(1-SLR!$D5*Parameters!AE$181))))</f>
        <v>780.59890764355396</v>
      </c>
      <c r="AF6" s="22">
        <f ca="1">IF(AF$2=0,0,IF(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&lt;=Parameters!$B$189,Parameters!$B$189,(Parameters!$B$174*(1-Parameters!AF$185)*_xlfn.IFNA('[3]National GDP per capita ppp'!AF6,0)+(1-Parameters!$B$174)*AF5)*(1+(_xlfn.IFNA('[3]Nat GDP per cap ppp growth rate'!AF6,0)-IF(Settings!$C$16="No",0,Parameters!AF$164*('AMOC national temperature'!AF5-Parameters!AF$128)+Parameters!AF$165*('AMOC national temperature'!AF5-Parameters!AF$128)^2)))*IF(Settings!$C$16="No",1,(1-SLR!$D5*Parameters!AF$181))))</f>
        <v>34407.160243622231</v>
      </c>
      <c r="AG6" s="22">
        <f ca="1">IF(AG$2=0,0,IF(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&lt;=Parameters!$B$189,Parameters!$B$189,(Parameters!$B$174*(1-Parameters!AG$185)*_xlfn.IFNA('[3]National GDP per capita ppp'!AG6,0)+(1-Parameters!$B$174)*AG5)*(1+(_xlfn.IFNA('[3]Nat GDP per cap ppp growth rate'!AG6,0)-IF(Settings!$C$16="No",0,Parameters!AG$164*('AMOC national temperature'!AG5-Parameters!AG$128)+Parameters!AG$165*('AMOC national temperature'!AG5-Parameters!AG$128)^2)))*IF(Settings!$C$16="No",1,(1-SLR!$D5*Parameters!AG$181))))</f>
        <v>36678.057490936109</v>
      </c>
      <c r="AH6" s="22">
        <f ca="1">IF(AH$2=0,0,IF(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&lt;=Parameters!$B$189,Parameters!$B$189,(Parameters!$B$174*(1-Parameters!AH$185)*_xlfn.IFNA('[3]National GDP per capita ppp'!AH6,0)+(1-Parameters!$B$174)*AH5)*(1+(_xlfn.IFNA('[3]Nat GDP per cap ppp growth rate'!AH6,0)-IF(Settings!$C$16="No",0,Parameters!AH$164*('AMOC national temperature'!AH5-Parameters!AH$128)+Parameters!AH$165*('AMOC national temperature'!AH5-Parameters!AH$128)^2)))*IF(Settings!$C$16="No",1,(1-SLR!$D5*Parameters!AH$181))))</f>
        <v>15320.982924932685</v>
      </c>
      <c r="AI6" s="22">
        <f ca="1">IF(AI$2=0,0,IF(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&lt;=Parameters!$B$189,Parameters!$B$189,(Parameters!$B$174*(1-Parameters!AI$185)*_xlfn.IFNA('[3]National GDP per capita ppp'!AI6,0)+(1-Parameters!$B$174)*AI5)*(1+(_xlfn.IFNA('[3]Nat GDP per cap ppp growth rate'!AI6,0)-IF(Settings!$C$16="No",0,Parameters!AI$164*('AMOC national temperature'!AI5-Parameters!AI$128)+Parameters!AI$165*('AMOC national temperature'!AI5-Parameters!AI$128)^2)))*IF(Settings!$C$16="No",1,(1-SLR!$D5*Parameters!AI$181))))</f>
        <v>5875.8906832083212</v>
      </c>
      <c r="AJ6" s="22">
        <f ca="1">IF(AJ$2=0,0,IF(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&lt;=Parameters!$B$189,Parameters!$B$189,(Parameters!$B$174*(1-Parameters!AJ$185)*_xlfn.IFNA('[3]National GDP per capita ppp'!AJ6,0)+(1-Parameters!$B$174)*AJ5)*(1+(_xlfn.IFNA('[3]Nat GDP per cap ppp growth rate'!AJ6,0)-IF(Settings!$C$16="No",0,Parameters!AJ$164*('AMOC national temperature'!AJ5-Parameters!AJ$128)+Parameters!AJ$165*('AMOC national temperature'!AJ5-Parameters!AJ$128)^2)))*IF(Settings!$C$16="No",1,(1-SLR!$D5*Parameters!AJ$181))))</f>
        <v>2429.4934738029588</v>
      </c>
      <c r="AK6" s="22">
        <f ca="1">IF(AK$2=0,0,IF(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&lt;=Parameters!$B$189,Parameters!$B$189,(Parameters!$B$174*(1-Parameters!AK$185)*_xlfn.IFNA('[3]National GDP per capita ppp'!AK6,0)+(1-Parameters!$B$174)*AK5)*(1+(_xlfn.IFNA('[3]Nat GDP per cap ppp growth rate'!AK6,0)-IF(Settings!$C$16="No",0,Parameters!AK$164*('AMOC national temperature'!AK5-Parameters!AK$128)+Parameters!AK$165*('AMOC national temperature'!AK5-Parameters!AK$128)^2)))*IF(Settings!$C$16="No",1,(1-SLR!$D5*Parameters!AK$181))))</f>
        <v>2473.9340596701004</v>
      </c>
      <c r="AL6" s="22">
        <f ca="1">IF(AL$2=0,0,IF(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&lt;=Parameters!$B$189,Parameters!$B$189,(Parameters!$B$174*(1-Parameters!AL$185)*_xlfn.IFNA('[3]National GDP per capita ppp'!AL6,0)+(1-Parameters!$B$174)*AL5)*(1+(_xlfn.IFNA('[3]Nat GDP per cap ppp growth rate'!AL6,0)-IF(Settings!$C$16="No",0,Parameters!AL$164*('AMOC national temperature'!AL5-Parameters!AL$128)+Parameters!AL$165*('AMOC national temperature'!AL5-Parameters!AL$128)^2)))*IF(Settings!$C$16="No",1,(1-SLR!$D5*Parameters!AL$181))))</f>
        <v>616.34104074506934</v>
      </c>
      <c r="AM6" s="22">
        <f ca="1">IF(AM$2=0,0,IF(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&lt;=Parameters!$B$189,Parameters!$B$189,(Parameters!$B$174*(1-Parameters!AM$185)*_xlfn.IFNA('[3]National GDP per capita ppp'!AM6,0)+(1-Parameters!$B$174)*AM5)*(1+(_xlfn.IFNA('[3]Nat GDP per cap ppp growth rate'!AM6,0)-IF(Settings!$C$16="No",0,Parameters!AM$164*('AMOC national temperature'!AM5-Parameters!AM$128)+Parameters!AM$165*('AMOC national temperature'!AM5-Parameters!AM$128)^2)))*IF(Settings!$C$16="No",1,(1-SLR!$D5*Parameters!AM$181))))</f>
        <v>4408.5468189237063</v>
      </c>
      <c r="AN6" s="22">
        <f ca="1">IF(AN$2=0,0,IF(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&lt;=Parameters!$B$189,Parameters!$B$189,(Parameters!$B$174*(1-Parameters!AN$185)*_xlfn.IFNA('[3]National GDP per capita ppp'!AN6,0)+(1-Parameters!$B$174)*AN5)*(1+(_xlfn.IFNA('[3]Nat GDP per cap ppp growth rate'!AN6,0)-IF(Settings!$C$16="No",0,Parameters!AN$164*('AMOC national temperature'!AN5-Parameters!AN$128)+Parameters!AN$165*('AMOC national temperature'!AN5-Parameters!AN$128)^2)))*IF(Settings!$C$16="No",1,(1-SLR!$D5*Parameters!AN$181))))</f>
        <v>9585.0242706348126</v>
      </c>
      <c r="AO6" s="22">
        <f ca="1">IF(AO$2=0,0,IF(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&lt;=Parameters!$B$189,Parameters!$B$189,(Parameters!$B$174*(1-Parameters!AO$185)*_xlfn.IFNA('[3]National GDP per capita ppp'!AO6,0)+(1-Parameters!$B$174)*AO5)*(1+(_xlfn.IFNA('[3]Nat GDP per cap ppp growth rate'!AO6,0)-IF(Settings!$C$16="No",0,Parameters!AO$164*('AMOC national temperature'!AO5-Parameters!AO$128)+Parameters!AO$165*('AMOC national temperature'!AO5-Parameters!AO$128)^2)))*IF(Settings!$C$16="No",1,(1-SLR!$D5*Parameters!AO$181))))</f>
        <v>2293.3306679868351</v>
      </c>
      <c r="AP6" s="22">
        <f ca="1">IF(AP$2=0,0,IF(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&lt;=Parameters!$B$189,Parameters!$B$189,(Parameters!$B$174*(1-Parameters!AP$185)*_xlfn.IFNA('[3]National GDP per capita ppp'!AP6,0)+(1-Parameters!$B$174)*AP5)*(1+(_xlfn.IFNA('[3]Nat GDP per cap ppp growth rate'!AP6,0)-IF(Settings!$C$16="No",0,Parameters!AP$164*('AMOC national temperature'!AP5-Parameters!AP$128)+Parameters!AP$165*('AMOC national temperature'!AP5-Parameters!AP$128)^2)))*IF(Settings!$C$16="No",1,(1-SLR!$D5*Parameters!AP$181))))</f>
        <v>4280.0445836597764</v>
      </c>
      <c r="AQ6" s="22">
        <f ca="1">IF(AQ$2=0,0,IF(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&lt;=Parameters!$B$189,Parameters!$B$189,(Parameters!$B$174*(1-Parameters!AQ$185)*_xlfn.IFNA('[3]National GDP per capita ppp'!AQ6,0)+(1-Parameters!$B$174)*AQ5)*(1+(_xlfn.IFNA('[3]Nat GDP per cap ppp growth rate'!AQ6,0)-IF(Settings!$C$16="No",0,Parameters!AQ$164*('AMOC national temperature'!AQ5-Parameters!AQ$128)+Parameters!AQ$165*('AMOC national temperature'!AQ5-Parameters!AQ$128)^2)))*IF(Settings!$C$16="No",1,(1-SLR!$D5*Parameters!AQ$181))))</f>
        <v>11797.581345161629</v>
      </c>
      <c r="AR6" s="22">
        <f>IF(AR$2=0,0,IF(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&lt;=Parameters!$B$189,Parameters!$B$189,(Parameters!$B$174*(1-Parameters!AR$185)*_xlfn.IFNA('[3]National GDP per capita ppp'!AR6,0)+(1-Parameters!$B$174)*AR5)*(1+(_xlfn.IFNA('[3]Nat GDP per cap ppp growth rate'!AR6,0)-IF(Settings!$C$16="No",0,Parameters!AR$164*('AMOC national temperature'!AR5-Parameters!AR$128)+Parameters!AR$165*('AMOC national temperature'!AR5-Parameters!AR$128)^2)))*IF(Settings!$C$16="No",1,(1-SLR!$D5*Parameters!AR$181))))</f>
        <v>0</v>
      </c>
      <c r="AS6" s="22">
        <f ca="1">IF(AS$2=0,0,IF(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&lt;=Parameters!$B$189,Parameters!$B$189,(Parameters!$B$174*(1-Parameters!AS$185)*_xlfn.IFNA('[3]National GDP per capita ppp'!AS6,0)+(1-Parameters!$B$174)*AS5)*(1+(_xlfn.IFNA('[3]Nat GDP per cap ppp growth rate'!AS6,0)-IF(Settings!$C$16="No",0,Parameters!AS$164*('AMOC national temperature'!AS5-Parameters!AS$128)+Parameters!AS$165*('AMOC national temperature'!AS5-Parameters!AS$128)^2)))*IF(Settings!$C$16="No",1,(1-SLR!$D5*Parameters!AS$181))))</f>
        <v>30463.578136045035</v>
      </c>
      <c r="AT6" s="22">
        <f ca="1">IF(AT$2=0,0,IF(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&lt;=Parameters!$B$189,Parameters!$B$189,(Parameters!$B$174*(1-Parameters!AT$185)*_xlfn.IFNA('[3]National GDP per capita ppp'!AT6,0)+(1-Parameters!$B$174)*AT5)*(1+(_xlfn.IFNA('[3]Nat GDP per cap ppp growth rate'!AT6,0)-IF(Settings!$C$16="No",0,Parameters!AT$164*('AMOC national temperature'!AT5-Parameters!AT$128)+Parameters!AT$165*('AMOC national temperature'!AT5-Parameters!AT$128)^2)))*IF(Settings!$C$16="No",1,(1-SLR!$D5*Parameters!AT$181))))</f>
        <v>22005.259371667802</v>
      </c>
      <c r="AU6" s="22">
        <f ca="1">IF(AU$2=0,0,IF(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&lt;=Parameters!$B$189,Parameters!$B$189,(Parameters!$B$174*(1-Parameters!AU$185)*_xlfn.IFNA('[3]National GDP per capita ppp'!AU6,0)+(1-Parameters!$B$174)*AU5)*(1+(_xlfn.IFNA('[3]Nat GDP per cap ppp growth rate'!AU6,0)-IF(Settings!$C$16="No",0,Parameters!AU$164*('AMOC national temperature'!AU5-Parameters!AU$128)+Parameters!AU$165*('AMOC national temperature'!AU5-Parameters!AU$128)^2)))*IF(Settings!$C$16="No",1,(1-SLR!$D5*Parameters!AU$181))))</f>
        <v>30654.080355899318</v>
      </c>
      <c r="AV6" s="22">
        <f ca="1">IF(AV$2=0,0,IF(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&lt;=Parameters!$B$189,Parameters!$B$189,(Parameters!$B$174*(1-Parameters!AV$185)*_xlfn.IFNA('[3]National GDP per capita ppp'!AV6,0)+(1-Parameters!$B$174)*AV5)*(1+(_xlfn.IFNA('[3]Nat GDP per cap ppp growth rate'!AV6,0)-IF(Settings!$C$16="No",0,Parameters!AV$164*('AMOC national temperature'!AV5-Parameters!AV$128)+Parameters!AV$165*('AMOC national temperature'!AV5-Parameters!AV$128)^2)))*IF(Settings!$C$16="No",1,(1-SLR!$D5*Parameters!AV$181))))</f>
        <v>2126.8557834416588</v>
      </c>
      <c r="AW6" s="22">
        <f ca="1">IF(AW$2=0,0,IF(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&lt;=Parameters!$B$189,Parameters!$B$189,(Parameters!$B$174*(1-Parameters!AW$185)*_xlfn.IFNA('[3]National GDP per capita ppp'!AW6,0)+(1-Parameters!$B$174)*AW5)*(1+(_xlfn.IFNA('[3]Nat GDP per cap ppp growth rate'!AW6,0)-IF(Settings!$C$16="No",0,Parameters!AW$164*('AMOC national temperature'!AW5-Parameters!AW$128)+Parameters!AW$165*('AMOC national temperature'!AW5-Parameters!AW$128)^2)))*IF(Settings!$C$16="No",1,(1-SLR!$D5*Parameters!AW$181))))</f>
        <v>8080.948192364227</v>
      </c>
      <c r="AX6" s="22">
        <f ca="1">IF(AX$2=0,0,IF(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&lt;=Parameters!$B$189,Parameters!$B$189,(Parameters!$B$174*(1-Parameters!AX$185)*_xlfn.IFNA('[3]National GDP per capita ppp'!AX6,0)+(1-Parameters!$B$174)*AX5)*(1+(_xlfn.IFNA('[3]Nat GDP per cap ppp growth rate'!AX6,0)-IF(Settings!$C$16="No",0,Parameters!AX$164*('AMOC national temperature'!AX5-Parameters!AX$128)+Parameters!AX$165*('AMOC national temperature'!AX5-Parameters!AX$128)^2)))*IF(Settings!$C$16="No",1,(1-SLR!$D5*Parameters!AX$181))))</f>
        <v>33376.055890024887</v>
      </c>
      <c r="AY6" s="22">
        <f ca="1">IF(AY$2=0,0,IF(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&lt;=Parameters!$B$189,Parameters!$B$189,(Parameters!$B$174*(1-Parameters!AY$185)*_xlfn.IFNA('[3]National GDP per capita ppp'!AY6,0)+(1-Parameters!$B$174)*AY5)*(1+(_xlfn.IFNA('[3]Nat GDP per cap ppp growth rate'!AY6,0)-IF(Settings!$C$16="No",0,Parameters!AY$164*('AMOC national temperature'!AY5-Parameters!AY$128)+Parameters!AY$165*('AMOC national temperature'!AY5-Parameters!AY$128)^2)))*IF(Settings!$C$16="No",1,(1-SLR!$D5*Parameters!AY$181))))</f>
        <v>9826.3942657130392</v>
      </c>
      <c r="AZ6" s="22">
        <f ca="1">IF(AZ$2=0,0,IF(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&lt;=Parameters!$B$189,Parameters!$B$189,(Parameters!$B$174*(1-Parameters!AZ$185)*_xlfn.IFNA('[3]National GDP per capita ppp'!AZ6,0)+(1-Parameters!$B$174)*AZ5)*(1+(_xlfn.IFNA('[3]Nat GDP per cap ppp growth rate'!AZ6,0)-IF(Settings!$C$16="No",0,Parameters!AZ$164*('AMOC national temperature'!AZ5-Parameters!AZ$128)+Parameters!AZ$165*('AMOC national temperature'!AZ5-Parameters!AZ$128)^2)))*IF(Settings!$C$16="No",1,(1-SLR!$D5*Parameters!AZ$181))))</f>
        <v>6946.9676725551735</v>
      </c>
      <c r="BA6" s="22">
        <f ca="1">IF(BA$2=0,0,IF(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&lt;=Parameters!$B$189,Parameters!$B$189,(Parameters!$B$174*(1-Parameters!BA$185)*_xlfn.IFNA('[3]National GDP per capita ppp'!BA6,0)+(1-Parameters!$B$174)*BA5)*(1+(_xlfn.IFNA('[3]Nat GDP per cap ppp growth rate'!BA6,0)-IF(Settings!$C$16="No",0,Parameters!BA$164*('AMOC national temperature'!BA5-Parameters!BA$128)+Parameters!BA$165*('AMOC national temperature'!BA5-Parameters!BA$128)^2)))*IF(Settings!$C$16="No",1,(1-SLR!$D5*Parameters!BA$181))))</f>
        <v>7315.7773318693808</v>
      </c>
      <c r="BB6" s="22">
        <f ca="1">IF(BB$2=0,0,IF(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&lt;=Parameters!$B$189,Parameters!$B$189,(Parameters!$B$174*(1-Parameters!BB$185)*_xlfn.IFNA('[3]National GDP per capita ppp'!BB6,0)+(1-Parameters!$B$174)*BB5)*(1+(_xlfn.IFNA('[3]Nat GDP per cap ppp growth rate'!BB6,0)-IF(Settings!$C$16="No",0,Parameters!BB$164*('AMOC national temperature'!BB5-Parameters!BB$128)+Parameters!BB$165*('AMOC national temperature'!BB5-Parameters!BB$128)^2)))*IF(Settings!$C$16="No",1,(1-SLR!$D5*Parameters!BB$181))))</f>
        <v>8755.9407592384377</v>
      </c>
      <c r="BC6" s="22">
        <f ca="1">IF(BC$2=0,0,IF(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&lt;=Parameters!$B$189,Parameters!$B$189,(Parameters!$B$174*(1-Parameters!BC$185)*_xlfn.IFNA('[3]National GDP per capita ppp'!BC6,0)+(1-Parameters!$B$174)*BC5)*(1+(_xlfn.IFNA('[3]Nat GDP per cap ppp growth rate'!BC6,0)-IF(Settings!$C$16="No",0,Parameters!BC$164*('AMOC national temperature'!BC5-Parameters!BC$128)+Parameters!BC$165*('AMOC national temperature'!BC5-Parameters!BC$128)^2)))*IF(Settings!$C$16="No",1,(1-SLR!$D5*Parameters!BC$181))))</f>
        <v>1551.3333986357998</v>
      </c>
      <c r="BD6" s="22">
        <f>IF(BD$2=0,0,IF(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&lt;=Parameters!$B$189,Parameters!$B$189,(Parameters!$B$174*(1-Parameters!BD$185)*_xlfn.IFNA('[3]National GDP per capita ppp'!BD6,0)+(1-Parameters!$B$174)*BD5)*(1+(_xlfn.IFNA('[3]Nat GDP per cap ppp growth rate'!BD6,0)-IF(Settings!$C$16="No",0,Parameters!BD$164*('AMOC national temperature'!BD5-Parameters!BD$128)+Parameters!BD$165*('AMOC national temperature'!BD5-Parameters!BD$128)^2)))*IF(Settings!$C$16="No",1,(1-SLR!$D5*Parameters!BD$181))))</f>
        <v>0</v>
      </c>
      <c r="BE6" s="22">
        <f ca="1">IF(BE$2=0,0,IF(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&lt;=Parameters!$B$189,Parameters!$B$189,(Parameters!$B$174*(1-Parameters!BE$185)*_xlfn.IFNA('[3]National GDP per capita ppp'!BE6,0)+(1-Parameters!$B$174)*BE5)*(1+(_xlfn.IFNA('[3]Nat GDP per cap ppp growth rate'!BE6,0)-IF(Settings!$C$16="No",0,Parameters!BE$164*('AMOC national temperature'!BE5-Parameters!BE$128)+Parameters!BE$165*('AMOC national temperature'!BE5-Parameters!BE$128)^2)))*IF(Settings!$C$16="No",1,(1-SLR!$D5*Parameters!BE$181))))</f>
        <v>26663.184377162946</v>
      </c>
      <c r="BF6" s="22">
        <f ca="1">IF(BF$2=0,0,IF(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&lt;=Parameters!$B$189,Parameters!$B$189,(Parameters!$B$174*(1-Parameters!BF$185)*_xlfn.IFNA('[3]National GDP per capita ppp'!BF6,0)+(1-Parameters!$B$174)*BF5)*(1+(_xlfn.IFNA('[3]Nat GDP per cap ppp growth rate'!BF6,0)-IF(Settings!$C$16="No",0,Parameters!BF$164*('AMOC national temperature'!BF5-Parameters!BF$128)+Parameters!BF$165*('AMOC national temperature'!BF5-Parameters!BF$128)^2)))*IF(Settings!$C$16="No",1,(1-SLR!$D5*Parameters!BF$181))))</f>
        <v>17246.633403881806</v>
      </c>
      <c r="BG6" s="22">
        <f ca="1">IF(BG$2=0,0,IF(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&lt;=Parameters!$B$189,Parameters!$B$189,(Parameters!$B$174*(1-Parameters!BG$185)*_xlfn.IFNA('[3]National GDP per capita ppp'!BG6,0)+(1-Parameters!$B$174)*BG5)*(1+(_xlfn.IFNA('[3]Nat GDP per cap ppp growth rate'!BG6,0)-IF(Settings!$C$16="No",0,Parameters!BG$164*('AMOC national temperature'!BG5-Parameters!BG$128)+Parameters!BG$165*('AMOC national temperature'!BG5-Parameters!BG$128)^2)))*IF(Settings!$C$16="No",1,(1-SLR!$D5*Parameters!BG$181))))</f>
        <v>789.10596082166057</v>
      </c>
      <c r="BH6" s="22">
        <f ca="1">IF(BH$2=0,0,IF(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&lt;=Parameters!$B$189,Parameters!$B$189,(Parameters!$B$174*(1-Parameters!BH$185)*_xlfn.IFNA('[3]National GDP per capita ppp'!BH6,0)+(1-Parameters!$B$174)*BH5)*(1+(_xlfn.IFNA('[3]Nat GDP per cap ppp growth rate'!BH6,0)-IF(Settings!$C$16="No",0,Parameters!BH$164*('AMOC national temperature'!BH5-Parameters!BH$128)+Parameters!BH$165*('AMOC national temperature'!BH5-Parameters!BH$128)^2)))*IF(Settings!$C$16="No",1,(1-SLR!$D5*Parameters!BH$181))))</f>
        <v>31938.921210273438</v>
      </c>
      <c r="BI6" s="22">
        <f ca="1">IF(BI$2=0,0,IF(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&lt;=Parameters!$B$189,Parameters!$B$189,(Parameters!$B$174*(1-Parameters!BI$185)*_xlfn.IFNA('[3]National GDP per capita ppp'!BI6,0)+(1-Parameters!$B$174)*BI5)*(1+(_xlfn.IFNA('[3]Nat GDP per cap ppp growth rate'!BI6,0)-IF(Settings!$C$16="No",0,Parameters!BI$164*('AMOC national temperature'!BI5-Parameters!BI$128)+Parameters!BI$165*('AMOC national temperature'!BI5-Parameters!BI$128)^2)))*IF(Settings!$C$16="No",1,(1-SLR!$D5*Parameters!BI$181))))</f>
        <v>6678.1920500429378</v>
      </c>
      <c r="BJ6" s="22">
        <f ca="1">IF(BJ$2=0,0,IF(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&lt;=Parameters!$B$189,Parameters!$B$189,(Parameters!$B$174*(1-Parameters!BJ$185)*_xlfn.IFNA('[3]National GDP per capita ppp'!BJ6,0)+(1-Parameters!$B$174)*BJ5)*(1+(_xlfn.IFNA('[3]Nat GDP per cap ppp growth rate'!BJ6,0)-IF(Settings!$C$16="No",0,Parameters!BJ$164*('AMOC national temperature'!BJ5-Parameters!BJ$128)+Parameters!BJ$165*('AMOC national temperature'!BJ5-Parameters!BJ$128)^2)))*IF(Settings!$C$16="No",1,(1-SLR!$D5*Parameters!BJ$181))))</f>
        <v>29493.044262438558</v>
      </c>
      <c r="BK6" s="22">
        <f ca="1">IF(BK$2=0,0,IF(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&lt;=Parameters!$B$189,Parameters!$B$189,(Parameters!$B$174*(1-Parameters!BK$185)*_xlfn.IFNA('[3]National GDP per capita ppp'!BK6,0)+(1-Parameters!$B$174)*BK5)*(1+(_xlfn.IFNA('[3]Nat GDP per cap ppp growth rate'!BK6,0)-IF(Settings!$C$16="No",0,Parameters!BK$164*('AMOC national temperature'!BK5-Parameters!BK$128)+Parameters!BK$165*('AMOC national temperature'!BK5-Parameters!BK$128)^2)))*IF(Settings!$C$16="No",1,(1-SLR!$D5*Parameters!BK$181))))</f>
        <v>2716.1030455822238</v>
      </c>
      <c r="BL6" s="22">
        <f ca="1">IF(BL$2=0,0,IF(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&lt;=Parameters!$B$189,Parameters!$B$189,(Parameters!$B$174*(1-Parameters!BL$185)*_xlfn.IFNA('[3]National GDP per capita ppp'!BL6,0)+(1-Parameters!$B$174)*BL5)*(1+(_xlfn.IFNA('[3]Nat GDP per cap ppp growth rate'!BL6,0)-IF(Settings!$C$16="No",0,Parameters!BL$164*('AMOC national temperature'!BL5-Parameters!BL$128)+Parameters!BL$165*('AMOC national temperature'!BL5-Parameters!BL$128)^2)))*IF(Settings!$C$16="No",1,(1-SLR!$D5*Parameters!BL$181))))</f>
        <v>9700.9757806712878</v>
      </c>
      <c r="BM6" s="22">
        <f ca="1">IF(BM$2=0,0,IF(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&lt;=Parameters!$B$189,Parameters!$B$189,(Parameters!$B$174*(1-Parameters!BM$185)*_xlfn.IFNA('[3]National GDP per capita ppp'!BM6,0)+(1-Parameters!$B$174)*BM5)*(1+(_xlfn.IFNA('[3]Nat GDP per cap ppp growth rate'!BM6,0)-IF(Settings!$C$16="No",0,Parameters!BM$164*('AMOC national temperature'!BM5-Parameters!BM$128)+Parameters!BM$165*('AMOC national temperature'!BM5-Parameters!BM$128)^2)))*IF(Settings!$C$16="No",1,(1-SLR!$D5*Parameters!BM$181))))</f>
        <v>33058.718105590844</v>
      </c>
      <c r="BN6" s="22">
        <f ca="1">IF(BN$2=0,0,IF(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&lt;=Parameters!$B$189,Parameters!$B$189,(Parameters!$B$174*(1-Parameters!BN$185)*_xlfn.IFNA('[3]National GDP per capita ppp'!BN6,0)+(1-Parameters!$B$174)*BN5)*(1+(_xlfn.IFNA('[3]Nat GDP per cap ppp growth rate'!BN6,0)-IF(Settings!$C$16="No",0,Parameters!BN$164*('AMOC national temperature'!BN5-Parameters!BN$128)+Parameters!BN$165*('AMOC national temperature'!BN5-Parameters!BN$128)^2)))*IF(Settings!$C$16="No",1,(1-SLR!$D5*Parameters!BN$181))))</f>
        <v>6741.378956752571</v>
      </c>
      <c r="BO6" s="22">
        <f ca="1">IF(BO$2=0,0,IF(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&lt;=Parameters!$B$189,Parameters!$B$189,(Parameters!$B$174*(1-Parameters!BO$185)*_xlfn.IFNA('[3]National GDP per capita ppp'!BO6,0)+(1-Parameters!$B$174)*BO5)*(1+(_xlfn.IFNA('[3]Nat GDP per cap ppp growth rate'!BO6,0)-IF(Settings!$C$16="No",0,Parameters!BO$164*('AMOC national temperature'!BO5-Parameters!BO$128)+Parameters!BO$165*('AMOC national temperature'!BO5-Parameters!BO$128)^2)))*IF(Settings!$C$16="No",1,(1-SLR!$D5*Parameters!BO$181))))</f>
        <v>2831.9054544228229</v>
      </c>
      <c r="BP6" s="22">
        <f ca="1">IF(BP$2=0,0,IF(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&lt;=Parameters!$B$189,Parameters!$B$189,(Parameters!$B$174*(1-Parameters!BP$185)*_xlfn.IFNA('[3]National GDP per capita ppp'!BP6,0)+(1-Parameters!$B$174)*BP5)*(1+(_xlfn.IFNA('[3]Nat GDP per cap ppp growth rate'!BP6,0)-IF(Settings!$C$16="No",0,Parameters!BP$164*('AMOC national temperature'!BP5-Parameters!BP$128)+Parameters!BP$165*('AMOC national temperature'!BP5-Parameters!BP$128)^2)))*IF(Settings!$C$16="No",1,(1-SLR!$D5*Parameters!BP$181))))</f>
        <v>1829.2407274111556</v>
      </c>
      <c r="BQ6" s="22">
        <f>IF(BQ$2=0,0,IF(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&lt;=Parameters!$B$189,Parameters!$B$189,(Parameters!$B$174*(1-Parameters!BQ$185)*_xlfn.IFNA('[3]National GDP per capita ppp'!BQ6,0)+(1-Parameters!$B$174)*BQ5)*(1+(_xlfn.IFNA('[3]Nat GDP per cap ppp growth rate'!BQ6,0)-IF(Settings!$C$16="No",0,Parameters!BQ$164*('AMOC national temperature'!BQ5-Parameters!BQ$128)+Parameters!BQ$165*('AMOC national temperature'!BQ5-Parameters!BQ$128)^2)))*IF(Settings!$C$16="No",1,(1-SLR!$D5*Parameters!BQ$181))))</f>
        <v>0</v>
      </c>
      <c r="BR6" s="22">
        <f ca="1">IF(BR$2=0,0,IF(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&lt;=Parameters!$B$189,Parameters!$B$189,(Parameters!$B$174*(1-Parameters!BR$185)*_xlfn.IFNA('[3]National GDP per capita ppp'!BR6,0)+(1-Parameters!$B$174)*BR5)*(1+(_xlfn.IFNA('[3]Nat GDP per cap ppp growth rate'!BR6,0)-IF(Settings!$C$16="No",0,Parameters!BR$164*('AMOC national temperature'!BR5-Parameters!BR$128)+Parameters!BR$165*('AMOC national temperature'!BR5-Parameters!BR$128)^2)))*IF(Settings!$C$16="No",1,(1-SLR!$D5*Parameters!BR$181))))</f>
        <v>1476.5403325632178</v>
      </c>
      <c r="BS6" s="22">
        <f ca="1">IF(BS$2=0,0,IF(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&lt;=Parameters!$B$189,Parameters!$B$189,(Parameters!$B$174*(1-Parameters!BS$185)*_xlfn.IFNA('[3]National GDP per capita ppp'!BS6,0)+(1-Parameters!$B$174)*BS5)*(1+(_xlfn.IFNA('[3]Nat GDP per cap ppp growth rate'!BS6,0)-IF(Settings!$C$16="No",0,Parameters!BS$164*('AMOC national temperature'!BS5-Parameters!BS$128)+Parameters!BS$165*('AMOC national temperature'!BS5-Parameters!BS$128)^2)))*IF(Settings!$C$16="No",1,(1-SLR!$D5*Parameters!BS$181))))</f>
        <v>1436.9718597971773</v>
      </c>
      <c r="BT6" s="22">
        <f ca="1">IF(BT$2=0,0,IF(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&lt;=Parameters!$B$189,Parameters!$B$189,(Parameters!$B$174*(1-Parameters!BT$185)*_xlfn.IFNA('[3]National GDP per capita ppp'!BT6,0)+(1-Parameters!$B$174)*BT5)*(1+(_xlfn.IFNA('[3]Nat GDP per cap ppp growth rate'!BT6,0)-IF(Settings!$C$16="No",0,Parameters!BT$164*('AMOC national temperature'!BT5-Parameters!BT$128)+Parameters!BT$165*('AMOC national temperature'!BT5-Parameters!BT$128)^2)))*IF(Settings!$C$16="No",1,(1-SLR!$D5*Parameters!BT$181))))</f>
        <v>27075.492588677615</v>
      </c>
      <c r="BU6" s="22">
        <f ca="1">IF(BU$2=0,0,IF(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&lt;=Parameters!$B$189,Parameters!$B$189,(Parameters!$B$174*(1-Parameters!BU$185)*_xlfn.IFNA('[3]National GDP per capita ppp'!BU6,0)+(1-Parameters!$B$174)*BU5)*(1+(_xlfn.IFNA('[3]Nat GDP per cap ppp growth rate'!BU6,0)-IF(Settings!$C$16="No",0,Parameters!BU$164*('AMOC national temperature'!BU5-Parameters!BU$128)+Parameters!BU$165*('AMOC national temperature'!BU5-Parameters!BU$128)^2)))*IF(Settings!$C$16="No",1,(1-SLR!$D5*Parameters!BU$181))))</f>
        <v>26670.418525756217</v>
      </c>
      <c r="BV6" s="22">
        <f ca="1">IF(BV$2=0,0,IF(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&lt;=Parameters!$B$189,Parameters!$B$189,(Parameters!$B$174*(1-Parameters!BV$185)*_xlfn.IFNA('[3]National GDP per capita ppp'!BV6,0)+(1-Parameters!$B$174)*BV5)*(1+(_xlfn.IFNA('[3]Nat GDP per cap ppp growth rate'!BV6,0)-IF(Settings!$C$16="No",0,Parameters!BV$164*('AMOC national temperature'!BV5-Parameters!BV$128)+Parameters!BV$165*('AMOC national temperature'!BV5-Parameters!BV$128)^2)))*IF(Settings!$C$16="No",1,(1-SLR!$D5*Parameters!BV$181))))</f>
        <v>8816.2582250187024</v>
      </c>
      <c r="BW6" s="22">
        <f ca="1">IF(BW$2=0,0,IF(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&lt;=Parameters!$B$189,Parameters!$B$189,(Parameters!$B$174*(1-Parameters!BW$185)*_xlfn.IFNA('[3]National GDP per capita ppp'!BW6,0)+(1-Parameters!$B$174)*BW5)*(1+(_xlfn.IFNA('[3]Nat GDP per cap ppp growth rate'!BW6,0)-IF(Settings!$C$16="No",0,Parameters!BW$164*('AMOC national temperature'!BW5-Parameters!BW$128)+Parameters!BW$165*('AMOC national temperature'!BW5-Parameters!BW$128)^2)))*IF(Settings!$C$16="No",1,(1-SLR!$D5*Parameters!BW$181))))</f>
        <v>6204.1808392773664</v>
      </c>
      <c r="BX6" s="22">
        <f>IF(BX$2=0,0,IF(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&lt;=Parameters!$B$189,Parameters!$B$189,(Parameters!$B$174*(1-Parameters!BX$185)*_xlfn.IFNA('[3]National GDP per capita ppp'!BX6,0)+(1-Parameters!$B$174)*BX5)*(1+(_xlfn.IFNA('[3]Nat GDP per cap ppp growth rate'!BX6,0)-IF(Settings!$C$16="No",0,Parameters!BX$164*('AMOC national temperature'!BX5-Parameters!BX$128)+Parameters!BX$165*('AMOC national temperature'!BX5-Parameters!BX$128)^2)))*IF(Settings!$C$16="No",1,(1-SLR!$D5*Parameters!BX$181))))</f>
        <v>0</v>
      </c>
      <c r="BY6" s="22">
        <f ca="1">IF(BY$2=0,0,IF(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&lt;=Parameters!$B$189,Parameters!$B$189,(Parameters!$B$174*(1-Parameters!BY$185)*_xlfn.IFNA('[3]National GDP per capita ppp'!BY6,0)+(1-Parameters!$B$174)*BY5)*(1+(_xlfn.IFNA('[3]Nat GDP per cap ppp growth rate'!BY6,0)-IF(Settings!$C$16="No",0,Parameters!BY$164*('AMOC national temperature'!BY5-Parameters!BY$128)+Parameters!BY$165*('AMOC national temperature'!BY5-Parameters!BY$128)^2)))*IF(Settings!$C$16="No",1,(1-SLR!$D5*Parameters!BY$181))))</f>
        <v>5402.8435828313432</v>
      </c>
      <c r="BZ6" s="22">
        <f ca="1">IF(BZ$2=0,0,IF(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&lt;=Parameters!$B$189,Parameters!$B$189,(Parameters!$B$174*(1-Parameters!BZ$185)*_xlfn.IFNA('[3]National GDP per capita ppp'!BZ6,0)+(1-Parameters!$B$174)*BZ5)*(1+(_xlfn.IFNA('[3]Nat GDP per cap ppp growth rate'!BZ6,0)-IF(Settings!$C$16="No",0,Parameters!BZ$164*('AMOC national temperature'!BZ5-Parameters!BZ$128)+Parameters!BZ$165*('AMOC national temperature'!BZ5-Parameters!BZ$128)^2)))*IF(Settings!$C$16="No",1,(1-SLR!$D5*Parameters!BZ$181))))</f>
        <v>40774.652755024479</v>
      </c>
      <c r="CA6" s="22">
        <f ca="1">IF(CA$2=0,0,IF(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&lt;=Parameters!$B$189,Parameters!$B$189,(Parameters!$B$174*(1-Parameters!CA$185)*_xlfn.IFNA('[3]National GDP per capita ppp'!CA6,0)+(1-Parameters!$B$174)*CA5)*(1+(_xlfn.IFNA('[3]Nat GDP per cap ppp growth rate'!CA6,0)-IF(Settings!$C$16="No",0,Parameters!CA$164*('AMOC national temperature'!CA5-Parameters!CA$128)+Parameters!CA$165*('AMOC national temperature'!CA5-Parameters!CA$128)^2)))*IF(Settings!$C$16="No",1,(1-SLR!$D5*Parameters!CA$181))))</f>
        <v>3388.7127713484979</v>
      </c>
      <c r="CB6" s="22">
        <f ca="1">IF(CB$2=0,0,IF(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&lt;=Parameters!$B$189,Parameters!$B$189,(Parameters!$B$174*(1-Parameters!CB$185)*_xlfn.IFNA('[3]National GDP per capita ppp'!CB6,0)+(1-Parameters!$B$174)*CB5)*(1+(_xlfn.IFNA('[3]Nat GDP per cap ppp growth rate'!CB6,0)-IF(Settings!$C$16="No",0,Parameters!CB$164*('AMOC national temperature'!CB5-Parameters!CB$128)+Parameters!CB$165*('AMOC national temperature'!CB5-Parameters!CB$128)^2)))*IF(Settings!$C$16="No",1,(1-SLR!$D5*Parameters!CB$181))))</f>
        <v>16359.469466430814</v>
      </c>
      <c r="CC6" s="22">
        <f ca="1">IF(CC$2=0,0,IF(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&lt;=Parameters!$B$189,Parameters!$B$189,(Parameters!$B$174*(1-Parameters!CC$185)*_xlfn.IFNA('[3]National GDP per capita ppp'!CC6,0)+(1-Parameters!$B$174)*CC5)*(1+(_xlfn.IFNA('[3]Nat GDP per cap ppp growth rate'!CC6,0)-IF(Settings!$C$16="No",0,Parameters!CC$164*('AMOC national temperature'!CC5-Parameters!CC$128)+Parameters!CC$165*('AMOC national temperature'!CC5-Parameters!CC$128)^2)))*IF(Settings!$C$16="No",1,(1-SLR!$D5*Parameters!CC$181))))</f>
        <v>1205.2032715993291</v>
      </c>
      <c r="CD6" s="22">
        <f ca="1">IF(CD$2=0,0,IF(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&lt;=Parameters!$B$189,Parameters!$B$189,(Parameters!$B$174*(1-Parameters!CD$185)*_xlfn.IFNA('[3]National GDP per capita ppp'!CD6,0)+(1-Parameters!$B$174)*CD5)*(1+(_xlfn.IFNA('[3]Nat GDP per cap ppp growth rate'!CD6,0)-IF(Settings!$C$16="No",0,Parameters!CD$164*('AMOC national temperature'!CD5-Parameters!CD$128)+Parameters!CD$165*('AMOC national temperature'!CD5-Parameters!CD$128)^2)))*IF(Settings!$C$16="No",1,(1-SLR!$D5*Parameters!CD$181))))</f>
        <v>18045.671394502457</v>
      </c>
      <c r="CE6" s="22">
        <f ca="1">IF(CE$2=0,0,IF(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&lt;=Parameters!$B$189,Parameters!$B$189,(Parameters!$B$174*(1-Parameters!CE$185)*_xlfn.IFNA('[3]National GDP per capita ppp'!CE6,0)+(1-Parameters!$B$174)*CE5)*(1+(_xlfn.IFNA('[3]Nat GDP per cap ppp growth rate'!CE6,0)-IF(Settings!$C$16="No",0,Parameters!CE$164*('AMOC national temperature'!CE5-Parameters!CE$128)+Parameters!CE$165*('AMOC national temperature'!CE5-Parameters!CE$128)^2)))*IF(Settings!$C$16="No",1,(1-SLR!$D5*Parameters!CE$181))))</f>
        <v>7307.1368120909601</v>
      </c>
      <c r="CF6" s="13">
        <f ca="1">IF(CF$2=0,0,IF(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 IF(Settings!$C$16="No",1,(1-SLR!$D5*Parameters!CF$181))*(1-ISM!K5)&lt;=Parameters!$B$189,Parameters!$B$189,(Parameters!$B$174*(1-Parameters!CF$185)*_xlfn.IFNA('[3]National GDP per capita ppp'!CF6,0)+(1-Parameters!$B$174)*CF5)*(1+(_xlfn.IFNA('[3]Nat GDP per cap ppp growth rate'!CF6,0)-IF(Settings!$C$16="No",0,Parameters!CF$164*('AMOC national temperature'!CF5-Parameters!CF$128)+Parameters!CF$165*('AMOC national temperature'!CF5-Parameters!CF$128)^2)))*IF(Settings!$C$16="No",1,(1-SLR!$D5*Parameters!CF$181))*(1-ISM!K5)))</f>
        <v>3288.285804775659</v>
      </c>
      <c r="CG6" s="22">
        <f ca="1">IF(CG$2=0,0,IF(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&lt;=Parameters!$B$189,Parameters!$B$189,(Parameters!$B$174*(1-Parameters!CG$185)*_xlfn.IFNA('[3]National GDP per capita ppp'!CG6,0)+(1-Parameters!$B$174)*CG5)*(1+(_xlfn.IFNA('[3]Nat GDP per cap ppp growth rate'!CG6,0)-IF(Settings!$C$16="No",0,Parameters!CG$164*('AMOC national temperature'!CG5-Parameters!CG$128)+Parameters!CG$165*('AMOC national temperature'!CG5-Parameters!CG$128)^2)))*IF(Settings!$C$16="No",1,(1-SLR!$D5*Parameters!CG$181))))</f>
        <v>35818.503301933539</v>
      </c>
      <c r="CH6" s="22">
        <f ca="1">IF(CH$2=0,0,IF(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&lt;=Parameters!$B$189,Parameters!$B$189,(Parameters!$B$174*(1-Parameters!CH$185)*_xlfn.IFNA('[3]National GDP per capita ppp'!CH6,0)+(1-Parameters!$B$174)*CH5)*(1+(_xlfn.IFNA('[3]Nat GDP per cap ppp growth rate'!CH6,0)-IF(Settings!$C$16="No",0,Parameters!CH$164*('AMOC national temperature'!CH5-Parameters!CH$128)+Parameters!CH$165*('AMOC national temperature'!CH5-Parameters!CH$128)^2)))*IF(Settings!$C$16="No",1,(1-SLR!$D5*Parameters!CH$181))))</f>
        <v>14346.349863044801</v>
      </c>
      <c r="CI6" s="22">
        <f ca="1">IF(CI$2=0,0,IF(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&lt;=Parameters!$B$189,Parameters!$B$189,(Parameters!$B$174*(1-Parameters!CI$185)*_xlfn.IFNA('[3]National GDP per capita ppp'!CI6,0)+(1-Parameters!$B$174)*CI5)*(1+(_xlfn.IFNA('[3]Nat GDP per cap ppp growth rate'!CI6,0)-IF(Settings!$C$16="No",0,Parameters!CI$164*('AMOC national temperature'!CI5-Parameters!CI$128)+Parameters!CI$165*('AMOC national temperature'!CI5-Parameters!CI$128)^2)))*IF(Settings!$C$16="No",1,(1-SLR!$D5*Parameters!CI$181))))</f>
        <v>8567.7607549897402</v>
      </c>
      <c r="CJ6" s="22">
        <f ca="1">IF(CJ$2=0,0,IF(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&lt;=Parameters!$B$189,Parameters!$B$189,(Parameters!$B$174*(1-Parameters!CJ$185)*_xlfn.IFNA('[3]National GDP per capita ppp'!CJ6,0)+(1-Parameters!$B$174)*CJ5)*(1+(_xlfn.IFNA('[3]Nat GDP per cap ppp growth rate'!CJ6,0)-IF(Settings!$C$16="No",0,Parameters!CJ$164*('AMOC national temperature'!CJ5-Parameters!CJ$128)+Parameters!CJ$165*('AMOC national temperature'!CJ5-Parameters!CJ$128)^2)))*IF(Settings!$C$16="No",1,(1-SLR!$D5*Parameters!CJ$181))))</f>
        <v>37627.864418923651</v>
      </c>
      <c r="CK6" s="22">
        <f ca="1">IF(CK$2=0,0,IF(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&lt;=Parameters!$B$189,Parameters!$B$189,(Parameters!$B$174*(1-Parameters!CK$185)*_xlfn.IFNA('[3]National GDP per capita ppp'!CK6,0)+(1-Parameters!$B$174)*CK5)*(1+(_xlfn.IFNA('[3]Nat GDP per cap ppp growth rate'!CK6,0)-IF(Settings!$C$16="No",0,Parameters!CK$164*('AMOC national temperature'!CK5-Parameters!CK$128)+Parameters!CK$165*('AMOC national temperature'!CK5-Parameters!CK$128)^2)))*IF(Settings!$C$16="No",1,(1-SLR!$D5*Parameters!CK$181))))</f>
        <v>23208.060670312821</v>
      </c>
      <c r="CL6" s="22">
        <f ca="1">IF(CL$2=0,0,IF(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&lt;=Parameters!$B$189,Parameters!$B$189,(Parameters!$B$174*(1-Parameters!CL$185)*_xlfn.IFNA('[3]National GDP per capita ppp'!CL6,0)+(1-Parameters!$B$174)*CL5)*(1+(_xlfn.IFNA('[3]Nat GDP per cap ppp growth rate'!CL6,0)-IF(Settings!$C$16="No",0,Parameters!CL$164*('AMOC national temperature'!CL5-Parameters!CL$128)+Parameters!CL$165*('AMOC national temperature'!CL5-Parameters!CL$128)^2)))*IF(Settings!$C$16="No",1,(1-SLR!$D5*Parameters!CL$181))))</f>
        <v>30000.494301630693</v>
      </c>
      <c r="CM6" s="22">
        <f ca="1">IF(CM$2=0,0,IF(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&lt;=Parameters!$B$189,Parameters!$B$189,(Parameters!$B$174*(1-Parameters!CM$185)*_xlfn.IFNA('[3]National GDP per capita ppp'!CM6,0)+(1-Parameters!$B$174)*CM5)*(1+(_xlfn.IFNA('[3]Nat GDP per cap ppp growth rate'!CM6,0)-IF(Settings!$C$16="No",0,Parameters!CM$164*('AMOC national temperature'!CM5-Parameters!CM$128)+Parameters!CM$165*('AMOC national temperature'!CM5-Parameters!CM$128)^2)))*IF(Settings!$C$16="No",1,(1-SLR!$D5*Parameters!CM$181))))</f>
        <v>7469.0923642679891</v>
      </c>
      <c r="CN6" s="22">
        <f ca="1">IF(CN$2=0,0,IF(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&lt;=Parameters!$B$189,Parameters!$B$189,(Parameters!$B$174*(1-Parameters!CN$185)*_xlfn.IFNA('[3]National GDP per capita ppp'!CN6,0)+(1-Parameters!$B$174)*CN5)*(1+(_xlfn.IFNA('[3]Nat GDP per cap ppp growth rate'!CN6,0)-IF(Settings!$C$16="No",0,Parameters!CN$164*('AMOC national temperature'!CN5-Parameters!CN$128)+Parameters!CN$165*('AMOC national temperature'!CN5-Parameters!CN$128)^2)))*IF(Settings!$C$16="No",1,(1-SLR!$D5*Parameters!CN$181))))</f>
        <v>8358.8231514484069</v>
      </c>
      <c r="CO6" s="22">
        <f ca="1">IF(CO$2=0,0,IF(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&lt;=Parameters!$B$189,Parameters!$B$189,(Parameters!$B$174*(1-Parameters!CO$185)*_xlfn.IFNA('[3]National GDP per capita ppp'!CO6,0)+(1-Parameters!$B$174)*CO5)*(1+(_xlfn.IFNA('[3]Nat GDP per cap ppp growth rate'!CO6,0)-IF(Settings!$C$16="No",0,Parameters!CO$164*('AMOC national temperature'!CO5-Parameters!CO$128)+Parameters!CO$165*('AMOC national temperature'!CO5-Parameters!CO$128)^2)))*IF(Settings!$C$16="No",1,(1-SLR!$D5*Parameters!CO$181))))</f>
        <v>32196.456112118351</v>
      </c>
      <c r="CP6" s="22">
        <f ca="1">IF(CP$2=0,0,IF(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&lt;=Parameters!$B$189,Parameters!$B$189,(Parameters!$B$174*(1-Parameters!CP$185)*_xlfn.IFNA('[3]National GDP per capita ppp'!CP6,0)+(1-Parameters!$B$174)*CP5)*(1+(_xlfn.IFNA('[3]Nat GDP per cap ppp growth rate'!CP6,0)-IF(Settings!$C$16="No",0,Parameters!CP$164*('AMOC national temperature'!CP5-Parameters!CP$128)+Parameters!CP$165*('AMOC national temperature'!CP5-Parameters!CP$128)^2)))*IF(Settings!$C$16="No",1,(1-SLR!$D5*Parameters!CP$181))))</f>
        <v>15927.378585955559</v>
      </c>
      <c r="CQ6" s="22">
        <f ca="1">IF(CQ$2=0,0,IF(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&lt;=Parameters!$B$189,Parameters!$B$189,(Parameters!$B$174*(1-Parameters!CQ$185)*_xlfn.IFNA('[3]National GDP per capita ppp'!CQ6,0)+(1-Parameters!$B$174)*CQ5)*(1+(_xlfn.IFNA('[3]Nat GDP per cap ppp growth rate'!CQ6,0)-IF(Settings!$C$16="No",0,Parameters!CQ$164*('AMOC national temperature'!CQ5-Parameters!CQ$128)+Parameters!CQ$165*('AMOC national temperature'!CQ5-Parameters!CQ$128)^2)))*IF(Settings!$C$16="No",1,(1-SLR!$D5*Parameters!CQ$181))))</f>
        <v>2237.6533361341526</v>
      </c>
      <c r="CR6" s="22">
        <f ca="1">IF(CR$2=0,0,IF(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&lt;=Parameters!$B$189,Parameters!$B$189,(Parameters!$B$174*(1-Parameters!CR$185)*_xlfn.IFNA('[3]National GDP per capita ppp'!CR6,0)+(1-Parameters!$B$174)*CR5)*(1+(_xlfn.IFNA('[3]Nat GDP per cap ppp growth rate'!CR6,0)-IF(Settings!$C$16="No",0,Parameters!CR$164*('AMOC national temperature'!CR5-Parameters!CR$128)+Parameters!CR$165*('AMOC national temperature'!CR5-Parameters!CR$128)^2)))*IF(Settings!$C$16="No",1,(1-SLR!$D5*Parameters!CR$181))))</f>
        <v>2701.2792980702625</v>
      </c>
      <c r="CS6" s="22">
        <f ca="1">IF(CS$2=0,0,IF(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&lt;=Parameters!$B$189,Parameters!$B$189,(Parameters!$B$174*(1-Parameters!CS$185)*_xlfn.IFNA('[3]National GDP per capita ppp'!CS6,0)+(1-Parameters!$B$174)*CS5)*(1+(_xlfn.IFNA('[3]Nat GDP per cap ppp growth rate'!CS6,0)-IF(Settings!$C$16="No",0,Parameters!CS$164*('AMOC national temperature'!CS5-Parameters!CS$128)+Parameters!CS$165*('AMOC national temperature'!CS5-Parameters!CS$128)^2)))*IF(Settings!$C$16="No",1,(1-SLR!$D5*Parameters!CS$181))))</f>
        <v>2512.9228371020813</v>
      </c>
      <c r="CT6" s="22">
        <f ca="1">IF(CT$2=0,0,IF(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&lt;=Parameters!$B$189,Parameters!$B$189,(Parameters!$B$174*(1-Parameters!CT$185)*_xlfn.IFNA('[3]National GDP per capita ppp'!CT6,0)+(1-Parameters!$B$174)*CT5)*(1+(_xlfn.IFNA('[3]Nat GDP per cap ppp growth rate'!CT6,0)-IF(Settings!$C$16="No",0,Parameters!CT$164*('AMOC national temperature'!CT5-Parameters!CT$128)+Parameters!CT$165*('AMOC national temperature'!CT5-Parameters!CT$128)^2)))*IF(Settings!$C$16="No",1,(1-SLR!$D5*Parameters!CT$181))))</f>
        <v>19864.911971917656</v>
      </c>
      <c r="CU6" s="22">
        <f ca="1">IF(CU$2=0,0,IF(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&lt;=Parameters!$B$189,Parameters!$B$189,(Parameters!$B$174*(1-Parameters!CU$185)*_xlfn.IFNA('[3]National GDP per capita ppp'!CU6,0)+(1-Parameters!$B$174)*CU5)*(1+(_xlfn.IFNA('[3]Nat GDP per cap ppp growth rate'!CU6,0)-IF(Settings!$C$16="No",0,Parameters!CU$164*('AMOC national temperature'!CU5-Parameters!CU$128)+Parameters!CU$165*('AMOC national temperature'!CU5-Parameters!CU$128)^2)))*IF(Settings!$C$16="No",1,(1-SLR!$D5*Parameters!CU$181))))</f>
        <v>24954.421168671131</v>
      </c>
      <c r="CV6" s="22">
        <f ca="1">IF(CV$2=0,0,IF(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&lt;=Parameters!$B$189,Parameters!$B$189,(Parameters!$B$174*(1-Parameters!CV$185)*_xlfn.IFNA('[3]National GDP per capita ppp'!CV6,0)+(1-Parameters!$B$174)*CV5)*(1+(_xlfn.IFNA('[3]Nat GDP per cap ppp growth rate'!CV6,0)-IF(Settings!$C$16="No",0,Parameters!CV$164*('AMOC national temperature'!CV5-Parameters!CV$128)+Parameters!CV$165*('AMOC national temperature'!CV5-Parameters!CV$128)^2)))*IF(Settings!$C$16="No",1,(1-SLR!$D5*Parameters!CV$181))))</f>
        <v>37262.018616833186</v>
      </c>
      <c r="CW6" s="22">
        <f ca="1">IF(CW$2=0,0,IF(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&lt;=Parameters!$B$189,Parameters!$B$189,(Parameters!$B$174*(1-Parameters!CW$185)*_xlfn.IFNA('[3]National GDP per capita ppp'!CW6,0)+(1-Parameters!$B$174)*CW5)*(1+(_xlfn.IFNA('[3]Nat GDP per cap ppp growth rate'!CW6,0)-IF(Settings!$C$16="No",0,Parameters!CW$164*('AMOC national temperature'!CW5-Parameters!CW$128)+Parameters!CW$165*('AMOC national temperature'!CW5-Parameters!CW$128)^2)))*IF(Settings!$C$16="No",1,(1-SLR!$D5*Parameters!CW$181))))</f>
        <v>4412.9620609668536</v>
      </c>
      <c r="CX6" s="22">
        <f ca="1">IF(CX$2=0,0,IF(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&lt;=Parameters!$B$189,Parameters!$B$189,(Parameters!$B$174*(1-Parameters!CX$185)*_xlfn.IFNA('[3]National GDP per capita ppp'!CX6,0)+(1-Parameters!$B$174)*CX5)*(1+(_xlfn.IFNA('[3]Nat GDP per cap ppp growth rate'!CX6,0)-IF(Settings!$C$16="No",0,Parameters!CX$164*('AMOC national temperature'!CX5-Parameters!CX$128)+Parameters!CX$165*('AMOC national temperature'!CX5-Parameters!CX$128)^2)))*IF(Settings!$C$16="No",1,(1-SLR!$D5*Parameters!CX$181))))</f>
        <v>14198.661742491253</v>
      </c>
      <c r="CY6" s="22">
        <f ca="1">IF(CY$2=0,0,IF(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&lt;=Parameters!$B$189,Parameters!$B$189,(Parameters!$B$174*(1-Parameters!CY$185)*_xlfn.IFNA('[3]National GDP per capita ppp'!CY6,0)+(1-Parameters!$B$174)*CY5)*(1+(_xlfn.IFNA('[3]Nat GDP per cap ppp growth rate'!CY6,0)-IF(Settings!$C$16="No",0,Parameters!CY$164*('AMOC national temperature'!CY5-Parameters!CY$128)+Parameters!CY$165*('AMOC national temperature'!CY5-Parameters!CY$128)^2)))*IF(Settings!$C$16="No",1,(1-SLR!$D5*Parameters!CY$181))))</f>
        <v>1534.2828811562058</v>
      </c>
      <c r="CZ6" s="22">
        <f ca="1">IF(CZ$2=0,0,IF(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&lt;=Parameters!$B$189,Parameters!$B$189,(Parameters!$B$174*(1-Parameters!CZ$185)*_xlfn.IFNA('[3]National GDP per capita ppp'!CZ6,0)+(1-Parameters!$B$174)*CZ5)*(1+(_xlfn.IFNA('[3]Nat GDP per cap ppp growth rate'!CZ6,0)-IF(Settings!$C$16="No",0,Parameters!CZ$164*('AMOC national temperature'!CZ5-Parameters!CZ$128)+Parameters!CZ$165*('AMOC national temperature'!CZ5-Parameters!CZ$128)^2)))*IF(Settings!$C$16="No",1,(1-SLR!$D5*Parameters!CZ$181))))</f>
        <v>10883.449537883855</v>
      </c>
      <c r="DA6" s="22">
        <f>IF(DA$2=0,0,IF(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&lt;=Parameters!$B$189,Parameters!$B$189,(Parameters!$B$174*(1-Parameters!DA$185)*_xlfn.IFNA('[3]National GDP per capita ppp'!DA6,0)+(1-Parameters!$B$174)*DA5)*(1+(_xlfn.IFNA('[3]Nat GDP per cap ppp growth rate'!DA6,0)-IF(Settings!$C$16="No",0,Parameters!DA$164*('AMOC national temperature'!DA5-Parameters!DA$128)+Parameters!DA$165*('AMOC national temperature'!DA5-Parameters!DA$128)^2)))*IF(Settings!$C$16="No",1,(1-SLR!$D5*Parameters!DA$181))))</f>
        <v>0</v>
      </c>
      <c r="DB6" s="22">
        <f ca="1">IF(DB$2=0,0,IF(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&lt;=Parameters!$B$189,Parameters!$B$189,(Parameters!$B$174*(1-Parameters!DB$185)*_xlfn.IFNA('[3]National GDP per capita ppp'!DB6,0)+(1-Parameters!$B$174)*DB5)*(1+(_xlfn.IFNA('[3]Nat GDP per cap ppp growth rate'!DB6,0)-IF(Settings!$C$16="No",0,Parameters!DB$164*('AMOC national temperature'!DB5-Parameters!DB$128)+Parameters!DB$165*('AMOC national temperature'!DB5-Parameters!DB$128)^2)))*IF(Settings!$C$16="No",1,(1-SLR!$D5*Parameters!DB$181))))</f>
        <v>7662.0749471952804</v>
      </c>
      <c r="DC6" s="22">
        <f ca="1">IF(DC$2=0,0,IF(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&lt;=Parameters!$B$189,Parameters!$B$189,(Parameters!$B$174*(1-Parameters!DC$185)*_xlfn.IFNA('[3]National GDP per capita ppp'!DC6,0)+(1-Parameters!$B$174)*DC5)*(1+(_xlfn.IFNA('[3]Nat GDP per cap ppp growth rate'!DC6,0)-IF(Settings!$C$16="No",0,Parameters!DC$164*('AMOC national temperature'!DC5-Parameters!DC$128)+Parameters!DC$165*('AMOC national temperature'!DC5-Parameters!DC$128)^2)))*IF(Settings!$C$16="No",1,(1-SLR!$D5*Parameters!DC$181))))</f>
        <v>1833.2060353081231</v>
      </c>
      <c r="DD6" s="22">
        <f ca="1">IF(DD$2=0,0,IF(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&lt;=Parameters!$B$189,Parameters!$B$189,(Parameters!$B$174*(1-Parameters!DD$185)*_xlfn.IFNA('[3]National GDP per capita ppp'!DD6,0)+(1-Parameters!$B$174)*DD5)*(1+(_xlfn.IFNA('[3]Nat GDP per cap ppp growth rate'!DD6,0)-IF(Settings!$C$16="No",0,Parameters!DD$164*('AMOC national temperature'!DD5-Parameters!DD$128)+Parameters!DD$165*('AMOC national temperature'!DD5-Parameters!DD$128)^2)))*IF(Settings!$C$16="No",1,(1-SLR!$D5*Parameters!DD$181))))</f>
        <v>17671.658266322007</v>
      </c>
      <c r="DE6" s="22">
        <f ca="1">IF(DE$2=0,0,IF(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&lt;=Parameters!$B$189,Parameters!$B$189,(Parameters!$B$174*(1-Parameters!DE$185)*_xlfn.IFNA('[3]National GDP per capita ppp'!DE6,0)+(1-Parameters!$B$174)*DE5)*(1+(_xlfn.IFNA('[3]Nat GDP per cap ppp growth rate'!DE6,0)-IF(Settings!$C$16="No",0,Parameters!DE$164*('AMOC national temperature'!DE5-Parameters!DE$128)+Parameters!DE$165*('AMOC national temperature'!DE5-Parameters!DE$128)^2)))*IF(Settings!$C$16="No",1,(1-SLR!$D5*Parameters!DE$181))))</f>
        <v>67345.505536189754</v>
      </c>
      <c r="DF6" s="22">
        <f ca="1">IF(DF$2=0,0,IF(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&lt;=Parameters!$B$189,Parameters!$B$189,(Parameters!$B$174*(1-Parameters!DF$185)*_xlfn.IFNA('[3]National GDP per capita ppp'!DF6,0)+(1-Parameters!$B$174)*DF5)*(1+(_xlfn.IFNA('[3]Nat GDP per cap ppp growth rate'!DF6,0)-IF(Settings!$C$16="No",0,Parameters!DF$164*('AMOC national temperature'!DF5-Parameters!DF$128)+Parameters!DF$165*('AMOC national temperature'!DF5-Parameters!DF$128)^2)))*IF(Settings!$C$16="No",1,(1-SLR!$D5*Parameters!DF$181))))</f>
        <v>14574.666757295474</v>
      </c>
      <c r="DG6" s="22">
        <f ca="1">IF(DG$2=0,0,IF(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&lt;=Parameters!$B$189,Parameters!$B$189,(Parameters!$B$174*(1-Parameters!DG$185)*_xlfn.IFNA('[3]National GDP per capita ppp'!DG6,0)+(1-Parameters!$B$174)*DG5)*(1+(_xlfn.IFNA('[3]Nat GDP per cap ppp growth rate'!DG6,0)-IF(Settings!$C$16="No",0,Parameters!DG$164*('AMOC national temperature'!DG5-Parameters!DG$128)+Parameters!DG$165*('AMOC national temperature'!DG5-Parameters!DG$128)^2)))*IF(Settings!$C$16="No",1,(1-SLR!$D5*Parameters!DG$181))))</f>
        <v>4789.181524272688</v>
      </c>
      <c r="DH6" s="22">
        <f ca="1">IF(DH$2=0,0,IF(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&lt;=Parameters!$B$189,Parameters!$B$189,(Parameters!$B$174*(1-Parameters!DH$185)*_xlfn.IFNA('[3]National GDP per capita ppp'!DH6,0)+(1-Parameters!$B$174)*DH5)*(1+(_xlfn.IFNA('[3]Nat GDP per cap ppp growth rate'!DH6,0)-IF(Settings!$C$16="No",0,Parameters!DH$164*('AMOC national temperature'!DH5-Parameters!DH$128)+Parameters!DH$165*('AMOC national temperature'!DH5-Parameters!DH$128)^2)))*IF(Settings!$C$16="No",1,(1-SLR!$D5*Parameters!DH$181))))</f>
        <v>4288.4721629510341</v>
      </c>
      <c r="DI6" s="22">
        <f ca="1">IF(DI$2=0,0,IF(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&lt;=Parameters!$B$189,Parameters!$B$189,(Parameters!$B$174*(1-Parameters!DI$185)*_xlfn.IFNA('[3]National GDP per capita ppp'!DI6,0)+(1-Parameters!$B$174)*DI5)*(1+(_xlfn.IFNA('[3]Nat GDP per cap ppp growth rate'!DI6,0)-IF(Settings!$C$16="No",0,Parameters!DI$164*('AMOC national temperature'!DI5-Parameters!DI$128)+Parameters!DI$165*('AMOC national temperature'!DI5-Parameters!DI$128)^2)))*IF(Settings!$C$16="No",1,(1-SLR!$D5*Parameters!DI$181))))</f>
        <v>1317.5136880059142</v>
      </c>
      <c r="DJ6" s="22">
        <f ca="1">IF(DJ$2=0,0,IF(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&lt;=Parameters!$B$189,Parameters!$B$189,(Parameters!$B$174*(1-Parameters!DJ$185)*_xlfn.IFNA('[3]National GDP per capita ppp'!DJ6,0)+(1-Parameters!$B$174)*DJ5)*(1+(_xlfn.IFNA('[3]Nat GDP per cap ppp growth rate'!DJ6,0)-IF(Settings!$C$16="No",0,Parameters!DJ$164*('AMOC national temperature'!DJ5-Parameters!DJ$128)+Parameters!DJ$165*('AMOC national temperature'!DJ5-Parameters!DJ$128)^2)))*IF(Settings!$C$16="No",1,(1-SLR!$D5*Parameters!DJ$181))))</f>
        <v>12875.243550014884</v>
      </c>
      <c r="DK6" s="22">
        <f ca="1">IF(DK$2=0,0,IF(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&lt;=Parameters!$B$189,Parameters!$B$189,(Parameters!$B$174*(1-Parameters!DK$185)*_xlfn.IFNA('[3]National GDP per capita ppp'!DK6,0)+(1-Parameters!$B$174)*DK5)*(1+(_xlfn.IFNA('[3]Nat GDP per cap ppp growth rate'!DK6,0)-IF(Settings!$C$16="No",0,Parameters!DK$164*('AMOC national temperature'!DK5-Parameters!DK$128)+Parameters!DK$165*('AMOC national temperature'!DK5-Parameters!DK$128)^2)))*IF(Settings!$C$16="No",1,(1-SLR!$D5*Parameters!DK$181))))</f>
        <v>9138.8719158006061</v>
      </c>
      <c r="DL6" s="22">
        <f ca="1">IF(DL$2=0,0,IF(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&lt;=Parameters!$B$189,Parameters!$B$189,(Parameters!$B$174*(1-Parameters!DL$185)*_xlfn.IFNA('[3]National GDP per capita ppp'!DL6,0)+(1-Parameters!$B$174)*DL5)*(1+(_xlfn.IFNA('[3]Nat GDP per cap ppp growth rate'!DL6,0)-IF(Settings!$C$16="No",0,Parameters!DL$164*('AMOC national temperature'!DL5-Parameters!DL$128)+Parameters!DL$165*('AMOC national temperature'!DL5-Parameters!DL$128)^2)))*IF(Settings!$C$16="No",1,(1-SLR!$D5*Parameters!DL$181))))</f>
        <v>1690.2924469346874</v>
      </c>
      <c r="DM6" s="22">
        <f ca="1">IF(DM$2=0,0,IF(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&lt;=Parameters!$B$189,Parameters!$B$189,(Parameters!$B$174*(1-Parameters!DM$185)*_xlfn.IFNA('[3]National GDP per capita ppp'!DM6,0)+(1-Parameters!$B$174)*DM5)*(1+(_xlfn.IFNA('[3]Nat GDP per cap ppp growth rate'!DM6,0)-IF(Settings!$C$16="No",0,Parameters!DM$164*('AMOC national temperature'!DM5-Parameters!DM$128)+Parameters!DM$165*('AMOC national temperature'!DM5-Parameters!DM$128)^2)))*IF(Settings!$C$16="No",1,(1-SLR!$D5*Parameters!DM$181))))</f>
        <v>3179.261919083227</v>
      </c>
      <c r="DN6" s="22">
        <f ca="1">IF(DN$2=0,0,IF(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&lt;=Parameters!$B$189,Parameters!$B$189,(Parameters!$B$174*(1-Parameters!DN$185)*_xlfn.IFNA('[3]National GDP per capita ppp'!DN6,0)+(1-Parameters!$B$174)*DN5)*(1+(_xlfn.IFNA('[3]Nat GDP per cap ppp growth rate'!DN6,0)-IF(Settings!$C$16="No",0,Parameters!DN$164*('AMOC national temperature'!DN5-Parameters!DN$128)+Parameters!DN$165*('AMOC national temperature'!DN5-Parameters!DN$128)^2)))*IF(Settings!$C$16="No",1,(1-SLR!$D5*Parameters!DN$181))))</f>
        <v>14091.62024479761</v>
      </c>
      <c r="DO6" s="22">
        <f ca="1">IF(DO$2=0,0,IF(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&lt;=Parameters!$B$189,Parameters!$B$189,(Parameters!$B$174*(1-Parameters!DO$185)*_xlfn.IFNA('[3]National GDP per capita ppp'!DO6,0)+(1-Parameters!$B$174)*DO5)*(1+(_xlfn.IFNA('[3]Nat GDP per cap ppp growth rate'!DO6,0)-IF(Settings!$C$16="No",0,Parameters!DO$164*('AMOC national temperature'!DO5-Parameters!DO$128)+Parameters!DO$165*('AMOC national temperature'!DO5-Parameters!DO$128)^2)))*IF(Settings!$C$16="No",1,(1-SLR!$D5*Parameters!DO$181))))</f>
        <v>6671.4286564244321</v>
      </c>
      <c r="DP6" s="22">
        <f ca="1">IF(DP$2=0,0,IF(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&lt;=Parameters!$B$189,Parameters!$B$189,(Parameters!$B$174*(1-Parameters!DP$185)*_xlfn.IFNA('[3]National GDP per capita ppp'!DP6,0)+(1-Parameters!$B$174)*DP5)*(1+(_xlfn.IFNA('[3]Nat GDP per cap ppp growth rate'!DP6,0)-IF(Settings!$C$16="No",0,Parameters!DP$164*('AMOC national temperature'!DP5-Parameters!DP$128)+Parameters!DP$165*('AMOC national temperature'!DP5-Parameters!DP$128)^2)))*IF(Settings!$C$16="No",1,(1-SLR!$D5*Parameters!DP$181))))</f>
        <v>925.16722277625217</v>
      </c>
      <c r="DQ6" s="22">
        <f ca="1">IF(DQ$2=0,0,IF(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&lt;=Parameters!$B$189,Parameters!$B$189,(Parameters!$B$174*(1-Parameters!DQ$185)*_xlfn.IFNA('[3]National GDP per capita ppp'!DQ6,0)+(1-Parameters!$B$174)*DQ5)*(1+(_xlfn.IFNA('[3]Nat GDP per cap ppp growth rate'!DQ6,0)-IF(Settings!$C$16="No",0,Parameters!DQ$164*('AMOC national temperature'!DQ5-Parameters!DQ$128)+Parameters!DQ$165*('AMOC national temperature'!DQ5-Parameters!DQ$128)^2)))*IF(Settings!$C$16="No",1,(1-SLR!$D5*Parameters!DQ$181))))</f>
        <v>2645.6534609762521</v>
      </c>
      <c r="DR6" s="22">
        <f>IF(DR$2=0,0,IF(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&lt;=Parameters!$B$189,Parameters!$B$189,(Parameters!$B$174*(1-Parameters!DR$185)*_xlfn.IFNA('[3]National GDP per capita ppp'!DR6,0)+(1-Parameters!$B$174)*DR5)*(1+(_xlfn.IFNA('[3]Nat GDP per cap ppp growth rate'!DR6,0)-IF(Settings!$C$16="No",0,Parameters!DR$164*('AMOC national temperature'!DR5-Parameters!DR$128)+Parameters!DR$165*('AMOC national temperature'!DR5-Parameters!DR$128)^2)))*IF(Settings!$C$16="No",1,(1-SLR!$D5*Parameters!DR$181))))</f>
        <v>0</v>
      </c>
      <c r="DS6" s="22">
        <f ca="1">IF(DS$2=0,0,IF(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&lt;=Parameters!$B$189,Parameters!$B$189,(Parameters!$B$174*(1-Parameters!DS$185)*_xlfn.IFNA('[3]National GDP per capita ppp'!DS6,0)+(1-Parameters!$B$174)*DS5)*(1+(_xlfn.IFNA('[3]Nat GDP per cap ppp growth rate'!DS6,0)-IF(Settings!$C$16="No",0,Parameters!DS$164*('AMOC national temperature'!DS5-Parameters!DS$128)+Parameters!DS$165*('AMOC national temperature'!DS5-Parameters!DS$128)^2)))*IF(Settings!$C$16="No",1,(1-SLR!$D5*Parameters!DS$181))))</f>
        <v>14053.642071130433</v>
      </c>
      <c r="DT6" s="22">
        <f ca="1">IF(DT$2=0,0,IF(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&lt;=Parameters!$B$189,Parameters!$B$189,(Parameters!$B$174*(1-Parameters!DT$185)*_xlfn.IFNA('[3]National GDP per capita ppp'!DT6,0)+(1-Parameters!$B$174)*DT5)*(1+(_xlfn.IFNA('[3]Nat GDP per cap ppp growth rate'!DT6,0)-IF(Settings!$C$16="No",0,Parameters!DT$164*('AMOC national temperature'!DT5-Parameters!DT$128)+Parameters!DT$165*('AMOC national temperature'!DT5-Parameters!DT$128)^2)))*IF(Settings!$C$16="No",1,(1-SLR!$D5*Parameters!DT$181))))</f>
        <v>1009.5483528499582</v>
      </c>
      <c r="DU6" s="22">
        <f ca="1">IF(DU$2=0,0,IF(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&lt;=Parameters!$B$189,Parameters!$B$189,(Parameters!$B$174*(1-Parameters!DU$185)*_xlfn.IFNA('[3]National GDP per capita ppp'!DU6,0)+(1-Parameters!$B$174)*DU5)*(1+(_xlfn.IFNA('[3]Nat GDP per cap ppp growth rate'!DU6,0)-IF(Settings!$C$16="No",0,Parameters!DU$164*('AMOC national temperature'!DU5-Parameters!DU$128)+Parameters!DU$165*('AMOC national temperature'!DU5-Parameters!DU$128)^2)))*IF(Settings!$C$16="No",1,(1-SLR!$D5*Parameters!DU$181))))</f>
        <v>16999.05172056166</v>
      </c>
      <c r="DV6" s="22">
        <f ca="1">IF(DV$2=0,0,IF(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&lt;=Parameters!$B$189,Parameters!$B$189,(Parameters!$B$174*(1-Parameters!DV$185)*_xlfn.IFNA('[3]National GDP per capita ppp'!DV6,0)+(1-Parameters!$B$174)*DV5)*(1+(_xlfn.IFNA('[3]Nat GDP per cap ppp growth rate'!DV6,0)-IF(Settings!$C$16="No",0,Parameters!DV$164*('AMOC national temperature'!DV5-Parameters!DV$128)+Parameters!DV$165*('AMOC national temperature'!DV5-Parameters!DV$128)^2)))*IF(Settings!$C$16="No",1,(1-SLR!$D5*Parameters!DV$181))))</f>
        <v>7124.086447534286</v>
      </c>
      <c r="DW6" s="22">
        <f>IF(DW$2=0,0,IF(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&lt;=Parameters!$B$189,Parameters!$B$189,(Parameters!$B$174*(1-Parameters!DW$185)*_xlfn.IFNA('[3]National GDP per capita ppp'!DW6,0)+(1-Parameters!$B$174)*DW5)*(1+(_xlfn.IFNA('[3]Nat GDP per cap ppp growth rate'!DW6,0)-IF(Settings!$C$16="No",0,Parameters!DW$164*('AMOC national temperature'!DW5-Parameters!DW$128)+Parameters!DW$165*('AMOC national temperature'!DW5-Parameters!DW$128)^2)))*IF(Settings!$C$16="No",1,(1-SLR!$D5*Parameters!DW$181))))</f>
        <v>0</v>
      </c>
      <c r="DX6" s="22">
        <f ca="1">IF(DX$2=0,0,IF(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&lt;=Parameters!$B$189,Parameters!$B$189,(Parameters!$B$174*(1-Parameters!DX$185)*_xlfn.IFNA('[3]National GDP per capita ppp'!DX6,0)+(1-Parameters!$B$174)*DX5)*(1+(_xlfn.IFNA('[3]Nat GDP per cap ppp growth rate'!DX6,0)-IF(Settings!$C$16="No",0,Parameters!DX$164*('AMOC national temperature'!DX5-Parameters!DX$128)+Parameters!DX$165*('AMOC national temperature'!DX5-Parameters!DX$128)^2)))*IF(Settings!$C$16="No",1,(1-SLR!$D5*Parameters!DX$181))))</f>
        <v>714.8724781884307</v>
      </c>
      <c r="DY6" s="22">
        <f ca="1">IF(DY$2=0,0,IF(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&lt;=Parameters!$B$189,Parameters!$B$189,(Parameters!$B$174*(1-Parameters!DY$185)*_xlfn.IFNA('[3]National GDP per capita ppp'!DY6,0)+(1-Parameters!$B$174)*DY5)*(1+(_xlfn.IFNA('[3]Nat GDP per cap ppp growth rate'!DY6,0)-IF(Settings!$C$16="No",0,Parameters!DY$164*('AMOC national temperature'!DY5-Parameters!DY$128)+Parameters!DY$165*('AMOC national temperature'!DY5-Parameters!DY$128)^2)))*IF(Settings!$C$16="No",1,(1-SLR!$D5*Parameters!DY$181))))</f>
        <v>3919.1986999758878</v>
      </c>
      <c r="DZ6" s="22">
        <f ca="1">IF(DZ$2=0,0,IF(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&lt;=Parameters!$B$189,Parameters!$B$189,(Parameters!$B$174*(1-Parameters!DZ$185)*_xlfn.IFNA('[3]National GDP per capita ppp'!DZ6,0)+(1-Parameters!$B$174)*DZ5)*(1+(_xlfn.IFNA('[3]Nat GDP per cap ppp growth rate'!DZ6,0)-IF(Settings!$C$16="No",0,Parameters!DZ$164*('AMOC national temperature'!DZ5-Parameters!DZ$128)+Parameters!DZ$165*('AMOC national temperature'!DZ5-Parameters!DZ$128)^2)))*IF(Settings!$C$16="No",1,(1-SLR!$D5*Parameters!DZ$181))))</f>
        <v>3495.5731681489533</v>
      </c>
      <c r="EA6" s="22">
        <f ca="1">IF(EA$2=0,0,IF(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&lt;=Parameters!$B$189,Parameters!$B$189,(Parameters!$B$174*(1-Parameters!EA$185)*_xlfn.IFNA('[3]National GDP per capita ppp'!EA6,0)+(1-Parameters!$B$174)*EA5)*(1+(_xlfn.IFNA('[3]Nat GDP per cap ppp growth rate'!EA6,0)-IF(Settings!$C$16="No",0,Parameters!EA$164*('AMOC national temperature'!EA5-Parameters!EA$128)+Parameters!EA$165*('AMOC national temperature'!EA5-Parameters!EA$128)^2)))*IF(Settings!$C$16="No",1,(1-SLR!$D5*Parameters!EA$181))))</f>
        <v>33902.1840453146</v>
      </c>
      <c r="EB6" s="22">
        <f ca="1">IF(EB$2=0,0,IF(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&lt;=Parameters!$B$189,Parameters!$B$189,(Parameters!$B$174*(1-Parameters!EB$185)*_xlfn.IFNA('[3]National GDP per capita ppp'!EB6,0)+(1-Parameters!$B$174)*EB5)*(1+(_xlfn.IFNA('[3]Nat GDP per cap ppp growth rate'!EB6,0)-IF(Settings!$C$16="No",0,Parameters!EB$164*('AMOC national temperature'!EB5-Parameters!EB$128)+Parameters!EB$165*('AMOC national temperature'!EB5-Parameters!EB$128)^2)))*IF(Settings!$C$16="No",1,(1-SLR!$D5*Parameters!EB$181))))</f>
        <v>38474.630289488225</v>
      </c>
      <c r="EC6" s="22">
        <f ca="1">IF(EC$2=0,0,IF(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&lt;=Parameters!$B$189,Parameters!$B$189,(Parameters!$B$174*(1-Parameters!EC$185)*_xlfn.IFNA('[3]National GDP per capita ppp'!EC6,0)+(1-Parameters!$B$174)*EC5)*(1+(_xlfn.IFNA('[3]Nat GDP per cap ppp growth rate'!EC6,0)-IF(Settings!$C$16="No",0,Parameters!EC$164*('AMOC national temperature'!EC5-Parameters!EC$128)+Parameters!EC$165*('AMOC national temperature'!EC5-Parameters!EC$128)^2)))*IF(Settings!$C$16="No",1,(1-SLR!$D5*Parameters!EC$181))))</f>
        <v>1496.6706009273416</v>
      </c>
      <c r="ED6" s="22">
        <f ca="1">IF(ED$2=0,0,IF(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&lt;=Parameters!$B$189,Parameters!$B$189,(Parameters!$B$174*(1-Parameters!ED$185)*_xlfn.IFNA('[3]National GDP per capita ppp'!ED6,0)+(1-Parameters!$B$174)*ED5)*(1+(_xlfn.IFNA('[3]Nat GDP per cap ppp growth rate'!ED6,0)-IF(Settings!$C$16="No",0,Parameters!ED$164*('AMOC national temperature'!ED5-Parameters!ED$128)+Parameters!ED$165*('AMOC national temperature'!ED5-Parameters!ED$128)^2)))*IF(Settings!$C$16="No",1,(1-SLR!$D5*Parameters!ED$181))))</f>
        <v>5981.7515860877493</v>
      </c>
      <c r="EE6" s="22">
        <f ca="1">IF(EE$2=0,0,IF(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&lt;=Parameters!$B$189,Parameters!$B$189,(Parameters!$B$174*(1-Parameters!EE$185)*_xlfn.IFNA('[3]National GDP per capita ppp'!EE6,0)+(1-Parameters!$B$174)*EE5)*(1+(_xlfn.IFNA('[3]Nat GDP per cap ppp growth rate'!EE6,0)-IF(Settings!$C$16="No",0,Parameters!EE$164*('AMOC national temperature'!EE5-Parameters!EE$128)+Parameters!EE$165*('AMOC national temperature'!EE5-Parameters!EE$128)^2)))*IF(Settings!$C$16="No",1,(1-SLR!$D5*Parameters!EE$181))))</f>
        <v>26907.238743063175</v>
      </c>
      <c r="EF6" s="22">
        <f ca="1">IF(EF$2=0,0,IF(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&lt;=Parameters!$B$189,Parameters!$B$189,(Parameters!$B$174*(1-Parameters!EF$185)*_xlfn.IFNA('[3]National GDP per capita ppp'!EF6,0)+(1-Parameters!$B$174)*EF5)*(1+(_xlfn.IFNA('[3]Nat GDP per cap ppp growth rate'!EF6,0)-IF(Settings!$C$16="No",0,Parameters!EF$164*('AMOC national temperature'!EF5-Parameters!EF$128)+Parameters!EF$165*('AMOC national temperature'!EF5-Parameters!EF$128)^2)))*IF(Settings!$C$16="No",1,(1-SLR!$D5*Parameters!EF$181))))</f>
        <v>32329.366555615808</v>
      </c>
      <c r="EG6" s="22">
        <f ca="1">IF(EG$2=0,0,IF(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&lt;=Parameters!$B$189,Parameters!$B$189,(Parameters!$B$174*(1-Parameters!EG$185)*_xlfn.IFNA('[3]National GDP per capita ppp'!EG6,0)+(1-Parameters!$B$174)*EG5)*(1+(_xlfn.IFNA('[3]Nat GDP per cap ppp growth rate'!EG6,0)-IF(Settings!$C$16="No",0,Parameters!EG$164*('AMOC national temperature'!EG5-Parameters!EG$128)+Parameters!EG$165*('AMOC national temperature'!EG5-Parameters!EG$128)^2)))*IF(Settings!$C$16="No",1,(1-SLR!$D5*Parameters!EG$181))))</f>
        <v>3870.4221876886577</v>
      </c>
      <c r="EH6" s="22">
        <f ca="1">IF(EH$2=0,0,IF(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&lt;=Parameters!$B$189,Parameters!$B$189,(Parameters!$B$174*(1-Parameters!EH$185)*_xlfn.IFNA('[3]National GDP per capita ppp'!EH6,0)+(1-Parameters!$B$174)*EH5)*(1+(_xlfn.IFNA('[3]Nat GDP per cap ppp growth rate'!EH6,0)-IF(Settings!$C$16="No",0,Parameters!EH$164*('AMOC national temperature'!EH5-Parameters!EH$128)+Parameters!EH$165*('AMOC national temperature'!EH5-Parameters!EH$128)^2)))*IF(Settings!$C$16="No",1,(1-SLR!$D5*Parameters!EH$181))))</f>
        <v>12530.267211503775</v>
      </c>
      <c r="EI6" s="22">
        <f ca="1">IF(EI$2=0,0,IF(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&lt;=Parameters!$B$189,Parameters!$B$189,(Parameters!$B$174*(1-Parameters!EI$185)*_xlfn.IFNA('[3]National GDP per capita ppp'!EI6,0)+(1-Parameters!$B$174)*EI5)*(1+(_xlfn.IFNA('[3]Nat GDP per cap ppp growth rate'!EI6,0)-IF(Settings!$C$16="No",0,Parameters!EI$164*('AMOC national temperature'!EI5-Parameters!EI$128)+Parameters!EI$165*('AMOC national temperature'!EI5-Parameters!EI$128)^2)))*IF(Settings!$C$16="No",1,(1-SLR!$D5*Parameters!EI$181))))</f>
        <v>8384.6953303101764</v>
      </c>
      <c r="EJ6" s="22">
        <f ca="1">IF(EJ$2=0,0,IF(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&lt;=Parameters!$B$189,Parameters!$B$189,(Parameters!$B$174*(1-Parameters!EJ$185)*_xlfn.IFNA('[3]National GDP per capita ppp'!EJ6,0)+(1-Parameters!$B$174)*EJ5)*(1+(_xlfn.IFNA('[3]Nat GDP per cap ppp growth rate'!EJ6,0)-IF(Settings!$C$16="No",0,Parameters!EJ$164*('AMOC national temperature'!EJ5-Parameters!EJ$128)+Parameters!EJ$165*('AMOC national temperature'!EJ5-Parameters!EJ$128)^2)))*IF(Settings!$C$16="No",1,(1-SLR!$D5*Parameters!EJ$181))))</f>
        <v>3736.2733956538364</v>
      </c>
      <c r="EK6" s="22">
        <f ca="1">IF(EK$2=0,0,IF(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&lt;=Parameters!$B$189,Parameters!$B$189,(Parameters!$B$174*(1-Parameters!EK$185)*_xlfn.IFNA('[3]National GDP per capita ppp'!EK6,0)+(1-Parameters!$B$174)*EK5)*(1+(_xlfn.IFNA('[3]Nat GDP per cap ppp growth rate'!EK6,0)-IF(Settings!$C$16="No",0,Parameters!EK$164*('AMOC national temperature'!EK5-Parameters!EK$128)+Parameters!EK$165*('AMOC national temperature'!EK5-Parameters!EK$128)^2)))*IF(Settings!$C$16="No",1,(1-SLR!$D5*Parameters!EK$181))))</f>
        <v>15319.916942228449</v>
      </c>
      <c r="EL6" s="22">
        <f ca="1">IF(EL$2=0,0,IF(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&lt;=Parameters!$B$189,Parameters!$B$189,(Parameters!$B$174*(1-Parameters!EL$185)*_xlfn.IFNA('[3]National GDP per capita ppp'!EL6,0)+(1-Parameters!$B$174)*EL5)*(1+(_xlfn.IFNA('[3]Nat GDP per cap ppp growth rate'!EL6,0)-IF(Settings!$C$16="No",0,Parameters!EL$164*('AMOC national temperature'!EL5-Parameters!EL$128)+Parameters!EL$165*('AMOC national temperature'!EL5-Parameters!EL$128)^2)))*IF(Settings!$C$16="No",1,(1-SLR!$D5*Parameters!EL$181))))</f>
        <v>2827.294584609393</v>
      </c>
      <c r="EM6" s="22">
        <f ca="1">IF(EM$2=0,0,IF(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&lt;=Parameters!$B$189,Parameters!$B$189,(Parameters!$B$174*(1-Parameters!EM$185)*_xlfn.IFNA('[3]National GDP per capita ppp'!EM6,0)+(1-Parameters!$B$174)*EM5)*(1+(_xlfn.IFNA('[3]Nat GDP per cap ppp growth rate'!EM6,0)-IF(Settings!$C$16="No",0,Parameters!EM$164*('AMOC national temperature'!EM5-Parameters!EM$128)+Parameters!EM$165*('AMOC national temperature'!EM5-Parameters!EM$128)^2)))*IF(Settings!$C$16="No",1,(1-SLR!$D5*Parameters!EM$181))))</f>
        <v>18421.448041939395</v>
      </c>
      <c r="EN6" s="22">
        <f ca="1">IF(EN$2=0,0,IF(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&lt;=Parameters!$B$189,Parameters!$B$189,(Parameters!$B$174*(1-Parameters!EN$185)*_xlfn.IFNA('[3]National GDP per capita ppp'!EN6,0)+(1-Parameters!$B$174)*EN5)*(1+(_xlfn.IFNA('[3]Nat GDP per cap ppp growth rate'!EN6,0)-IF(Settings!$C$16="No",0,Parameters!EN$164*('AMOC national temperature'!EN5-Parameters!EN$128)+Parameters!EN$165*('AMOC national temperature'!EN5-Parameters!EN$128)^2)))*IF(Settings!$C$16="No",1,(1-SLR!$D5*Parameters!EN$181))))</f>
        <v>27275.339152971501</v>
      </c>
      <c r="EO6" s="22">
        <f>IF(EO$2=0,0,IF(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&lt;=Parameters!$B$189,Parameters!$B$189,(Parameters!$B$174*(1-Parameters!EO$185)*_xlfn.IFNA('[3]National GDP per capita ppp'!EO6,0)+(1-Parameters!$B$174)*EO5)*(1+(_xlfn.IFNA('[3]Nat GDP per cap ppp growth rate'!EO6,0)-IF(Settings!$C$16="No",0,Parameters!EO$164*('AMOC national temperature'!EO5-Parameters!EO$128)+Parameters!EO$165*('AMOC national temperature'!EO5-Parameters!EO$128)^2)))*IF(Settings!$C$16="No",1,(1-SLR!$D5*Parameters!EO$181))))</f>
        <v>0</v>
      </c>
      <c r="EP6" s="22">
        <f ca="1">IF(EP$2=0,0,IF(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&lt;=Parameters!$B$189,Parameters!$B$189,(Parameters!$B$174*(1-Parameters!EP$185)*_xlfn.IFNA('[3]National GDP per capita ppp'!EP6,0)+(1-Parameters!$B$174)*EP5)*(1+(_xlfn.IFNA('[3]Nat GDP per cap ppp growth rate'!EP6,0)-IF(Settings!$C$16="No",0,Parameters!EP$164*('AMOC national temperature'!EP5-Parameters!EP$128)+Parameters!EP$165*('AMOC national temperature'!EP5-Parameters!EP$128)^2)))*IF(Settings!$C$16="No",1,(1-SLR!$D5*Parameters!EP$181))))</f>
        <v>25054.372781858729</v>
      </c>
      <c r="EQ6" s="22">
        <f ca="1">IF(EQ$2=0,0,IF(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&lt;=Parameters!$B$189,Parameters!$B$189,(Parameters!$B$174*(1-Parameters!EQ$185)*_xlfn.IFNA('[3]National GDP per capita ppp'!EQ6,0)+(1-Parameters!$B$174)*EQ5)*(1+(_xlfn.IFNA('[3]Nat GDP per cap ppp growth rate'!EQ6,0)-IF(Settings!$C$16="No",0,Parameters!EQ$164*('AMOC national temperature'!EQ5-Parameters!EQ$128)+Parameters!EQ$165*('AMOC national temperature'!EQ5-Parameters!EQ$128)^2)))*IF(Settings!$C$16="No",1,(1-SLR!$D5*Parameters!EQ$181))))</f>
        <v>8021.6382710461003</v>
      </c>
      <c r="ER6" s="22">
        <f ca="1">IF(ER$2=0,0,IF(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&lt;=Parameters!$B$189,Parameters!$B$189,(Parameters!$B$174*(1-Parameters!ER$185)*_xlfn.IFNA('[3]National GDP per capita ppp'!ER6,0)+(1-Parameters!$B$174)*ER5)*(1+(_xlfn.IFNA('[3]Nat GDP per cap ppp growth rate'!ER6,0)-IF(Settings!$C$16="No",0,Parameters!ER$164*('AMOC national temperature'!ER5-Parameters!ER$128)+Parameters!ER$165*('AMOC national temperature'!ER5-Parameters!ER$128)^2)))*IF(Settings!$C$16="No",1,(1-SLR!$D5*Parameters!ER$181))))</f>
        <v>4012.2881775573123</v>
      </c>
      <c r="ES6" s="22">
        <f ca="1">IF(ES$2=0,0,IF(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&lt;=Parameters!$B$189,Parameters!$B$189,(Parameters!$B$174*(1-Parameters!ES$185)*_xlfn.IFNA('[3]National GDP per capita ppp'!ES6,0)+(1-Parameters!$B$174)*ES5)*(1+(_xlfn.IFNA('[3]Nat GDP per cap ppp growth rate'!ES6,0)-IF(Settings!$C$16="No",0,Parameters!ES$164*('AMOC national temperature'!ES5-Parameters!ES$128)+Parameters!ES$165*('AMOC national temperature'!ES5-Parameters!ES$128)^2)))*IF(Settings!$C$16="No",1,(1-SLR!$D5*Parameters!ES$181))))</f>
        <v>56066.776361519442</v>
      </c>
      <c r="ET6" s="22">
        <f>IF(ET$2=0,0,IF(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&lt;=Parameters!$B$189,Parameters!$B$189,(Parameters!$B$174*(1-Parameters!ET$185)*_xlfn.IFNA('[3]National GDP per capita ppp'!ET6,0)+(1-Parameters!$B$174)*ET5)*(1+(_xlfn.IFNA('[3]Nat GDP per cap ppp growth rate'!ET6,0)-IF(Settings!$C$16="No",0,Parameters!ET$164*('AMOC national temperature'!ET5-Parameters!ET$128)+Parameters!ET$165*('AMOC national temperature'!ET5-Parameters!ET$128)^2)))*IF(Settings!$C$16="No",1,(1-SLR!$D5*Parameters!ET$181))))</f>
        <v>0</v>
      </c>
      <c r="EU6" s="22">
        <f ca="1">IF(EU$2=0,0,IF(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&lt;=Parameters!$B$189,Parameters!$B$189,(Parameters!$B$174*(1-Parameters!EU$185)*_xlfn.IFNA('[3]National GDP per capita ppp'!EU6,0)+(1-Parameters!$B$174)*EU5)*(1+(_xlfn.IFNA('[3]Nat GDP per cap ppp growth rate'!EU6,0)-IF(Settings!$C$16="No",0,Parameters!EU$164*('AMOC national temperature'!EU5-Parameters!EU$128)+Parameters!EU$165*('AMOC national temperature'!EU5-Parameters!EU$128)^2)))*IF(Settings!$C$16="No",1,(1-SLR!$D5*Parameters!EU$181))))</f>
        <v>14183.383159832947</v>
      </c>
      <c r="EV6" s="22">
        <f ca="1">IF(EV$2=0,0,IF(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&lt;=Parameters!$B$189,Parameters!$B$189,(Parameters!$B$174*(1-Parameters!EV$185)*_xlfn.IFNA('[3]National GDP per capita ppp'!EV6,0)+(1-Parameters!$B$174)*EV5)*(1+(_xlfn.IFNA('[3]Nat GDP per cap ppp growth rate'!EV6,0)-IF(Settings!$C$16="No",0,Parameters!EV$164*('AMOC national temperature'!EV5-Parameters!EV$128)+Parameters!EV$165*('AMOC national temperature'!EV5-Parameters!EV$128)^2)))*IF(Settings!$C$16="No",1,(1-SLR!$D5*Parameters!EV$181))))</f>
        <v>17761.266487359386</v>
      </c>
      <c r="EW6" s="22">
        <f ca="1">IF(EW$2=0,0,IF(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&lt;=Parameters!$B$189,Parameters!$B$189,(Parameters!$B$174*(1-Parameters!EW$185)*_xlfn.IFNA('[3]National GDP per capita ppp'!EW6,0)+(1-Parameters!$B$174)*EW5)*(1+(_xlfn.IFNA('[3]Nat GDP per cap ppp growth rate'!EW6,0)-IF(Settings!$C$16="No",0,Parameters!EW$164*('AMOC national temperature'!EW5-Parameters!EW$128)+Parameters!EW$165*('AMOC national temperature'!EW5-Parameters!EW$128)^2)))*IF(Settings!$C$16="No",1,(1-SLR!$D5*Parameters!EW$181))))</f>
        <v>1280.549057653297</v>
      </c>
      <c r="EX6" s="22">
        <f ca="1">IF(EX$2=0,0,IF(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&lt;=Parameters!$B$189,Parameters!$B$189,(Parameters!$B$174*(1-Parameters!EX$185)*_xlfn.IFNA('[3]National GDP per capita ppp'!EX6,0)+(1-Parameters!$B$174)*EX5)*(1+(_xlfn.IFNA('[3]Nat GDP per cap ppp growth rate'!EX6,0)-IF(Settings!$C$16="No",0,Parameters!EX$164*('AMOC national temperature'!EX5-Parameters!EX$128)+Parameters!EX$165*('AMOC national temperature'!EX5-Parameters!EX$128)^2)))*IF(Settings!$C$16="No",1,(1-SLR!$D5*Parameters!EX$181))))</f>
        <v>26757.025003331062</v>
      </c>
      <c r="EY6" s="22">
        <f ca="1">IF(EY$2=0,0,IF(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&lt;=Parameters!$B$189,Parameters!$B$189,(Parameters!$B$174*(1-Parameters!EY$185)*_xlfn.IFNA('[3]National GDP per capita ppp'!EY6,0)+(1-Parameters!$B$174)*EY5)*(1+(_xlfn.IFNA('[3]Nat GDP per cap ppp growth rate'!EY6,0)-IF(Settings!$C$16="No",0,Parameters!EY$164*('AMOC national temperature'!EY5-Parameters!EY$128)+Parameters!EY$165*('AMOC national temperature'!EY5-Parameters!EY$128)^2)))*IF(Settings!$C$16="No",1,(1-SLR!$D5*Parameters!EY$181))))</f>
        <v>3170.3478257832398</v>
      </c>
      <c r="EZ6" s="22">
        <f ca="1">IF(EZ$2=0,0,IF(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&lt;=Parameters!$B$189,Parameters!$B$189,(Parameters!$B$174*(1-Parameters!EZ$185)*_xlfn.IFNA('[3]National GDP per capita ppp'!EZ6,0)+(1-Parameters!$B$174)*EZ5)*(1+(_xlfn.IFNA('[3]Nat GDP per cap ppp growth rate'!EZ6,0)-IF(Settings!$C$16="No",0,Parameters!EZ$164*('AMOC national temperature'!EZ5-Parameters!EZ$128)+Parameters!EZ$165*('AMOC national temperature'!EZ5-Parameters!EZ$128)^2)))*IF(Settings!$C$16="No",1,(1-SLR!$D5*Parameters!EZ$181))))</f>
        <v>2495.7483024843982</v>
      </c>
      <c r="FA6" s="22">
        <f ca="1">IF(FA$2=0,0,IF(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&lt;=Parameters!$B$189,Parameters!$B$189,(Parameters!$B$174*(1-Parameters!FA$185)*_xlfn.IFNA('[3]National GDP per capita ppp'!FA6,0)+(1-Parameters!$B$174)*FA5)*(1+(_xlfn.IFNA('[3]Nat GDP per cap ppp growth rate'!FA6,0)-IF(Settings!$C$16="No",0,Parameters!FA$164*('AMOC national temperature'!FA5-Parameters!FA$128)+Parameters!FA$165*('AMOC national temperature'!FA5-Parameters!FA$128)^2)))*IF(Settings!$C$16="No",1,(1-SLR!$D5*Parameters!FA$181))))</f>
        <v>2339.0466517929362</v>
      </c>
      <c r="FB6" s="22">
        <f ca="1">IF(FB$2=0,0,IF(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&lt;=Parameters!$B$189,Parameters!$B$189,(Parameters!$B$174*(1-Parameters!FB$185)*_xlfn.IFNA('[3]National GDP per capita ppp'!FB6,0)+(1-Parameters!$B$174)*FB5)*(1+(_xlfn.IFNA('[3]Nat GDP per cap ppp growth rate'!FB6,0)-IF(Settings!$C$16="No",0,Parameters!FB$164*('AMOC national temperature'!FB5-Parameters!FB$128)+Parameters!FB$165*('AMOC national temperature'!FB5-Parameters!FB$128)^2)))*IF(Settings!$C$16="No",1,(1-SLR!$D5*Parameters!FB$181))))</f>
        <v>1194.6894052269231</v>
      </c>
      <c r="FC6" s="22">
        <f ca="1">IF(FC$2=0,0,IF(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&lt;=Parameters!$B$189,Parameters!$B$189,(Parameters!$B$174*(1-Parameters!FC$185)*_xlfn.IFNA('[3]National GDP per capita ppp'!FC6,0)+(1-Parameters!$B$174)*FC5)*(1+(_xlfn.IFNA('[3]Nat GDP per cap ppp growth rate'!FC6,0)-IF(Settings!$C$16="No",0,Parameters!FC$164*('AMOC national temperature'!FC5-Parameters!FC$128)+Parameters!FC$165*('AMOC national temperature'!FC5-Parameters!FC$128)^2)))*IF(Settings!$C$16="No",1,(1-SLR!$D5*Parameters!FC$181))))</f>
        <v>5856.744960416806</v>
      </c>
      <c r="FD6" s="22">
        <f ca="1">IF(FD$2=0,0,IF(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&lt;=Parameters!$B$189,Parameters!$B$189,(Parameters!$B$174*(1-Parameters!FD$185)*_xlfn.IFNA('[3]National GDP per capita ppp'!FD6,0)+(1-Parameters!$B$174)*FD5)*(1+(_xlfn.IFNA('[3]Nat GDP per cap ppp growth rate'!FD6,0)-IF(Settings!$C$16="No",0,Parameters!FD$164*('AMOC national temperature'!FD5-Parameters!FD$128)+Parameters!FD$165*('AMOC national temperature'!FD5-Parameters!FD$128)^2)))*IF(Settings!$C$16="No",1,(1-SLR!$D5*Parameters!FD$181))))</f>
        <v>56871.597959202467</v>
      </c>
      <c r="FE6" s="22">
        <f>IF(FE$2=0,0,IF(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&lt;=Parameters!$B$189,Parameters!$B$189,(Parameters!$B$174*(1-Parameters!FE$185)*_xlfn.IFNA('[3]National GDP per capita ppp'!FE6,0)+(1-Parameters!$B$174)*FE5)*(1+(_xlfn.IFNA('[3]Nat GDP per cap ppp growth rate'!FE6,0)-IF(Settings!$C$16="No",0,Parameters!FE$164*('AMOC national temperature'!FE5-Parameters!FE$128)+Parameters!FE$165*('AMOC national temperature'!FE5-Parameters!FE$128)^2)))*IF(Settings!$C$16="No",1,(1-SLR!$D5*Parameters!FE$181))))</f>
        <v>0</v>
      </c>
      <c r="FF6" s="22">
        <f ca="1">IF(FF$2=0,0,IF(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&lt;=Parameters!$B$189,Parameters!$B$189,(Parameters!$B$174*(1-Parameters!FF$185)*_xlfn.IFNA('[3]National GDP per capita ppp'!FF6,0)+(1-Parameters!$B$174)*FF5)*(1+(_xlfn.IFNA('[3]Nat GDP per cap ppp growth rate'!FF6,0)-IF(Settings!$C$16="No",0,Parameters!FF$164*('AMOC national temperature'!FF5-Parameters!FF$128)+Parameters!FF$165*('AMOC national temperature'!FF5-Parameters!FF$128)^2)))*IF(Settings!$C$16="No",1,(1-SLR!$D5*Parameters!FF$181))))</f>
        <v>11792.125440895057</v>
      </c>
      <c r="FG6" s="22">
        <f ca="1">IF(FG$2=0,0,IF(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&lt;=Parameters!$B$189,Parameters!$B$189,(Parameters!$B$174*(1-Parameters!FG$185)*_xlfn.IFNA('[3]National GDP per capita ppp'!FG6,0)+(1-Parameters!$B$174)*FG5)*(1+(_xlfn.IFNA('[3]Nat GDP per cap ppp growth rate'!FG6,0)-IF(Settings!$C$16="No",0,Parameters!FG$164*('AMOC national temperature'!FG5-Parameters!FG$128)+Parameters!FG$165*('AMOC national temperature'!FG5-Parameters!FG$128)^2)))*IF(Settings!$C$16="No",1,(1-SLR!$D5*Parameters!FG$181))))</f>
        <v>4581.2325214291586</v>
      </c>
      <c r="FH6" s="22">
        <f ca="1">IF(FH$2=0,0,IF(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&lt;=Parameters!$B$189,Parameters!$B$189,(Parameters!$B$174*(1-Parameters!FH$185)*_xlfn.IFNA('[3]National GDP per capita ppp'!FH6,0)+(1-Parameters!$B$174)*FH5)*(1+(_xlfn.IFNA('[3]Nat GDP per cap ppp growth rate'!FH6,0)-IF(Settings!$C$16="No",0,Parameters!FH$164*('AMOC national temperature'!FH5-Parameters!FH$128)+Parameters!FH$165*('AMOC national temperature'!FH5-Parameters!FH$128)^2)))*IF(Settings!$C$16="No",1,(1-SLR!$D5*Parameters!FH$181))))</f>
        <v>2036.8454309272511</v>
      </c>
      <c r="FI6" s="22">
        <f ca="1">IF(FI$2=0,0,IF(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&lt;=Parameters!$B$189,Parameters!$B$189,(Parameters!$B$174*(1-Parameters!FI$185)*_xlfn.IFNA('[3]National GDP per capita ppp'!FI6,0)+(1-Parameters!$B$174)*FI5)*(1+(_xlfn.IFNA('[3]Nat GDP per cap ppp growth rate'!FI6,0)-IF(Settings!$C$16="No",0,Parameters!FI$164*('AMOC national temperature'!FI5-Parameters!FI$128)+Parameters!FI$165*('AMOC national temperature'!FI5-Parameters!FI$128)^2)))*IF(Settings!$C$16="No",1,(1-SLR!$D5*Parameters!FI$181))))</f>
        <v>7356.096327453346</v>
      </c>
      <c r="FJ6" s="22">
        <f ca="1">IF(FJ$2=0,0,IF(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&lt;=Parameters!$B$189,Parameters!$B$189,(Parameters!$B$174*(1-Parameters!FJ$185)*_xlfn.IFNA('[3]National GDP per capita ppp'!FJ6,0)+(1-Parameters!$B$174)*FJ5)*(1+(_xlfn.IFNA('[3]Nat GDP per cap ppp growth rate'!FJ6,0)-IF(Settings!$C$16="No",0,Parameters!FJ$164*('AMOC national temperature'!FJ5-Parameters!FJ$128)+Parameters!FJ$165*('AMOC national temperature'!FJ5-Parameters!FJ$128)^2)))*IF(Settings!$C$16="No",1,(1-SLR!$D5*Parameters!FJ$181))))</f>
        <v>20884.250525599498</v>
      </c>
      <c r="FK6" s="22">
        <f ca="1">IF(FK$2=0,0,IF(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&lt;=Parameters!$B$189,Parameters!$B$189,(Parameters!$B$174*(1-Parameters!FK$185)*_xlfn.IFNA('[3]National GDP per capita ppp'!FK6,0)+(1-Parameters!$B$174)*FK5)*(1+(_xlfn.IFNA('[3]Nat GDP per cap ppp growth rate'!FK6,0)-IF(Settings!$C$16="No",0,Parameters!FK$164*('AMOC national temperature'!FK5-Parameters!FK$128)+Parameters!FK$165*('AMOC national temperature'!FK5-Parameters!FK$128)^2)))*IF(Settings!$C$16="No",1,(1-SLR!$D5*Parameters!FK$181))))</f>
        <v>22170.840234182768</v>
      </c>
      <c r="FL6" s="22">
        <f ca="1">IF(FL$2=0,0,IF(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&lt;=Parameters!$B$189,Parameters!$B$189,(Parameters!$B$174*(1-Parameters!FL$185)*_xlfn.IFNA('[3]National GDP per capita ppp'!FL6,0)+(1-Parameters!$B$174)*FL5)*(1+(_xlfn.IFNA('[3]Nat GDP per cap ppp growth rate'!FL6,0)-IF(Settings!$C$16="No",0,Parameters!FL$164*('AMOC national temperature'!FL5-Parameters!FL$128)+Parameters!FL$165*('AMOC national temperature'!FL5-Parameters!FL$128)^2)))*IF(Settings!$C$16="No",1,(1-SLR!$D5*Parameters!FL$181))))</f>
        <v>31553.751411970341</v>
      </c>
      <c r="FM6" s="22">
        <f>IF(FM$2=0,0,IF(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&lt;=Parameters!$B$189,Parameters!$B$189,(Parameters!$B$174*(1-Parameters!FM$185)*_xlfn.IFNA('[3]National GDP per capita ppp'!FM6,0)+(1-Parameters!$B$174)*FM5)*(1+(_xlfn.IFNA('[3]Nat GDP per cap ppp growth rate'!FM6,0)-IF(Settings!$C$16="No",0,Parameters!FM$164*('AMOC national temperature'!FM5-Parameters!FM$128)+Parameters!FM$165*('AMOC national temperature'!FM5-Parameters!FM$128)^2)))*IF(Settings!$C$16="No",1,(1-SLR!$D5*Parameters!FM$181))))</f>
        <v>0</v>
      </c>
      <c r="FN6" s="22">
        <f ca="1">IF(FN$2=0,0,IF(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&lt;=Parameters!$B$189,Parameters!$B$189,(Parameters!$B$174*(1-Parameters!FN$185)*_xlfn.IFNA('[3]National GDP per capita ppp'!FN6,0)+(1-Parameters!$B$174)*FN5)*(1+(_xlfn.IFNA('[3]Nat GDP per cap ppp growth rate'!FN6,0)-IF(Settings!$C$16="No",0,Parameters!FN$164*('AMOC national temperature'!FN5-Parameters!FN$128)+Parameters!FN$165*('AMOC national temperature'!FN5-Parameters!FN$128)^2)))*IF(Settings!$C$16="No",1,(1-SLR!$D5*Parameters!FN$181))))</f>
        <v>1525.2506839273169</v>
      </c>
      <c r="FO6" s="22">
        <f ca="1">IF(FO$2=0,0,IF(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&lt;=Parameters!$B$189,Parameters!$B$189,(Parameters!$B$174*(1-Parameters!FO$185)*_xlfn.IFNA('[3]National GDP per capita ppp'!FO6,0)+(1-Parameters!$B$174)*FO5)*(1+(_xlfn.IFNA('[3]Nat GDP per cap ppp growth rate'!FO6,0)-IF(Settings!$C$16="No",0,Parameters!FO$164*('AMOC national temperature'!FO5-Parameters!FO$128)+Parameters!FO$165*('AMOC national temperature'!FO5-Parameters!FO$128)^2)))*IF(Settings!$C$16="No",1,(1-SLR!$D5*Parameters!FO$181))))</f>
        <v>1072.967263600822</v>
      </c>
      <c r="FP6" s="22">
        <f ca="1">IF(FP$2=0,0,IF(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&lt;=Parameters!$B$189,Parameters!$B$189,(Parameters!$B$174*(1-Parameters!FP$185)*_xlfn.IFNA('[3]National GDP per capita ppp'!FP6,0)+(1-Parameters!$B$174)*FP5)*(1+(_xlfn.IFNA('[3]Nat GDP per cap ppp growth rate'!FP6,0)-IF(Settings!$C$16="No",0,Parameters!FP$164*('AMOC national temperature'!FP5-Parameters!FP$128)+Parameters!FP$165*('AMOC national temperature'!FP5-Parameters!FP$128)^2)))*IF(Settings!$C$16="No",1,(1-SLR!$D5*Parameters!FP$181))))</f>
        <v>11593.195104744109</v>
      </c>
      <c r="FQ6" s="22">
        <f ca="1">IF(FQ$2=0,0,IF(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&lt;=Parameters!$B$189,Parameters!$B$189,(Parameters!$B$174*(1-Parameters!FQ$185)*_xlfn.IFNA('[3]National GDP per capita ppp'!FQ6,0)+(1-Parameters!$B$174)*FQ5)*(1+(_xlfn.IFNA('[3]Nat GDP per cap ppp growth rate'!FQ6,0)-IF(Settings!$C$16="No",0,Parameters!FQ$164*('AMOC national temperature'!FQ5-Parameters!FQ$128)+Parameters!FQ$165*('AMOC national temperature'!FQ5-Parameters!FQ$128)^2)))*IF(Settings!$C$16="No",1,(1-SLR!$D5*Parameters!FQ$181))))</f>
        <v>2265.0403926663012</v>
      </c>
      <c r="FR6" s="22">
        <f ca="1">IF(FR$2=0,0,IF(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&lt;=Parameters!$B$189,Parameters!$B$189,(Parameters!$B$174*(1-Parameters!FR$185)*_xlfn.IFNA('[3]National GDP per capita ppp'!FR6,0)+(1-Parameters!$B$174)*FR5)*(1+(_xlfn.IFNA('[3]Nat GDP per cap ppp growth rate'!FR6,0)-IF(Settings!$C$16="No",0,Parameters!FR$164*('AMOC national temperature'!FR5-Parameters!FR$128)+Parameters!FR$165*('AMOC national temperature'!FR5-Parameters!FR$128)^2)))*IF(Settings!$C$16="No",1,(1-SLR!$D5*Parameters!FR$181))))</f>
        <v>8251.0321690105138</v>
      </c>
      <c r="FS6" s="22">
        <f ca="1">IF(FS$2=0,0,IF(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&lt;=Parameters!$B$189,Parameters!$B$189,(Parameters!$B$174*(1-Parameters!FS$185)*_xlfn.IFNA('[3]National GDP per capita ppp'!FS6,0)+(1-Parameters!$B$174)*FS5)*(1+(_xlfn.IFNA('[3]Nat GDP per cap ppp growth rate'!FS6,0)-IF(Settings!$C$16="No",0,Parameters!FS$164*('AMOC national temperature'!FS5-Parameters!FS$128)+Parameters!FS$165*('AMOC national temperature'!FS5-Parameters!FS$128)^2)))*IF(Settings!$C$16="No",1,(1-SLR!$D5*Parameters!FS$181))))</f>
        <v>5969.0746160443414</v>
      </c>
      <c r="FT6" s="22">
        <f ca="1">IF(FT$2=0,0,IF(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&lt;=Parameters!$B$189,Parameters!$B$189,(Parameters!$B$174*(1-Parameters!FT$185)*_xlfn.IFNA('[3]National GDP per capita ppp'!FT6,0)+(1-Parameters!$B$174)*FT5)*(1+(_xlfn.IFNA('[3]Nat GDP per cap ppp growth rate'!FT6,0)-IF(Settings!$C$16="No",0,Parameters!FT$164*('AMOC national temperature'!FT5-Parameters!FT$128)+Parameters!FT$165*('AMOC national temperature'!FT5-Parameters!FT$128)^2)))*IF(Settings!$C$16="No",1,(1-SLR!$D5*Parameters!FT$181))))</f>
        <v>5158.0003423414164</v>
      </c>
      <c r="FU6" s="22">
        <f ca="1">IF(FU$2=0,0,IF(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&lt;=Parameters!$B$189,Parameters!$B$189,(Parameters!$B$174*(1-Parameters!FU$185)*_xlfn.IFNA('[3]National GDP per capita ppp'!FU6,0)+(1-Parameters!$B$174)*FU5)*(1+(_xlfn.IFNA('[3]Nat GDP per cap ppp growth rate'!FU6,0)-IF(Settings!$C$16="No",0,Parameters!FU$164*('AMOC national temperature'!FU5-Parameters!FU$128)+Parameters!FU$165*('AMOC national temperature'!FU5-Parameters!FU$128)^2)))*IF(Settings!$C$16="No",1,(1-SLR!$D5*Parameters!FU$181))))</f>
        <v>25215.510545980189</v>
      </c>
      <c r="FV6" s="22">
        <f ca="1">IF(FV$2=0,0,IF(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&lt;=Parameters!$B$189,Parameters!$B$189,(Parameters!$B$174*(1-Parameters!FV$185)*_xlfn.IFNA('[3]National GDP per capita ppp'!FV6,0)+(1-Parameters!$B$174)*FV5)*(1+(_xlfn.IFNA('[3]Nat GDP per cap ppp growth rate'!FV6,0)-IF(Settings!$C$16="No",0,Parameters!FV$164*('AMOC national temperature'!FV5-Parameters!FV$128)+Parameters!FV$165*('AMOC national temperature'!FV5-Parameters!FV$128)^2)))*IF(Settings!$C$16="No",1,(1-SLR!$D5*Parameters!FV$181))))</f>
        <v>9068.7933809017777</v>
      </c>
      <c r="FW6" s="22">
        <f ca="1">IF(FW$2=0,0,IF(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&lt;=Parameters!$B$189,Parameters!$B$189,(Parameters!$B$174*(1-Parameters!FW$185)*_xlfn.IFNA('[3]National GDP per capita ppp'!FW6,0)+(1-Parameters!$B$174)*FW5)*(1+(_xlfn.IFNA('[3]Nat GDP per cap ppp growth rate'!FW6,0)-IF(Settings!$C$16="No",0,Parameters!FW$164*('AMOC national temperature'!FW5-Parameters!FW$128)+Parameters!FW$165*('AMOC national temperature'!FW5-Parameters!FW$128)^2)))*IF(Settings!$C$16="No",1,(1-SLR!$D5*Parameters!FW$181))))</f>
        <v>14137.589236016263</v>
      </c>
      <c r="FX6" s="22">
        <f ca="1">IF(FX$2=0,0,IF(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&lt;=Parameters!$B$189,Parameters!$B$189,(Parameters!$B$174*(1-Parameters!FX$185)*_xlfn.IFNA('[3]National GDP per capita ppp'!FX6,0)+(1-Parameters!$B$174)*FX5)*(1+(_xlfn.IFNA('[3]Nat GDP per cap ppp growth rate'!FX6,0)-IF(Settings!$C$16="No",0,Parameters!FX$164*('AMOC national temperature'!FX5-Parameters!FX$128)+Parameters!FX$165*('AMOC national temperature'!FX5-Parameters!FX$128)^2)))*IF(Settings!$C$16="No",1,(1-SLR!$D5*Parameters!FX$181))))</f>
        <v>2632.124871481888</v>
      </c>
      <c r="FY6" s="22">
        <f>IF(FY$2=0,0,IF(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&lt;=Parameters!$B$189,Parameters!$B$189,(Parameters!$B$174*(1-Parameters!FY$185)*_xlfn.IFNA('[3]National GDP per capita ppp'!FY6,0)+(1-Parameters!$B$174)*FY5)*(1+(_xlfn.IFNA('[3]Nat GDP per cap ppp growth rate'!FY6,0)-IF(Settings!$C$16="No",0,Parameters!FY$164*('AMOC national temperature'!FY5-Parameters!FY$128)+Parameters!FY$165*('AMOC national temperature'!FY5-Parameters!FY$128)^2)))*IF(Settings!$C$16="No",1,(1-SLR!$D5*Parameters!FY$181))))</f>
        <v>0</v>
      </c>
      <c r="FZ6" s="22">
        <f ca="1">IF(FZ$2=0,0,IF(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&lt;=Parameters!$B$189,Parameters!$B$189,(Parameters!$B$174*(1-Parameters!FZ$185)*_xlfn.IFNA('[3]National GDP per capita ppp'!FZ6,0)+(1-Parameters!$B$174)*FZ5)*(1+(_xlfn.IFNA('[3]Nat GDP per cap ppp growth rate'!FZ6,0)-IF(Settings!$C$16="No",0,Parameters!FZ$164*('AMOC national temperature'!FZ5-Parameters!FZ$128)+Parameters!FZ$165*('AMOC national temperature'!FZ5-Parameters!FZ$128)^2)))*IF(Settings!$C$16="No",1,(1-SLR!$D5*Parameters!FZ$181))))</f>
        <v>1742.1895142772041</v>
      </c>
      <c r="GA6" s="22">
        <f ca="1">IF(GA$2=0,0,IF(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&lt;=Parameters!$B$189,Parameters!$B$189,(Parameters!$B$174*(1-Parameters!GA$185)*_xlfn.IFNA('[3]National GDP per capita ppp'!GA6,0)+(1-Parameters!$B$174)*GA5)*(1+(_xlfn.IFNA('[3]Nat GDP per cap ppp growth rate'!GA6,0)-IF(Settings!$C$16="No",0,Parameters!GA$164*('AMOC national temperature'!GA5-Parameters!GA$128)+Parameters!GA$165*('AMOC national temperature'!GA5-Parameters!GA$128)^2)))*IF(Settings!$C$16="No",1,(1-SLR!$D5*Parameters!GA$181))))</f>
        <v>1363.4008168348928</v>
      </c>
      <c r="GB6" s="22">
        <f ca="1">IF(GB$2=0,0,IF(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&lt;=Parameters!$B$189,Parameters!$B$189,(Parameters!$B$174*(1-Parameters!GB$185)*_xlfn.IFNA('[3]National GDP per capita ppp'!GB6,0)+(1-Parameters!$B$174)*GB5)*(1+(_xlfn.IFNA('[3]Nat GDP per cap ppp growth rate'!GB6,0)-IF(Settings!$C$16="No",0,Parameters!GB$164*('AMOC national temperature'!GB5-Parameters!GB$128)+Parameters!GB$165*('AMOC national temperature'!GB5-Parameters!GB$128)^2)))*IF(Settings!$C$16="No",1,(1-SLR!$D5*Parameters!GB$181))))</f>
        <v>7208.1268903319187</v>
      </c>
      <c r="GC6" s="22">
        <f ca="1">IF(GC$2=0,0,IF(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&lt;=Parameters!$B$189,Parameters!$B$189,(Parameters!$B$174*(1-Parameters!GC$185)*_xlfn.IFNA('[3]National GDP per capita ppp'!GC6,0)+(1-Parameters!$B$174)*GC5)*(1+(_xlfn.IFNA('[3]Nat GDP per cap ppp growth rate'!GC6,0)-IF(Settings!$C$16="No",0,Parameters!GC$164*('AMOC national temperature'!GC5-Parameters!GC$128)+Parameters!GC$165*('AMOC national temperature'!GC5-Parameters!GC$128)^2)))*IF(Settings!$C$16="No",1,(1-SLR!$D5*Parameters!GC$181))))</f>
        <v>15449.303544483975</v>
      </c>
      <c r="GD6" s="22">
        <f ca="1">IF(GD$2=0,0,IF(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&lt;=Parameters!$B$189,Parameters!$B$189,(Parameters!$B$174*(1-Parameters!GD$185)*_xlfn.IFNA('[3]National GDP per capita ppp'!GD6,0)+(1-Parameters!$B$174)*GD5)*(1+(_xlfn.IFNA('[3]Nat GDP per cap ppp growth rate'!GD6,0)-IF(Settings!$C$16="No",0,Parameters!GD$164*('AMOC national temperature'!GD5-Parameters!GD$128)+Parameters!GD$165*('AMOC national temperature'!GD5-Parameters!GD$128)^2)))*IF(Settings!$C$16="No",1,(1-SLR!$D5*Parameters!GD$181))))</f>
        <v>42254.302390354191</v>
      </c>
      <c r="GE6" s="22">
        <f ca="1">IF(GE$2=0,0,IF(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&lt;=Parameters!$B$189,Parameters!$B$189,(Parameters!$B$174*(1-Parameters!GE$185)*_xlfn.IFNA('[3]National GDP per capita ppp'!GE6,0)+(1-Parameters!$B$174)*GE5)*(1+(_xlfn.IFNA('[3]Nat GDP per cap ppp growth rate'!GE6,0)-IF(Settings!$C$16="No",0,Parameters!GE$164*('AMOC national temperature'!GE5-Parameters!GE$128)+Parameters!GE$165*('AMOC national temperature'!GE5-Parameters!GE$128)^2)))*IF(Settings!$C$16="No",1,(1-SLR!$D5*Parameters!GE$181))))</f>
        <v>3531.4620100066495</v>
      </c>
      <c r="GF6" s="22">
        <f ca="1">IF(GF$2=0,0,IF(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&lt;=Parameters!$B$189,Parameters!$B$189,(Parameters!$B$174*(1-Parameters!GF$185)*_xlfn.IFNA('[3]National GDP per capita ppp'!GF6,0)+(1-Parameters!$B$174)*GF5)*(1+(_xlfn.IFNA('[3]Nat GDP per cap ppp growth rate'!GF6,0)-IF(Settings!$C$16="No",0,Parameters!GF$164*('AMOC national temperature'!GF5-Parameters!GF$128)+Parameters!GF$165*('AMOC national temperature'!GF5-Parameters!GF$128)^2)))*IF(Settings!$C$16="No",1,(1-SLR!$D5*Parameters!GF$181))))</f>
        <v>12792.287721854471</v>
      </c>
      <c r="GG6" s="22">
        <f ca="1">IF(GG$2=0,0,IF(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&lt;=Parameters!$B$189,Parameters!$B$189,(Parameters!$B$174*(1-Parameters!GG$185)*_xlfn.IFNA('[3]National GDP per capita ppp'!GG6,0)+(1-Parameters!$B$174)*GG5)*(1+(_xlfn.IFNA('[3]Nat GDP per cap ppp growth rate'!GG6,0)-IF(Settings!$C$16="No",0,Parameters!GG$164*('AMOC national temperature'!GG5-Parameters!GG$128)+Parameters!GG$165*('AMOC national temperature'!GG5-Parameters!GG$128)^2)))*IF(Settings!$C$16="No",1,(1-SLR!$D5*Parameters!GG$181))))</f>
        <v>3828.5119820317555</v>
      </c>
      <c r="GH6" s="22">
        <f ca="1">IF(GH$2=0,0,IF(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&lt;=Parameters!$B$189,Parameters!$B$189,(Parameters!$B$174*(1-Parameters!GH$185)*_xlfn.IFNA('[3]National GDP per capita ppp'!GH6,0)+(1-Parameters!$B$174)*GH5)*(1+(_xlfn.IFNA('[3]Nat GDP per cap ppp growth rate'!GH6,0)-IF(Settings!$C$16="No",0,Parameters!GH$164*('AMOC national temperature'!GH5-Parameters!GH$128)+Parameters!GH$165*('AMOC national temperature'!GH5-Parameters!GH$128)^2)))*IF(Settings!$C$16="No",1,(1-SLR!$D5*Parameters!GH$181))))</f>
        <v>2741.491818004692</v>
      </c>
      <c r="GI6" s="22">
        <f ca="1">IF(GI$2=0,0,IF(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&lt;=Parameters!$B$189,Parameters!$B$189,(Parameters!$B$174*(1-Parameters!GI$185)*_xlfn.IFNA('[3]National GDP per capita ppp'!GI6,0)+(1-Parameters!$B$174)*GI5)*(1+(_xlfn.IFNA('[3]Nat GDP per cap ppp growth rate'!GI6,0)-IF(Settings!$C$16="No",0,Parameters!GI$164*('AMOC national temperature'!GI5-Parameters!GI$128)+Parameters!GI$165*('AMOC national temperature'!GI5-Parameters!GI$128)^2)))*IF(Settings!$C$16="No",1,(1-SLR!$D5*Parameters!GI$181))))</f>
        <v>4938.2934006312562</v>
      </c>
      <c r="GJ6" s="22">
        <f ca="1">IF(GJ$2=0,0,IF(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&lt;=Parameters!$B$189,Parameters!$B$189,(Parameters!$B$174*(1-Parameters!GJ$185)*_xlfn.IFNA('[3]National GDP per capita ppp'!GJ6,0)+(1-Parameters!$B$174)*GJ5)*(1+(_xlfn.IFNA('[3]Nat GDP per cap ppp growth rate'!GJ6,0)-IF(Settings!$C$16="No",0,Parameters!GJ$164*('AMOC national temperature'!GJ5-Parameters!GJ$128)+Parameters!GJ$165*('AMOC national temperature'!GJ5-Parameters!GJ$128)^2)))*IF(Settings!$C$16="No",1,(1-SLR!$D5*Parameters!GJ$181))))</f>
        <v>3611.0540558521307</v>
      </c>
      <c r="GK6" s="22">
        <f ca="1">IF(GK$2=0,0,IF(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&lt;=Parameters!$B$189,Parameters!$B$189,(Parameters!$B$174*(1-Parameters!GK$185)*_xlfn.IFNA('[3]National GDP per capita ppp'!GK6,0)+(1-Parameters!$B$174)*GK5)*(1+(_xlfn.IFNA('[3]Nat GDP per cap ppp growth rate'!GK6,0)-IF(Settings!$C$16="No",0,Parameters!GK$164*('AMOC national temperature'!GK5-Parameters!GK$128)+Parameters!GK$165*('AMOC national temperature'!GK5-Parameters!GK$128)^2)))*IF(Settings!$C$16="No",1,(1-SLR!$D5*Parameters!GK$181))))</f>
        <v>10597.790629429783</v>
      </c>
      <c r="GL6" s="22">
        <f ca="1">IF(GL$2=0,0,IF(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&lt;=Parameters!$B$189,Parameters!$B$189,(Parameters!$B$174*(1-Parameters!GL$185)*_xlfn.IFNA('[3]National GDP per capita ppp'!GL6,0)+(1-Parameters!$B$174)*GL5)*(1+(_xlfn.IFNA('[3]Nat GDP per cap ppp growth rate'!GL6,0)-IF(Settings!$C$16="No",0,Parameters!GL$164*('AMOC national temperature'!GL5-Parameters!GL$128)+Parameters!GL$165*('AMOC national temperature'!GL5-Parameters!GL$128)^2)))*IF(Settings!$C$16="No",1,(1-SLR!$D5*Parameters!GL$181))))</f>
        <v>2373.8333609647989</v>
      </c>
      <c r="GM6" s="22">
        <f ca="1">IF(GM$2=0,0,IF(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&lt;=Parameters!$B$189,Parameters!$B$189,(Parameters!$B$174*(1-Parameters!GM$185)*_xlfn.IFNA('[3]National GDP per capita ppp'!GM6,0)+(1-Parameters!$B$174)*GM5)*(1+(_xlfn.IFNA('[3]Nat GDP per cap ppp growth rate'!GM6,0)-IF(Settings!$C$16="No",0,Parameters!GM$164*('AMOC national temperature'!GM5-Parameters!GM$128)+Parameters!GM$165*('AMOC national temperature'!GM5-Parameters!GM$128)^2)))*IF(Settings!$C$16="No",1,(1-SLR!$D5*Parameters!GM$181))))</f>
        <v>2180.1887219140913</v>
      </c>
      <c r="GN6" s="22">
        <f ca="1">SUMPRODUCT(B6:GM6,'[4]National population'!$B6:$GM6)</f>
        <v>72491176790107.063</v>
      </c>
      <c r="GO6" s="22">
        <f ca="1">GN6/'[4]National population'!GN6</f>
        <v>10189.859562050297</v>
      </c>
    </row>
    <row r="7" spans="1:200" x14ac:dyDescent="0.25">
      <c r="A7" s="15">
        <v>2014</v>
      </c>
      <c r="B7" s="22">
        <f ca="1">IF(B$2=0,0,IF(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&lt;=Parameters!$B$189,Parameters!$B$189,(Parameters!$B$174*(1-Parameters!B$185)*_xlfn.IFNA('[3]National GDP per capita ppp'!B7,0)+(1-Parameters!$B$174)*B6)*(1+(_xlfn.IFNA('[3]Nat GDP per cap ppp growth rate'!B7,0)-IF(Settings!$C$16="No",0,Parameters!B$164*('AMOC national temperature'!B6-Parameters!B$128)+Parameters!B$165*('AMOC national temperature'!B6-Parameters!B$128)^2)))*IF(Settings!$C$16="No",1,(1-SLR!$D6*Parameters!B$181))))</f>
        <v>1992.4472093697755</v>
      </c>
      <c r="C7" s="22">
        <f ca="1">IF(C$2=0,0,IF(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&lt;=Parameters!$B$189,Parameters!$B$189,(Parameters!$B$174*(1-Parameters!C$185)*_xlfn.IFNA('[3]National GDP per capita ppp'!C7,0)+(1-Parameters!$B$174)*C6)*(1+(_xlfn.IFNA('[3]Nat GDP per cap ppp growth rate'!C7,0)-IF(Settings!$C$16="No",0,Parameters!C$164*('AMOC national temperature'!C6-Parameters!C$128)+Parameters!C$165*('AMOC national temperature'!C6-Parameters!C$128)^2)))*IF(Settings!$C$16="No",1,(1-SLR!$D6*Parameters!C$181))))</f>
        <v>4458.4878079927321</v>
      </c>
      <c r="D7" s="22">
        <f ca="1">IF(D$2=0,0,IF(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&lt;=Parameters!$B$189,Parameters!$B$189,(Parameters!$B$174*(1-Parameters!D$185)*_xlfn.IFNA('[3]National GDP per capita ppp'!D7,0)+(1-Parameters!$B$174)*D6)*(1+(_xlfn.IFNA('[3]Nat GDP per cap ppp growth rate'!D7,0)-IF(Settings!$C$16="No",0,Parameters!D$164*('AMOC national temperature'!D6-Parameters!D$128)+Parameters!D$165*('AMOC national temperature'!D6-Parameters!D$128)^2)))*IF(Settings!$C$16="No",1,(1-SLR!$D6*Parameters!D$181))))</f>
        <v>8168.8503575590048</v>
      </c>
      <c r="E7" s="22">
        <f>IF(E$2=0,0,IF(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&lt;=Parameters!$B$189,Parameters!$B$189,(Parameters!$B$174*(1-Parameters!E$185)*_xlfn.IFNA('[3]National GDP per capita ppp'!E7,0)+(1-Parameters!$B$174)*E6)*(1+(_xlfn.IFNA('[3]Nat GDP per cap ppp growth rate'!E7,0)-IF(Settings!$C$16="No",0,Parameters!E$164*('AMOC national temperature'!E6-Parameters!E$128)+Parameters!E$165*('AMOC national temperature'!E6-Parameters!E$128)^2)))*IF(Settings!$C$16="No",1,(1-SLR!$D6*Parameters!E$181))))</f>
        <v>0</v>
      </c>
      <c r="F7" s="22">
        <f ca="1">IF(F$2=0,0,IF(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&lt;=Parameters!$B$189,Parameters!$B$189,(Parameters!$B$174*(1-Parameters!F$185)*_xlfn.IFNA('[3]National GDP per capita ppp'!F7,0)+(1-Parameters!$B$174)*F6)*(1+(_xlfn.IFNA('[3]Nat GDP per cap ppp growth rate'!F7,0)-IF(Settings!$C$16="No",0,Parameters!F$164*('AMOC national temperature'!F6-Parameters!F$128)+Parameters!F$165*('AMOC national temperature'!F6-Parameters!F$128)^2)))*IF(Settings!$C$16="No",1,(1-SLR!$D6*Parameters!F$181))))</f>
        <v>45065.541303410908</v>
      </c>
      <c r="G7" s="22">
        <f ca="1">IF(G$2=0,0,IF(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&lt;=Parameters!$B$189,Parameters!$B$189,(Parameters!$B$174*(1-Parameters!G$185)*_xlfn.IFNA('[3]National GDP per capita ppp'!G7,0)+(1-Parameters!$B$174)*G6)*(1+(_xlfn.IFNA('[3]Nat GDP per cap ppp growth rate'!G7,0)-IF(Settings!$C$16="No",0,Parameters!G$164*('AMOC national temperature'!G6-Parameters!G$128)+Parameters!G$165*('AMOC national temperature'!G6-Parameters!G$128)^2)))*IF(Settings!$C$16="No",1,(1-SLR!$D6*Parameters!G$181))))</f>
        <v>17187.876258217897</v>
      </c>
      <c r="H7" s="22">
        <f ca="1">IF(H$2=0,0,IF(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&lt;=Parameters!$B$189,Parameters!$B$189,(Parameters!$B$174*(1-Parameters!H$185)*_xlfn.IFNA('[3]National GDP per capita ppp'!H7,0)+(1-Parameters!$B$174)*H6)*(1+(_xlfn.IFNA('[3]Nat GDP per cap ppp growth rate'!H7,0)-IF(Settings!$C$16="No",0,Parameters!H$164*('AMOC national temperature'!H6-Parameters!H$128)+Parameters!H$165*('AMOC national temperature'!H6-Parameters!H$128)^2)))*IF(Settings!$C$16="No",1,(1-SLR!$D6*Parameters!H$181))))</f>
        <v>6230.6529605953901</v>
      </c>
      <c r="I7" s="22">
        <f ca="1">IF(I$2=0,0,IF(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&lt;=Parameters!$B$189,Parameters!$B$189,(Parameters!$B$174*(1-Parameters!I$185)*_xlfn.IFNA('[3]National GDP per capita ppp'!I7,0)+(1-Parameters!$B$174)*I6)*(1+(_xlfn.IFNA('[3]Nat GDP per cap ppp growth rate'!I7,0)-IF(Settings!$C$16="No",0,Parameters!I$164*('AMOC national temperature'!I6-Parameters!I$128)+Parameters!I$165*('AMOC national temperature'!I6-Parameters!I$128)^2)))*IF(Settings!$C$16="No",1,(1-SLR!$D6*Parameters!I$181))))</f>
        <v>16763.583245072856</v>
      </c>
      <c r="J7" s="22">
        <f ca="1">IF(J$2=0,0,IF(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&lt;=Parameters!$B$189,Parameters!$B$189,(Parameters!$B$174*(1-Parameters!J$185)*_xlfn.IFNA('[3]National GDP per capita ppp'!J7,0)+(1-Parameters!$B$174)*J6)*(1+(_xlfn.IFNA('[3]Nat GDP per cap ppp growth rate'!J7,0)-IF(Settings!$C$16="No",0,Parameters!J$164*('AMOC national temperature'!J6-Parameters!J$128)+Parameters!J$165*('AMOC national temperature'!J6-Parameters!J$128)^2)))*IF(Settings!$C$16="No",1,(1-SLR!$D6*Parameters!J$181))))</f>
        <v>32296.692395891532</v>
      </c>
      <c r="K7" s="22">
        <f ca="1">IF(K$2=0,0,IF(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&lt;=Parameters!$B$189,Parameters!$B$189,(Parameters!$B$174*(1-Parameters!K$185)*_xlfn.IFNA('[3]National GDP per capita ppp'!K7,0)+(1-Parameters!$B$174)*K6)*(1+(_xlfn.IFNA('[3]Nat GDP per cap ppp growth rate'!K7,0)-IF(Settings!$C$16="No",0,Parameters!K$164*('AMOC national temperature'!K6-Parameters!K$128)+Parameters!K$165*('AMOC national temperature'!K6-Parameters!K$128)^2)))*IF(Settings!$C$16="No",1,(1-SLR!$D6*Parameters!K$181))))</f>
        <v>33527.849378893923</v>
      </c>
      <c r="L7" s="22">
        <f ca="1">IF(L$2=0,0,IF(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&lt;=Parameters!$B$189,Parameters!$B$189,(Parameters!$B$174*(1-Parameters!L$185)*_xlfn.IFNA('[3]National GDP per capita ppp'!L7,0)+(1-Parameters!$B$174)*L6)*(1+(_xlfn.IFNA('[3]Nat GDP per cap ppp growth rate'!L7,0)-IF(Settings!$C$16="No",0,Parameters!L$164*('AMOC national temperature'!L6-Parameters!L$128)+Parameters!L$165*('AMOC national temperature'!L6-Parameters!L$128)^2)))*IF(Settings!$C$16="No",1,(1-SLR!$D6*Parameters!L$181))))</f>
        <v>10863.840840148639</v>
      </c>
      <c r="M7" s="22">
        <f ca="1">IF(M$2=0,0,IF(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&lt;=Parameters!$B$189,Parameters!$B$189,(Parameters!$B$174*(1-Parameters!M$185)*_xlfn.IFNA('[3]National GDP per capita ppp'!M7,0)+(1-Parameters!$B$174)*M6)*(1+(_xlfn.IFNA('[3]Nat GDP per cap ppp growth rate'!M7,0)-IF(Settings!$C$16="No",0,Parameters!M$164*('AMOC national temperature'!M6-Parameters!M$128)+Parameters!M$165*('AMOC national temperature'!M6-Parameters!M$128)^2)))*IF(Settings!$C$16="No",1,(1-SLR!$D6*Parameters!M$181))))</f>
        <v>747.77923478002526</v>
      </c>
      <c r="N7" s="22">
        <f ca="1">IF(N$2=0,0,IF(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&lt;=Parameters!$B$189,Parameters!$B$189,(Parameters!$B$174*(1-Parameters!N$185)*_xlfn.IFNA('[3]National GDP per capita ppp'!N7,0)+(1-Parameters!$B$174)*N6)*(1+(_xlfn.IFNA('[3]Nat GDP per cap ppp growth rate'!N7,0)-IF(Settings!$C$16="No",0,Parameters!N$164*('AMOC national temperature'!N6-Parameters!N$128)+Parameters!N$165*('AMOC national temperature'!N6-Parameters!N$128)^2)))*IF(Settings!$C$16="No",1,(1-SLR!$D6*Parameters!N$181))))</f>
        <v>32209.280118099752</v>
      </c>
      <c r="O7" s="22">
        <f ca="1">IF(O$2=0,0,IF(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&lt;=Parameters!$B$189,Parameters!$B$189,(Parameters!$B$174*(1-Parameters!O$185)*_xlfn.IFNA('[3]National GDP per capita ppp'!O7,0)+(1-Parameters!$B$174)*O6)*(1+(_xlfn.IFNA('[3]Nat GDP per cap ppp growth rate'!O7,0)-IF(Settings!$C$16="No",0,Parameters!O$164*('AMOC national temperature'!O6-Parameters!O$128)+Parameters!O$165*('AMOC national temperature'!O6-Parameters!O$128)^2)))*IF(Settings!$C$16="No",1,(1-SLR!$D6*Parameters!O$181))))</f>
        <v>1712.8803710962718</v>
      </c>
      <c r="P7" s="22">
        <f ca="1">IF(P$2=0,0,IF(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&lt;=Parameters!$B$189,Parameters!$B$189,(Parameters!$B$174*(1-Parameters!P$185)*_xlfn.IFNA('[3]National GDP per capita ppp'!P7,0)+(1-Parameters!$B$174)*P6)*(1+(_xlfn.IFNA('[3]Nat GDP per cap ppp growth rate'!P7,0)-IF(Settings!$C$16="No",0,Parameters!P$164*('AMOC national temperature'!P6-Parameters!P$128)+Parameters!P$165*('AMOC national temperature'!P6-Parameters!P$128)^2)))*IF(Settings!$C$16="No",1,(1-SLR!$D6*Parameters!P$181))))</f>
        <v>1297.308457729375</v>
      </c>
      <c r="Q7" s="22">
        <f ca="1">IF(Q$2=0,0,IF(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&lt;=Parameters!$B$189,Parameters!$B$189,(Parameters!$B$174*(1-Parameters!Q$185)*_xlfn.IFNA('[3]National GDP per capita ppp'!Q7,0)+(1-Parameters!$B$174)*Q6)*(1+(_xlfn.IFNA('[3]Nat GDP per cap ppp growth rate'!Q7,0)-IF(Settings!$C$16="No",0,Parameters!Q$164*('AMOC national temperature'!Q6-Parameters!Q$128)+Parameters!Q$165*('AMOC national temperature'!Q6-Parameters!Q$128)^2)))*IF(Settings!$C$16="No",1,(1-SLR!$D6*Parameters!Q$181))))</f>
        <v>2037.7301503488704</v>
      </c>
      <c r="R7" s="22">
        <f ca="1">IF(R$2=0,0,IF(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&lt;=Parameters!$B$189,Parameters!$B$189,(Parameters!$B$174*(1-Parameters!R$185)*_xlfn.IFNA('[3]National GDP per capita ppp'!R7,0)+(1-Parameters!$B$174)*R6)*(1+(_xlfn.IFNA('[3]Nat GDP per cap ppp growth rate'!R7,0)-IF(Settings!$C$16="No",0,Parameters!R$164*('AMOC national temperature'!R6-Parameters!R$128)+Parameters!R$165*('AMOC national temperature'!R6-Parameters!R$128)^2)))*IF(Settings!$C$16="No",1,(1-SLR!$D6*Parameters!R$181))))</f>
        <v>12903.641309948038</v>
      </c>
      <c r="S7" s="22">
        <f ca="1">IF(S$2=0,0,IF(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&lt;=Parameters!$B$189,Parameters!$B$189,(Parameters!$B$174*(1-Parameters!S$185)*_xlfn.IFNA('[3]National GDP per capita ppp'!S7,0)+(1-Parameters!$B$174)*S6)*(1+(_xlfn.IFNA('[3]Nat GDP per cap ppp growth rate'!S7,0)-IF(Settings!$C$16="No",0,Parameters!S$164*('AMOC national temperature'!S6-Parameters!S$128)+Parameters!S$165*('AMOC national temperature'!S6-Parameters!S$128)^2)))*IF(Settings!$C$16="No",1,(1-SLR!$D6*Parameters!S$181))))</f>
        <v>29768.069698532883</v>
      </c>
      <c r="T7" s="22">
        <f ca="1">IF(T$2=0,0,IF(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&lt;=Parameters!$B$189,Parameters!$B$189,(Parameters!$B$174*(1-Parameters!T$185)*_xlfn.IFNA('[3]National GDP per capita ppp'!T7,0)+(1-Parameters!$B$174)*T6)*(1+(_xlfn.IFNA('[3]Nat GDP per cap ppp growth rate'!T7,0)-IF(Settings!$C$16="No",0,Parameters!T$164*('AMOC national temperature'!T6-Parameters!T$128)+Parameters!T$165*('AMOC national temperature'!T6-Parameters!T$128)^2)))*IF(Settings!$C$16="No",1,(1-SLR!$D6*Parameters!T$181))))</f>
        <v>24587.005459511332</v>
      </c>
      <c r="U7" s="22">
        <f ca="1">IF(U$2=0,0,IF(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&lt;=Parameters!$B$189,Parameters!$B$189,(Parameters!$B$174*(1-Parameters!U$185)*_xlfn.IFNA('[3]National GDP per capita ppp'!U7,0)+(1-Parameters!$B$174)*U6)*(1+(_xlfn.IFNA('[3]Nat GDP per cap ppp growth rate'!U7,0)-IF(Settings!$C$16="No",0,Parameters!U$164*('AMOC national temperature'!U6-Parameters!U$128)+Parameters!U$165*('AMOC national temperature'!U6-Parameters!U$128)^2)))*IF(Settings!$C$16="No",1,(1-SLR!$D6*Parameters!U$181))))</f>
        <v>9228.0530524855349</v>
      </c>
      <c r="V7" s="22">
        <f ca="1">IF(V$2=0,0,IF(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&lt;=Parameters!$B$189,Parameters!$B$189,(Parameters!$B$174*(1-Parameters!V$185)*_xlfn.IFNA('[3]National GDP per capita ppp'!V7,0)+(1-Parameters!$B$174)*V6)*(1+(_xlfn.IFNA('[3]Nat GDP per cap ppp growth rate'!V7,0)-IF(Settings!$C$16="No",0,Parameters!V$164*('AMOC national temperature'!V6-Parameters!V$128)+Parameters!V$165*('AMOC national temperature'!V6-Parameters!V$128)^2)))*IF(Settings!$C$16="No",1,(1-SLR!$D6*Parameters!V$181))))</f>
        <v>13536.714057959263</v>
      </c>
      <c r="W7" s="22">
        <f ca="1">IF(W$2=0,0,IF(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&lt;=Parameters!$B$189,Parameters!$B$189,(Parameters!$B$174*(1-Parameters!W$185)*_xlfn.IFNA('[3]National GDP per capita ppp'!W7,0)+(1-Parameters!$B$174)*W6)*(1+(_xlfn.IFNA('[3]Nat GDP per cap ppp growth rate'!W7,0)-IF(Settings!$C$16="No",0,Parameters!W$164*('AMOC national temperature'!W6-Parameters!W$128)+Parameters!W$165*('AMOC national temperature'!W6-Parameters!W$128)^2)))*IF(Settings!$C$16="No",1,(1-SLR!$D6*Parameters!W$181))))</f>
        <v>7548.0768159949639</v>
      </c>
      <c r="X7" s="22">
        <f ca="1">IF(X$2=0,0,IF(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&lt;=Parameters!$B$189,Parameters!$B$189,(Parameters!$B$174*(1-Parameters!X$185)*_xlfn.IFNA('[3]National GDP per capita ppp'!X7,0)+(1-Parameters!$B$174)*X6)*(1+(_xlfn.IFNA('[3]Nat GDP per cap ppp growth rate'!X7,0)-IF(Settings!$C$16="No",0,Parameters!X$164*('AMOC national temperature'!X6-Parameters!X$128)+Parameters!X$165*('AMOC national temperature'!X6-Parameters!X$128)^2)))*IF(Settings!$C$16="No",1,(1-SLR!$D6*Parameters!X$181))))</f>
        <v>29486.401495375132</v>
      </c>
      <c r="Y7" s="22">
        <f ca="1">IF(Y$2=0,0,IF(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&lt;=Parameters!$B$189,Parameters!$B$189,(Parameters!$B$174*(1-Parameters!Y$185)*_xlfn.IFNA('[3]National GDP per capita ppp'!Y7,0)+(1-Parameters!$B$174)*Y6)*(1+(_xlfn.IFNA('[3]Nat GDP per cap ppp growth rate'!Y7,0)-IF(Settings!$C$16="No",0,Parameters!Y$164*('AMOC national temperature'!Y6-Parameters!Y$128)+Parameters!Y$165*('AMOC national temperature'!Y6-Parameters!Y$128)^2)))*IF(Settings!$C$16="No",1,(1-SLR!$D6*Parameters!Y$181))))</f>
        <v>4435.1836356261038</v>
      </c>
      <c r="Z7" s="22">
        <f ca="1">IF(Z$2=0,0,IF(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&lt;=Parameters!$B$189,Parameters!$B$189,(Parameters!$B$174*(1-Parameters!Z$185)*_xlfn.IFNA('[3]National GDP per capita ppp'!Z7,0)+(1-Parameters!$B$174)*Z6)*(1+(_xlfn.IFNA('[3]Nat GDP per cap ppp growth rate'!Z7,0)-IF(Settings!$C$16="No",0,Parameters!Z$164*('AMOC national temperature'!Z6-Parameters!Z$128)+Parameters!Z$165*('AMOC national temperature'!Z6-Parameters!Z$128)^2)))*IF(Settings!$C$16="No",1,(1-SLR!$D6*Parameters!Z$181))))</f>
        <v>13225.375305560114</v>
      </c>
      <c r="AA7" s="22">
        <f ca="1">IF(AA$2=0,0,IF(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&lt;=Parameters!$B$189,Parameters!$B$189,(Parameters!$B$174*(1-Parameters!AA$185)*_xlfn.IFNA('[3]National GDP per capita ppp'!AA7,0)+(1-Parameters!$B$174)*AA6)*(1+(_xlfn.IFNA('[3]Nat GDP per cap ppp growth rate'!AA7,0)-IF(Settings!$C$16="No",0,Parameters!AA$164*('AMOC national temperature'!AA6-Parameters!AA$128)+Parameters!AA$165*('AMOC national temperature'!AA6-Parameters!AA$128)^2)))*IF(Settings!$C$16="No",1,(1-SLR!$D6*Parameters!AA$181))))</f>
        <v>16760.653470002515</v>
      </c>
      <c r="AB7" s="22">
        <f ca="1">IF(AB$2=0,0,IF(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&lt;=Parameters!$B$189,Parameters!$B$189,(Parameters!$B$174*(1-Parameters!AB$185)*_xlfn.IFNA('[3]National GDP per capita ppp'!AB7,0)+(1-Parameters!$B$174)*AB6)*(1+(_xlfn.IFNA('[3]Nat GDP per cap ppp growth rate'!AB7,0)-IF(Settings!$C$16="No",0,Parameters!AB$164*('AMOC national temperature'!AB6-Parameters!AB$128)+Parameters!AB$165*('AMOC national temperature'!AB6-Parameters!AB$128)^2)))*IF(Settings!$C$16="No",1,(1-SLR!$D6*Parameters!AB$181))))</f>
        <v>43630.438069604723</v>
      </c>
      <c r="AC7" s="22">
        <f ca="1">IF(AC$2=0,0,IF(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&lt;=Parameters!$B$189,Parameters!$B$189,(Parameters!$B$174*(1-Parameters!AC$185)*_xlfn.IFNA('[3]National GDP per capita ppp'!AC7,0)+(1-Parameters!$B$174)*AC6)*(1+(_xlfn.IFNA('[3]Nat GDP per cap ppp growth rate'!AC7,0)-IF(Settings!$C$16="No",0,Parameters!AC$164*('AMOC national temperature'!AC6-Parameters!AC$128)+Parameters!AC$165*('AMOC national temperature'!AC6-Parameters!AC$128)^2)))*IF(Settings!$C$16="No",1,(1-SLR!$D6*Parameters!AC$181))))</f>
        <v>5830.2966729298068</v>
      </c>
      <c r="AD7" s="22">
        <f ca="1">IF(AD$2=0,0,IF(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&lt;=Parameters!$B$189,Parameters!$B$189,(Parameters!$B$174*(1-Parameters!AD$185)*_xlfn.IFNA('[3]National GDP per capita ppp'!AD7,0)+(1-Parameters!$B$174)*AD6)*(1+(_xlfn.IFNA('[3]Nat GDP per cap ppp growth rate'!AD7,0)-IF(Settings!$C$16="No",0,Parameters!AD$164*('AMOC national temperature'!AD6-Parameters!AD$128)+Parameters!AD$165*('AMOC national temperature'!AD6-Parameters!AD$128)^2)))*IF(Settings!$C$16="No",1,(1-SLR!$D6*Parameters!AD$181))))</f>
        <v>8565.1973304617713</v>
      </c>
      <c r="AE7" s="22">
        <f ca="1">IF(AE$2=0,0,IF(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&lt;=Parameters!$B$189,Parameters!$B$189,(Parameters!$B$174*(1-Parameters!AE$185)*_xlfn.IFNA('[3]National GDP per capita ppp'!AE7,0)+(1-Parameters!$B$174)*AE6)*(1+(_xlfn.IFNA('[3]Nat GDP per cap ppp growth rate'!AE7,0)-IF(Settings!$C$16="No",0,Parameters!AE$164*('AMOC national temperature'!AE6-Parameters!AE$128)+Parameters!AE$165*('AMOC national temperature'!AE6-Parameters!AE$128)^2)))*IF(Settings!$C$16="No",1,(1-SLR!$D6*Parameters!AE$181))))</f>
        <v>801.02129146693176</v>
      </c>
      <c r="AF7" s="22">
        <f ca="1">IF(AF$2=0,0,IF(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&lt;=Parameters!$B$189,Parameters!$B$189,(Parameters!$B$174*(1-Parameters!AF$185)*_xlfn.IFNA('[3]National GDP per capita ppp'!AF7,0)+(1-Parameters!$B$174)*AF6)*(1+(_xlfn.IFNA('[3]Nat GDP per cap ppp growth rate'!AF7,0)-IF(Settings!$C$16="No",0,Parameters!AF$164*('AMOC national temperature'!AF6-Parameters!AF$128)+Parameters!AF$165*('AMOC national temperature'!AF6-Parameters!AF$128)^2)))*IF(Settings!$C$16="No",1,(1-SLR!$D6*Parameters!AF$181))))</f>
        <v>35084.738051973472</v>
      </c>
      <c r="AG7" s="22">
        <f ca="1">IF(AG$2=0,0,IF(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&lt;=Parameters!$B$189,Parameters!$B$189,(Parameters!$B$174*(1-Parameters!AG$185)*_xlfn.IFNA('[3]National GDP per capita ppp'!AG7,0)+(1-Parameters!$B$174)*AG6)*(1+(_xlfn.IFNA('[3]Nat GDP per cap ppp growth rate'!AG7,0)-IF(Settings!$C$16="No",0,Parameters!AG$164*('AMOC national temperature'!AG6-Parameters!AG$128)+Parameters!AG$165*('AMOC national temperature'!AG6-Parameters!AG$128)^2)))*IF(Settings!$C$16="No",1,(1-SLR!$D6*Parameters!AG$181))))</f>
        <v>37325.194718625367</v>
      </c>
      <c r="AH7" s="22">
        <f ca="1">IF(AH$2=0,0,IF(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&lt;=Parameters!$B$189,Parameters!$B$189,(Parameters!$B$174*(1-Parameters!AH$185)*_xlfn.IFNA('[3]National GDP per capita ppp'!AH7,0)+(1-Parameters!$B$174)*AH6)*(1+(_xlfn.IFNA('[3]Nat GDP per cap ppp growth rate'!AH7,0)-IF(Settings!$C$16="No",0,Parameters!AH$164*('AMOC national temperature'!AH6-Parameters!AH$128)+Parameters!AH$165*('AMOC national temperature'!AH6-Parameters!AH$128)^2)))*IF(Settings!$C$16="No",1,(1-SLR!$D6*Parameters!AH$181))))</f>
        <v>15764.981502182893</v>
      </c>
      <c r="AI7" s="22">
        <f ca="1">IF(AI$2=0,0,IF(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&lt;=Parameters!$B$189,Parameters!$B$189,(Parameters!$B$174*(1-Parameters!AI$185)*_xlfn.IFNA('[3]National GDP per capita ppp'!AI7,0)+(1-Parameters!$B$174)*AI6)*(1+(_xlfn.IFNA('[3]Nat GDP per cap ppp growth rate'!AI7,0)-IF(Settings!$C$16="No",0,Parameters!AI$164*('AMOC national temperature'!AI6-Parameters!AI$128)+Parameters!AI$165*('AMOC national temperature'!AI6-Parameters!AI$128)^2)))*IF(Settings!$C$16="No",1,(1-SLR!$D6*Parameters!AI$181))))</f>
        <v>6260.9789983770715</v>
      </c>
      <c r="AJ7" s="22">
        <f ca="1">IF(AJ$2=0,0,IF(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&lt;=Parameters!$B$189,Parameters!$B$189,(Parameters!$B$174*(1-Parameters!AJ$185)*_xlfn.IFNA('[3]National GDP per capita ppp'!AJ7,0)+(1-Parameters!$B$174)*AJ6)*(1+(_xlfn.IFNA('[3]Nat GDP per cap ppp growth rate'!AJ7,0)-IF(Settings!$C$16="No",0,Parameters!AJ$164*('AMOC national temperature'!AJ6-Parameters!AJ$128)+Parameters!AJ$165*('AMOC national temperature'!AJ6-Parameters!AJ$128)^2)))*IF(Settings!$C$16="No",1,(1-SLR!$D6*Parameters!AJ$181))))</f>
        <v>2493.4515986412889</v>
      </c>
      <c r="AK7" s="22">
        <f ca="1">IF(AK$2=0,0,IF(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&lt;=Parameters!$B$189,Parameters!$B$189,(Parameters!$B$174*(1-Parameters!AK$185)*_xlfn.IFNA('[3]National GDP per capita ppp'!AK7,0)+(1-Parameters!$B$174)*AK6)*(1+(_xlfn.IFNA('[3]Nat GDP per cap ppp growth rate'!AK7,0)-IF(Settings!$C$16="No",0,Parameters!AK$164*('AMOC national temperature'!AK6-Parameters!AK$128)+Parameters!AK$165*('AMOC national temperature'!AK6-Parameters!AK$128)^2)))*IF(Settings!$C$16="No",1,(1-SLR!$D6*Parameters!AK$181))))</f>
        <v>2538.2219240696913</v>
      </c>
      <c r="AL7" s="22">
        <f ca="1">IF(AL$2=0,0,IF(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&lt;=Parameters!$B$189,Parameters!$B$189,(Parameters!$B$174*(1-Parameters!AL$185)*_xlfn.IFNA('[3]National GDP per capita ppp'!AL7,0)+(1-Parameters!$B$174)*AL6)*(1+(_xlfn.IFNA('[3]Nat GDP per cap ppp growth rate'!AL7,0)-IF(Settings!$C$16="No",0,Parameters!AL$164*('AMOC national temperature'!AL6-Parameters!AL$128)+Parameters!AL$165*('AMOC national temperature'!AL6-Parameters!AL$128)^2)))*IF(Settings!$C$16="No",1,(1-SLR!$D6*Parameters!AL$181))))</f>
        <v>632.4558303841701</v>
      </c>
      <c r="AM7" s="22">
        <f ca="1">IF(AM$2=0,0,IF(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&lt;=Parameters!$B$189,Parameters!$B$189,(Parameters!$B$174*(1-Parameters!AM$185)*_xlfn.IFNA('[3]National GDP per capita ppp'!AM7,0)+(1-Parameters!$B$174)*AM6)*(1+(_xlfn.IFNA('[3]Nat GDP per cap ppp growth rate'!AM7,0)-IF(Settings!$C$16="No",0,Parameters!AM$164*('AMOC national temperature'!AM6-Parameters!AM$128)+Parameters!AM$165*('AMOC national temperature'!AM6-Parameters!AM$128)^2)))*IF(Settings!$C$16="No",1,(1-SLR!$D6*Parameters!AM$181))))</f>
        <v>4524.1301687127307</v>
      </c>
      <c r="AN7" s="22">
        <f ca="1">IF(AN$2=0,0,IF(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&lt;=Parameters!$B$189,Parameters!$B$189,(Parameters!$B$174*(1-Parameters!AN$185)*_xlfn.IFNA('[3]National GDP per capita ppp'!AN7,0)+(1-Parameters!$B$174)*AN6)*(1+(_xlfn.IFNA('[3]Nat GDP per cap ppp growth rate'!AN7,0)-IF(Settings!$C$16="No",0,Parameters!AN$164*('AMOC national temperature'!AN6-Parameters!AN$128)+Parameters!AN$165*('AMOC national temperature'!AN6-Parameters!AN$128)^2)))*IF(Settings!$C$16="No",1,(1-SLR!$D6*Parameters!AN$181))))</f>
        <v>9854.6087083546445</v>
      </c>
      <c r="AO7" s="22">
        <f ca="1">IF(AO$2=0,0,IF(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&lt;=Parameters!$B$189,Parameters!$B$189,(Parameters!$B$174*(1-Parameters!AO$185)*_xlfn.IFNA('[3]National GDP per capita ppp'!AO7,0)+(1-Parameters!$B$174)*AO6)*(1+(_xlfn.IFNA('[3]Nat GDP per cap ppp growth rate'!AO7,0)-IF(Settings!$C$16="No",0,Parameters!AO$164*('AMOC national temperature'!AO6-Parameters!AO$128)+Parameters!AO$165*('AMOC national temperature'!AO6-Parameters!AO$128)^2)))*IF(Settings!$C$16="No",1,(1-SLR!$D6*Parameters!AO$181))))</f>
        <v>2354.3784329755777</v>
      </c>
      <c r="AP7" s="22">
        <f ca="1">IF(AP$2=0,0,IF(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&lt;=Parameters!$B$189,Parameters!$B$189,(Parameters!$B$174*(1-Parameters!AP$185)*_xlfn.IFNA('[3]National GDP per capita ppp'!AP7,0)+(1-Parameters!$B$174)*AP6)*(1+(_xlfn.IFNA('[3]Nat GDP per cap ppp growth rate'!AP7,0)-IF(Settings!$C$16="No",0,Parameters!AP$164*('AMOC national temperature'!AP6-Parameters!AP$128)+Parameters!AP$165*('AMOC national temperature'!AP6-Parameters!AP$128)^2)))*IF(Settings!$C$16="No",1,(1-SLR!$D6*Parameters!AP$181))))</f>
        <v>4391.5904564708244</v>
      </c>
      <c r="AQ7" s="22">
        <f ca="1">IF(AQ$2=0,0,IF(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&lt;=Parameters!$B$189,Parameters!$B$189,(Parameters!$B$174*(1-Parameters!AQ$185)*_xlfn.IFNA('[3]National GDP per capita ppp'!AQ7,0)+(1-Parameters!$B$174)*AQ6)*(1+(_xlfn.IFNA('[3]Nat GDP per cap ppp growth rate'!AQ7,0)-IF(Settings!$C$16="No",0,Parameters!AQ$164*('AMOC national temperature'!AQ6-Parameters!AQ$128)+Parameters!AQ$165*('AMOC national temperature'!AQ6-Parameters!AQ$128)^2)))*IF(Settings!$C$16="No",1,(1-SLR!$D6*Parameters!AQ$181))))</f>
        <v>12133.200228485</v>
      </c>
      <c r="AR7" s="22">
        <f>IF(AR$2=0,0,IF(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&lt;=Parameters!$B$189,Parameters!$B$189,(Parameters!$B$174*(1-Parameters!AR$185)*_xlfn.IFNA('[3]National GDP per capita ppp'!AR7,0)+(1-Parameters!$B$174)*AR6)*(1+(_xlfn.IFNA('[3]Nat GDP per cap ppp growth rate'!AR7,0)-IF(Settings!$C$16="No",0,Parameters!AR$164*('AMOC national temperature'!AR6-Parameters!AR$128)+Parameters!AR$165*('AMOC national temperature'!AR6-Parameters!AR$128)^2)))*IF(Settings!$C$16="No",1,(1-SLR!$D6*Parameters!AR$181))))</f>
        <v>0</v>
      </c>
      <c r="AS7" s="22">
        <f ca="1">IF(AS$2=0,0,IF(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&lt;=Parameters!$B$189,Parameters!$B$189,(Parameters!$B$174*(1-Parameters!AS$185)*_xlfn.IFNA('[3]National GDP per capita ppp'!AS7,0)+(1-Parameters!$B$174)*AS6)*(1+(_xlfn.IFNA('[3]Nat GDP per cap ppp growth rate'!AS7,0)-IF(Settings!$C$16="No",0,Parameters!AS$164*('AMOC national temperature'!AS6-Parameters!AS$128)+Parameters!AS$165*('AMOC national temperature'!AS6-Parameters!AS$128)^2)))*IF(Settings!$C$16="No",1,(1-SLR!$D6*Parameters!AS$181))))</f>
        <v>30968.899097555794</v>
      </c>
      <c r="AT7" s="22">
        <f ca="1">IF(AT$2=0,0,IF(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&lt;=Parameters!$B$189,Parameters!$B$189,(Parameters!$B$174*(1-Parameters!AT$185)*_xlfn.IFNA('[3]National GDP per capita ppp'!AT7,0)+(1-Parameters!$B$174)*AT6)*(1+(_xlfn.IFNA('[3]Nat GDP per cap ppp growth rate'!AT7,0)-IF(Settings!$C$16="No",0,Parameters!AT$164*('AMOC national temperature'!AT6-Parameters!AT$128)+Parameters!AT$165*('AMOC national temperature'!AT6-Parameters!AT$128)^2)))*IF(Settings!$C$16="No",1,(1-SLR!$D6*Parameters!AT$181))))</f>
        <v>22387.715989660766</v>
      </c>
      <c r="AU7" s="22">
        <f ca="1">IF(AU$2=0,0,IF(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&lt;=Parameters!$B$189,Parameters!$B$189,(Parameters!$B$174*(1-Parameters!AU$185)*_xlfn.IFNA('[3]National GDP per capita ppp'!AU7,0)+(1-Parameters!$B$174)*AU6)*(1+(_xlfn.IFNA('[3]Nat GDP per cap ppp growth rate'!AU7,0)-IF(Settings!$C$16="No",0,Parameters!AU$164*('AMOC national temperature'!AU6-Parameters!AU$128)+Parameters!AU$165*('AMOC national temperature'!AU6-Parameters!AU$128)^2)))*IF(Settings!$C$16="No",1,(1-SLR!$D6*Parameters!AU$181))))</f>
        <v>31182.053477481408</v>
      </c>
      <c r="AV7" s="22">
        <f ca="1">IF(AV$2=0,0,IF(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&lt;=Parameters!$B$189,Parameters!$B$189,(Parameters!$B$174*(1-Parameters!AV$185)*_xlfn.IFNA('[3]National GDP per capita ppp'!AV7,0)+(1-Parameters!$B$174)*AV6)*(1+(_xlfn.IFNA('[3]Nat GDP per cap ppp growth rate'!AV7,0)-IF(Settings!$C$16="No",0,Parameters!AV$164*('AMOC national temperature'!AV6-Parameters!AV$128)+Parameters!AV$165*('AMOC national temperature'!AV6-Parameters!AV$128)^2)))*IF(Settings!$C$16="No",1,(1-SLR!$D6*Parameters!AV$181))))</f>
        <v>2182.5541748841079</v>
      </c>
      <c r="AW7" s="22">
        <f ca="1">IF(AW$2=0,0,IF(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&lt;=Parameters!$B$189,Parameters!$B$189,(Parameters!$B$174*(1-Parameters!AW$185)*_xlfn.IFNA('[3]National GDP per capita ppp'!AW7,0)+(1-Parameters!$B$174)*AW6)*(1+(_xlfn.IFNA('[3]Nat GDP per cap ppp growth rate'!AW7,0)-IF(Settings!$C$16="No",0,Parameters!AW$164*('AMOC national temperature'!AW6-Parameters!AW$128)+Parameters!AW$165*('AMOC national temperature'!AW6-Parameters!AW$128)^2)))*IF(Settings!$C$16="No",1,(1-SLR!$D6*Parameters!AW$181))))</f>
        <v>8300.616209977572</v>
      </c>
      <c r="AX7" s="22">
        <f ca="1">IF(AX$2=0,0,IF(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&lt;=Parameters!$B$189,Parameters!$B$189,(Parameters!$B$174*(1-Parameters!AX$185)*_xlfn.IFNA('[3]National GDP per capita ppp'!AX7,0)+(1-Parameters!$B$174)*AX6)*(1+(_xlfn.IFNA('[3]Nat GDP per cap ppp growth rate'!AX7,0)-IF(Settings!$C$16="No",0,Parameters!AX$164*('AMOC national temperature'!AX6-Parameters!AX$128)+Parameters!AX$165*('AMOC national temperature'!AX6-Parameters!AX$128)^2)))*IF(Settings!$C$16="No",1,(1-SLR!$D6*Parameters!AX$181))))</f>
        <v>33946.437193976068</v>
      </c>
      <c r="AY7" s="22">
        <f ca="1">IF(AY$2=0,0,IF(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&lt;=Parameters!$B$189,Parameters!$B$189,(Parameters!$B$174*(1-Parameters!AY$185)*_xlfn.IFNA('[3]National GDP per capita ppp'!AY7,0)+(1-Parameters!$B$174)*AY6)*(1+(_xlfn.IFNA('[3]Nat GDP per cap ppp growth rate'!AY7,0)-IF(Settings!$C$16="No",0,Parameters!AY$164*('AMOC national temperature'!AY6-Parameters!AY$128)+Parameters!AY$165*('AMOC national temperature'!AY6-Parameters!AY$128)^2)))*IF(Settings!$C$16="No",1,(1-SLR!$D6*Parameters!AY$181))))</f>
        <v>10108.033780907994</v>
      </c>
      <c r="AZ7" s="22">
        <f ca="1">IF(AZ$2=0,0,IF(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&lt;=Parameters!$B$189,Parameters!$B$189,(Parameters!$B$174*(1-Parameters!AZ$185)*_xlfn.IFNA('[3]National GDP per capita ppp'!AZ7,0)+(1-Parameters!$B$174)*AZ6)*(1+(_xlfn.IFNA('[3]Nat GDP per cap ppp growth rate'!AZ7,0)-IF(Settings!$C$16="No",0,Parameters!AZ$164*('AMOC national temperature'!AZ6-Parameters!AZ$128)+Parameters!AZ$165*('AMOC national temperature'!AZ6-Parameters!AZ$128)^2)))*IF(Settings!$C$16="No",1,(1-SLR!$D6*Parameters!AZ$181))))</f>
        <v>7126.1591458937246</v>
      </c>
      <c r="BA7" s="22">
        <f ca="1">IF(BA$2=0,0,IF(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&lt;=Parameters!$B$189,Parameters!$B$189,(Parameters!$B$174*(1-Parameters!BA$185)*_xlfn.IFNA('[3]National GDP per capita ppp'!BA7,0)+(1-Parameters!$B$174)*BA6)*(1+(_xlfn.IFNA('[3]Nat GDP per cap ppp growth rate'!BA7,0)-IF(Settings!$C$16="No",0,Parameters!BA$164*('AMOC national temperature'!BA6-Parameters!BA$128)+Parameters!BA$165*('AMOC national temperature'!BA6-Parameters!BA$128)^2)))*IF(Settings!$C$16="No",1,(1-SLR!$D6*Parameters!BA$181))))</f>
        <v>7523.3484289480393</v>
      </c>
      <c r="BB7" s="22">
        <f ca="1">IF(BB$2=0,0,IF(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&lt;=Parameters!$B$189,Parameters!$B$189,(Parameters!$B$174*(1-Parameters!BB$185)*_xlfn.IFNA('[3]National GDP per capita ppp'!BB7,0)+(1-Parameters!$B$174)*BB6)*(1+(_xlfn.IFNA('[3]Nat GDP per cap ppp growth rate'!BB7,0)-IF(Settings!$C$16="No",0,Parameters!BB$164*('AMOC national temperature'!BB6-Parameters!BB$128)+Parameters!BB$165*('AMOC national temperature'!BB6-Parameters!BB$128)^2)))*IF(Settings!$C$16="No",1,(1-SLR!$D6*Parameters!BB$181))))</f>
        <v>8983.6211214763334</v>
      </c>
      <c r="BC7" s="22">
        <f ca="1">IF(BC$2=0,0,IF(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&lt;=Parameters!$B$189,Parameters!$B$189,(Parameters!$B$174*(1-Parameters!BC$185)*_xlfn.IFNA('[3]National GDP per capita ppp'!BC7,0)+(1-Parameters!$B$174)*BC6)*(1+(_xlfn.IFNA('[3]Nat GDP per cap ppp growth rate'!BC7,0)-IF(Settings!$C$16="No",0,Parameters!BC$164*('AMOC national temperature'!BC6-Parameters!BC$128)+Parameters!BC$165*('AMOC national temperature'!BC6-Parameters!BC$128)^2)))*IF(Settings!$C$16="No",1,(1-SLR!$D6*Parameters!BC$181))))</f>
        <v>1591.5516242599649</v>
      </c>
      <c r="BD7" s="22">
        <f>IF(BD$2=0,0,IF(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&lt;=Parameters!$B$189,Parameters!$B$189,(Parameters!$B$174*(1-Parameters!BD$185)*_xlfn.IFNA('[3]National GDP per capita ppp'!BD7,0)+(1-Parameters!$B$174)*BD6)*(1+(_xlfn.IFNA('[3]Nat GDP per cap ppp growth rate'!BD7,0)-IF(Settings!$C$16="No",0,Parameters!BD$164*('AMOC national temperature'!BD6-Parameters!BD$128)+Parameters!BD$165*('AMOC national temperature'!BD6-Parameters!BD$128)^2)))*IF(Settings!$C$16="No",1,(1-SLR!$D6*Parameters!BD$181))))</f>
        <v>0</v>
      </c>
      <c r="BE7" s="22">
        <f ca="1">IF(BE$2=0,0,IF(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&lt;=Parameters!$B$189,Parameters!$B$189,(Parameters!$B$174*(1-Parameters!BE$185)*_xlfn.IFNA('[3]National GDP per capita ppp'!BE7,0)+(1-Parameters!$B$174)*BE6)*(1+(_xlfn.IFNA('[3]Nat GDP per cap ppp growth rate'!BE7,0)-IF(Settings!$C$16="No",0,Parameters!BE$164*('AMOC national temperature'!BE6-Parameters!BE$128)+Parameters!BE$165*('AMOC national temperature'!BE6-Parameters!BE$128)^2)))*IF(Settings!$C$16="No",1,(1-SLR!$D6*Parameters!BE$181))))</f>
        <v>27112.551515905576</v>
      </c>
      <c r="BF7" s="22">
        <f ca="1">IF(BF$2=0,0,IF(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&lt;=Parameters!$B$189,Parameters!$B$189,(Parameters!$B$174*(1-Parameters!BF$185)*_xlfn.IFNA('[3]National GDP per capita ppp'!BF7,0)+(1-Parameters!$B$174)*BF6)*(1+(_xlfn.IFNA('[3]Nat GDP per cap ppp growth rate'!BF7,0)-IF(Settings!$C$16="No",0,Parameters!BF$164*('AMOC national temperature'!BF6-Parameters!BF$128)+Parameters!BF$165*('AMOC national temperature'!BF6-Parameters!BF$128)^2)))*IF(Settings!$C$16="No",1,(1-SLR!$D6*Parameters!BF$181))))</f>
        <v>17554.006587979864</v>
      </c>
      <c r="BG7" s="22">
        <f ca="1">IF(BG$2=0,0,IF(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&lt;=Parameters!$B$189,Parameters!$B$189,(Parameters!$B$174*(1-Parameters!BG$185)*_xlfn.IFNA('[3]National GDP per capita ppp'!BG7,0)+(1-Parameters!$B$174)*BG6)*(1+(_xlfn.IFNA('[3]Nat GDP per cap ppp growth rate'!BG7,0)-IF(Settings!$C$16="No",0,Parameters!BG$164*('AMOC national temperature'!BG6-Parameters!BG$128)+Parameters!BG$165*('AMOC national temperature'!BG6-Parameters!BG$128)^2)))*IF(Settings!$C$16="No",1,(1-SLR!$D6*Parameters!BG$181))))</f>
        <v>809.73075592613918</v>
      </c>
      <c r="BH7" s="22">
        <f ca="1">IF(BH$2=0,0,IF(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&lt;=Parameters!$B$189,Parameters!$B$189,(Parameters!$B$174*(1-Parameters!BH$185)*_xlfn.IFNA('[3]National GDP per capita ppp'!BH7,0)+(1-Parameters!$B$174)*BH6)*(1+(_xlfn.IFNA('[3]Nat GDP per cap ppp growth rate'!BH7,0)-IF(Settings!$C$16="No",0,Parameters!BH$164*('AMOC national temperature'!BH6-Parameters!BH$128)+Parameters!BH$165*('AMOC national temperature'!BH6-Parameters!BH$128)^2)))*IF(Settings!$C$16="No",1,(1-SLR!$D6*Parameters!BH$181))))</f>
        <v>32531.680124285373</v>
      </c>
      <c r="BI7" s="22">
        <f ca="1">IF(BI$2=0,0,IF(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&lt;=Parameters!$B$189,Parameters!$B$189,(Parameters!$B$174*(1-Parameters!BI$185)*_xlfn.IFNA('[3]National GDP per capita ppp'!BI7,0)+(1-Parameters!$B$174)*BI6)*(1+(_xlfn.IFNA('[3]Nat GDP per cap ppp growth rate'!BI7,0)-IF(Settings!$C$16="No",0,Parameters!BI$164*('AMOC national temperature'!BI6-Parameters!BI$128)+Parameters!BI$165*('AMOC national temperature'!BI6-Parameters!BI$128)^2)))*IF(Settings!$C$16="No",1,(1-SLR!$D6*Parameters!BI$181))))</f>
        <v>7109.4658486092158</v>
      </c>
      <c r="BJ7" s="22">
        <f ca="1">IF(BJ$2=0,0,IF(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&lt;=Parameters!$B$189,Parameters!$B$189,(Parameters!$B$174*(1-Parameters!BJ$185)*_xlfn.IFNA('[3]National GDP per capita ppp'!BJ7,0)+(1-Parameters!$B$174)*BJ6)*(1+(_xlfn.IFNA('[3]Nat GDP per cap ppp growth rate'!BJ7,0)-IF(Settings!$C$16="No",0,Parameters!BJ$164*('AMOC national temperature'!BJ6-Parameters!BJ$128)+Parameters!BJ$165*('AMOC national temperature'!BJ6-Parameters!BJ$128)^2)))*IF(Settings!$C$16="No",1,(1-SLR!$D6*Parameters!BJ$181))))</f>
        <v>29995.700372889642</v>
      </c>
      <c r="BK7" s="22">
        <f ca="1">IF(BK$2=0,0,IF(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&lt;=Parameters!$B$189,Parameters!$B$189,(Parameters!$B$174*(1-Parameters!BK$185)*_xlfn.IFNA('[3]National GDP per capita ppp'!BK7,0)+(1-Parameters!$B$174)*BK6)*(1+(_xlfn.IFNA('[3]Nat GDP per cap ppp growth rate'!BK7,0)-IF(Settings!$C$16="No",0,Parameters!BK$164*('AMOC national temperature'!BK6-Parameters!BK$128)+Parameters!BK$165*('AMOC national temperature'!BK6-Parameters!BK$128)^2)))*IF(Settings!$C$16="No",1,(1-SLR!$D6*Parameters!BK$181))))</f>
        <v>2872.4376414145399</v>
      </c>
      <c r="BL7" s="22">
        <f ca="1">IF(BL$2=0,0,IF(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&lt;=Parameters!$B$189,Parameters!$B$189,(Parameters!$B$174*(1-Parameters!BL$185)*_xlfn.IFNA('[3]National GDP per capita ppp'!BL7,0)+(1-Parameters!$B$174)*BL6)*(1+(_xlfn.IFNA('[3]Nat GDP per cap ppp growth rate'!BL7,0)-IF(Settings!$C$16="No",0,Parameters!BL$164*('AMOC national temperature'!BL6-Parameters!BL$128)+Parameters!BL$165*('AMOC national temperature'!BL6-Parameters!BL$128)^2)))*IF(Settings!$C$16="No",1,(1-SLR!$D6*Parameters!BL$181))))</f>
        <v>9956.5739803736451</v>
      </c>
      <c r="BM7" s="22">
        <f ca="1">IF(BM$2=0,0,IF(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&lt;=Parameters!$B$189,Parameters!$B$189,(Parameters!$B$174*(1-Parameters!BM$185)*_xlfn.IFNA('[3]National GDP per capita ppp'!BM7,0)+(1-Parameters!$B$174)*BM6)*(1+(_xlfn.IFNA('[3]Nat GDP per cap ppp growth rate'!BM7,0)-IF(Settings!$C$16="No",0,Parameters!BM$164*('AMOC national temperature'!BM6-Parameters!BM$128)+Parameters!BM$165*('AMOC national temperature'!BM6-Parameters!BM$128)^2)))*IF(Settings!$C$16="No",1,(1-SLR!$D6*Parameters!BM$181))))</f>
        <v>33622.761272272008</v>
      </c>
      <c r="BN7" s="22">
        <f ca="1">IF(BN$2=0,0,IF(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&lt;=Parameters!$B$189,Parameters!$B$189,(Parameters!$B$174*(1-Parameters!BN$185)*_xlfn.IFNA('[3]National GDP per capita ppp'!BN7,0)+(1-Parameters!$B$174)*BN6)*(1+(_xlfn.IFNA('[3]Nat GDP per cap ppp growth rate'!BN7,0)-IF(Settings!$C$16="No",0,Parameters!BN$164*('AMOC national temperature'!BN6-Parameters!BN$128)+Parameters!BN$165*('AMOC national temperature'!BN6-Parameters!BN$128)^2)))*IF(Settings!$C$16="No",1,(1-SLR!$D6*Parameters!BN$181))))</f>
        <v>7016.6966313785788</v>
      </c>
      <c r="BO7" s="22">
        <f ca="1">IF(BO$2=0,0,IF(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&lt;=Parameters!$B$189,Parameters!$B$189,(Parameters!$B$174*(1-Parameters!BO$185)*_xlfn.IFNA('[3]National GDP per capita ppp'!BO7,0)+(1-Parameters!$B$174)*BO6)*(1+(_xlfn.IFNA('[3]Nat GDP per cap ppp growth rate'!BO7,0)-IF(Settings!$C$16="No",0,Parameters!BO$164*('AMOC national temperature'!BO6-Parameters!BO$128)+Parameters!BO$165*('AMOC national temperature'!BO6-Parameters!BO$128)^2)))*IF(Settings!$C$16="No",1,(1-SLR!$D6*Parameters!BO$181))))</f>
        <v>2906.4061213161235</v>
      </c>
      <c r="BP7" s="22">
        <f ca="1">IF(BP$2=0,0,IF(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&lt;=Parameters!$B$189,Parameters!$B$189,(Parameters!$B$174*(1-Parameters!BP$185)*_xlfn.IFNA('[3]National GDP per capita ppp'!BP7,0)+(1-Parameters!$B$174)*BP6)*(1+(_xlfn.IFNA('[3]Nat GDP per cap ppp growth rate'!BP7,0)-IF(Settings!$C$16="No",0,Parameters!BP$164*('AMOC national temperature'!BP6-Parameters!BP$128)+Parameters!BP$165*('AMOC national temperature'!BP6-Parameters!BP$128)^2)))*IF(Settings!$C$16="No",1,(1-SLR!$D6*Parameters!BP$181))))</f>
        <v>1877.1913915571049</v>
      </c>
      <c r="BQ7" s="22">
        <f>IF(BQ$2=0,0,IF(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&lt;=Parameters!$B$189,Parameters!$B$189,(Parameters!$B$174*(1-Parameters!BQ$185)*_xlfn.IFNA('[3]National GDP per capita ppp'!BQ7,0)+(1-Parameters!$B$174)*BQ6)*(1+(_xlfn.IFNA('[3]Nat GDP per cap ppp growth rate'!BQ7,0)-IF(Settings!$C$16="No",0,Parameters!BQ$164*('AMOC national temperature'!BQ6-Parameters!BQ$128)+Parameters!BQ$165*('AMOC national temperature'!BQ6-Parameters!BQ$128)^2)))*IF(Settings!$C$16="No",1,(1-SLR!$D6*Parameters!BQ$181))))</f>
        <v>0</v>
      </c>
      <c r="BR7" s="22">
        <f ca="1">IF(BR$2=0,0,IF(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&lt;=Parameters!$B$189,Parameters!$B$189,(Parameters!$B$174*(1-Parameters!BR$185)*_xlfn.IFNA('[3]National GDP per capita ppp'!BR7,0)+(1-Parameters!$B$174)*BR6)*(1+(_xlfn.IFNA('[3]Nat GDP per cap ppp growth rate'!BR7,0)-IF(Settings!$C$16="No",0,Parameters!BR$164*('AMOC national temperature'!BR6-Parameters!BR$128)+Parameters!BR$165*('AMOC national temperature'!BR6-Parameters!BR$128)^2)))*IF(Settings!$C$16="No",1,(1-SLR!$D6*Parameters!BR$181))))</f>
        <v>1514.9819637709438</v>
      </c>
      <c r="BS7" s="22">
        <f ca="1">IF(BS$2=0,0,IF(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&lt;=Parameters!$B$189,Parameters!$B$189,(Parameters!$B$174*(1-Parameters!BS$185)*_xlfn.IFNA('[3]National GDP per capita ppp'!BS7,0)+(1-Parameters!$B$174)*BS6)*(1+(_xlfn.IFNA('[3]Nat GDP per cap ppp growth rate'!BS7,0)-IF(Settings!$C$16="No",0,Parameters!BS$164*('AMOC national temperature'!BS6-Parameters!BS$128)+Parameters!BS$165*('AMOC national temperature'!BS6-Parameters!BS$128)^2)))*IF(Settings!$C$16="No",1,(1-SLR!$D6*Parameters!BS$181))))</f>
        <v>1474.6390225299369</v>
      </c>
      <c r="BT7" s="22">
        <f ca="1">IF(BT$2=0,0,IF(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&lt;=Parameters!$B$189,Parameters!$B$189,(Parameters!$B$174*(1-Parameters!BT$185)*_xlfn.IFNA('[3]National GDP per capita ppp'!BT7,0)+(1-Parameters!$B$174)*BT6)*(1+(_xlfn.IFNA('[3]Nat GDP per cap ppp growth rate'!BT7,0)-IF(Settings!$C$16="No",0,Parameters!BT$164*('AMOC national temperature'!BT6-Parameters!BT$128)+Parameters!BT$165*('AMOC national temperature'!BT6-Parameters!BT$128)^2)))*IF(Settings!$C$16="No",1,(1-SLR!$D6*Parameters!BT$181))))</f>
        <v>27789.50177947502</v>
      </c>
      <c r="BU7" s="22">
        <f ca="1">IF(BU$2=0,0,IF(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&lt;=Parameters!$B$189,Parameters!$B$189,(Parameters!$B$174*(1-Parameters!BU$185)*_xlfn.IFNA('[3]National GDP per capita ppp'!BU7,0)+(1-Parameters!$B$174)*BU6)*(1+(_xlfn.IFNA('[3]Nat GDP per cap ppp growth rate'!BU7,0)-IF(Settings!$C$16="No",0,Parameters!BU$164*('AMOC national temperature'!BU6-Parameters!BU$128)+Parameters!BU$165*('AMOC national temperature'!BU6-Parameters!BU$128)^2)))*IF(Settings!$C$16="No",1,(1-SLR!$D6*Parameters!BU$181))))</f>
        <v>27117.356009337032</v>
      </c>
      <c r="BV7" s="22">
        <f ca="1">IF(BV$2=0,0,IF(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&lt;=Parameters!$B$189,Parameters!$B$189,(Parameters!$B$174*(1-Parameters!BV$185)*_xlfn.IFNA('[3]National GDP per capita ppp'!BV7,0)+(1-Parameters!$B$174)*BV6)*(1+(_xlfn.IFNA('[3]Nat GDP per cap ppp growth rate'!BV7,0)-IF(Settings!$C$16="No",0,Parameters!BV$164*('AMOC national temperature'!BV6-Parameters!BV$128)+Parameters!BV$165*('AMOC national temperature'!BV6-Parameters!BV$128)^2)))*IF(Settings!$C$16="No",1,(1-SLR!$D6*Parameters!BV$181))))</f>
        <v>9064.2712074158935</v>
      </c>
      <c r="BW7" s="22">
        <f ca="1">IF(BW$2=0,0,IF(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&lt;=Parameters!$B$189,Parameters!$B$189,(Parameters!$B$174*(1-Parameters!BW$185)*_xlfn.IFNA('[3]National GDP per capita ppp'!BW7,0)+(1-Parameters!$B$174)*BW6)*(1+(_xlfn.IFNA('[3]Nat GDP per cap ppp growth rate'!BW7,0)-IF(Settings!$C$16="No",0,Parameters!BW$164*('AMOC national temperature'!BW6-Parameters!BW$128)+Parameters!BW$165*('AMOC national temperature'!BW6-Parameters!BW$128)^2)))*IF(Settings!$C$16="No",1,(1-SLR!$D6*Parameters!BW$181))))</f>
        <v>6379.4893033700018</v>
      </c>
      <c r="BX7" s="22">
        <f>IF(BX$2=0,0,IF(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&lt;=Parameters!$B$189,Parameters!$B$189,(Parameters!$B$174*(1-Parameters!BX$185)*_xlfn.IFNA('[3]National GDP per capita ppp'!BX7,0)+(1-Parameters!$B$174)*BX6)*(1+(_xlfn.IFNA('[3]Nat GDP per cap ppp growth rate'!BX7,0)-IF(Settings!$C$16="No",0,Parameters!BX$164*('AMOC national temperature'!BX6-Parameters!BX$128)+Parameters!BX$165*('AMOC national temperature'!BX6-Parameters!BX$128)^2)))*IF(Settings!$C$16="No",1,(1-SLR!$D6*Parameters!BX$181))))</f>
        <v>0</v>
      </c>
      <c r="BY7" s="22">
        <f ca="1">IF(BY$2=0,0,IF(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&lt;=Parameters!$B$189,Parameters!$B$189,(Parameters!$B$174*(1-Parameters!BY$185)*_xlfn.IFNA('[3]National GDP per capita ppp'!BY7,0)+(1-Parameters!$B$174)*BY6)*(1+(_xlfn.IFNA('[3]Nat GDP per cap ppp growth rate'!BY7,0)-IF(Settings!$C$16="No",0,Parameters!BY$164*('AMOC national temperature'!BY6-Parameters!BY$128)+Parameters!BY$165*('AMOC national temperature'!BY6-Parameters!BY$128)^2)))*IF(Settings!$C$16="No",1,(1-SLR!$D6*Parameters!BY$181))))</f>
        <v>5554.738599049907</v>
      </c>
      <c r="BZ7" s="22">
        <f ca="1">IF(BZ$2=0,0,IF(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&lt;=Parameters!$B$189,Parameters!$B$189,(Parameters!$B$174*(1-Parameters!BZ$185)*_xlfn.IFNA('[3]National GDP per capita ppp'!BZ7,0)+(1-Parameters!$B$174)*BZ6)*(1+(_xlfn.IFNA('[3]Nat GDP per cap ppp growth rate'!BZ7,0)-IF(Settings!$C$16="No",0,Parameters!BZ$164*('AMOC national temperature'!BZ6-Parameters!BZ$128)+Parameters!BZ$165*('AMOC national temperature'!BZ6-Parameters!BZ$128)^2)))*IF(Settings!$C$16="No",1,(1-SLR!$D6*Parameters!BZ$181))))</f>
        <v>43409.076245367309</v>
      </c>
      <c r="CA7" s="22">
        <f ca="1">IF(CA$2=0,0,IF(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&lt;=Parameters!$B$189,Parameters!$B$189,(Parameters!$B$174*(1-Parameters!CA$185)*_xlfn.IFNA('[3]National GDP per capita ppp'!CA7,0)+(1-Parameters!$B$174)*CA6)*(1+(_xlfn.IFNA('[3]Nat GDP per cap ppp growth rate'!CA7,0)-IF(Settings!$C$16="No",0,Parameters!CA$164*('AMOC national temperature'!CA6-Parameters!CA$128)+Parameters!CA$165*('AMOC national temperature'!CA6-Parameters!CA$128)^2)))*IF(Settings!$C$16="No",1,(1-SLR!$D6*Parameters!CA$181))))</f>
        <v>3484.8627118546337</v>
      </c>
      <c r="CB7" s="22">
        <f ca="1">IF(CB$2=0,0,IF(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&lt;=Parameters!$B$189,Parameters!$B$189,(Parameters!$B$174*(1-Parameters!CB$185)*_xlfn.IFNA('[3]National GDP per capita ppp'!CB7,0)+(1-Parameters!$B$174)*CB6)*(1+(_xlfn.IFNA('[3]Nat GDP per cap ppp growth rate'!CB7,0)-IF(Settings!$C$16="No",0,Parameters!CB$164*('AMOC national temperature'!CB6-Parameters!CB$128)+Parameters!CB$165*('AMOC national temperature'!CB6-Parameters!CB$128)^2)))*IF(Settings!$C$16="No",1,(1-SLR!$D6*Parameters!CB$181))))</f>
        <v>16638.43626704413</v>
      </c>
      <c r="CC7" s="22">
        <f ca="1">IF(CC$2=0,0,IF(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&lt;=Parameters!$B$189,Parameters!$B$189,(Parameters!$B$174*(1-Parameters!CC$185)*_xlfn.IFNA('[3]National GDP per capita ppp'!CC7,0)+(1-Parameters!$B$174)*CC6)*(1+(_xlfn.IFNA('[3]Nat GDP per cap ppp growth rate'!CC7,0)-IF(Settings!$C$16="No",0,Parameters!CC$164*('AMOC national temperature'!CC6-Parameters!CC$128)+Parameters!CC$165*('AMOC national temperature'!CC6-Parameters!CC$128)^2)))*IF(Settings!$C$16="No",1,(1-SLR!$D6*Parameters!CC$181))))</f>
        <v>1239.5680917130753</v>
      </c>
      <c r="CD7" s="22">
        <f ca="1">IF(CD$2=0,0,IF(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&lt;=Parameters!$B$189,Parameters!$B$189,(Parameters!$B$174*(1-Parameters!CD$185)*_xlfn.IFNA('[3]National GDP per capita ppp'!CD7,0)+(1-Parameters!$B$174)*CD6)*(1+(_xlfn.IFNA('[3]Nat GDP per cap ppp growth rate'!CD7,0)-IF(Settings!$C$16="No",0,Parameters!CD$164*('AMOC national temperature'!CD6-Parameters!CD$128)+Parameters!CD$165*('AMOC national temperature'!CD6-Parameters!CD$128)^2)))*IF(Settings!$C$16="No",1,(1-SLR!$D6*Parameters!CD$181))))</f>
        <v>18355.000667724529</v>
      </c>
      <c r="CE7" s="22">
        <f ca="1">IF(CE$2=0,0,IF(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&lt;=Parameters!$B$189,Parameters!$B$189,(Parameters!$B$174*(1-Parameters!CE$185)*_xlfn.IFNA('[3]National GDP per capita ppp'!CE7,0)+(1-Parameters!$B$174)*CE6)*(1+(_xlfn.IFNA('[3]Nat GDP per cap ppp growth rate'!CE7,0)-IF(Settings!$C$16="No",0,Parameters!CE$164*('AMOC national temperature'!CE6-Parameters!CE$128)+Parameters!CE$165*('AMOC national temperature'!CE6-Parameters!CE$128)^2)))*IF(Settings!$C$16="No",1,(1-SLR!$D6*Parameters!CE$181))))</f>
        <v>7780.6961502812173</v>
      </c>
      <c r="CF7" s="13">
        <f ca="1">IF(CF$2=0,0,IF(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 IF(Settings!$C$16="No",1,(1-SLR!$D6*Parameters!CF$181))*(1-ISM!K6)&lt;=Parameters!$B$189,Parameters!$B$189,(Parameters!$B$174*(1-Parameters!CF$185)*_xlfn.IFNA('[3]National GDP per capita ppp'!CF7,0)+(1-Parameters!$B$174)*CF6)*(1+(_xlfn.IFNA('[3]Nat GDP per cap ppp growth rate'!CF7,0)-IF(Settings!$C$16="No",0,Parameters!CF$164*('AMOC national temperature'!CF6-Parameters!CF$128)+Parameters!CF$165*('AMOC national temperature'!CF6-Parameters!CF$128)^2)))*IF(Settings!$C$16="No",1,(1-SLR!$D6*Parameters!CF$181))*(1-ISM!K6)))</f>
        <v>3493.5183989028092</v>
      </c>
      <c r="CG7" s="22">
        <f ca="1">IF(CG$2=0,0,IF(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&lt;=Parameters!$B$189,Parameters!$B$189,(Parameters!$B$174*(1-Parameters!CG$185)*_xlfn.IFNA('[3]National GDP per capita ppp'!CG7,0)+(1-Parameters!$B$174)*CG6)*(1+(_xlfn.IFNA('[3]Nat GDP per cap ppp growth rate'!CG7,0)-IF(Settings!$C$16="No",0,Parameters!CG$164*('AMOC national temperature'!CG6-Parameters!CG$128)+Parameters!CG$165*('AMOC national temperature'!CG6-Parameters!CG$128)^2)))*IF(Settings!$C$16="No",1,(1-SLR!$D6*Parameters!CG$181))))</f>
        <v>36426.335668058069</v>
      </c>
      <c r="CH7" s="22">
        <f ca="1">IF(CH$2=0,0,IF(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&lt;=Parameters!$B$189,Parameters!$B$189,(Parameters!$B$174*(1-Parameters!CH$185)*_xlfn.IFNA('[3]National GDP per capita ppp'!CH7,0)+(1-Parameters!$B$174)*CH6)*(1+(_xlfn.IFNA('[3]Nat GDP per cap ppp growth rate'!CH7,0)-IF(Settings!$C$16="No",0,Parameters!CH$164*('AMOC national temperature'!CH6-Parameters!CH$128)+Parameters!CH$165*('AMOC national temperature'!CH6-Parameters!CH$128)^2)))*IF(Settings!$C$16="No",1,(1-SLR!$D6*Parameters!CH$181))))</f>
        <v>14723.031727327461</v>
      </c>
      <c r="CI7" s="22">
        <f ca="1">IF(CI$2=0,0,IF(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&lt;=Parameters!$B$189,Parameters!$B$189,(Parameters!$B$174*(1-Parameters!CI$185)*_xlfn.IFNA('[3]National GDP per capita ppp'!CI7,0)+(1-Parameters!$B$174)*CI6)*(1+(_xlfn.IFNA('[3]Nat GDP per cap ppp growth rate'!CI7,0)-IF(Settings!$C$16="No",0,Parameters!CI$164*('AMOC national temperature'!CI6-Parameters!CI$128)+Parameters!CI$165*('AMOC national temperature'!CI6-Parameters!CI$128)^2)))*IF(Settings!$C$16="No",1,(1-SLR!$D6*Parameters!CI$181))))</f>
        <v>8789.980063491721</v>
      </c>
      <c r="CJ7" s="22">
        <f ca="1">IF(CJ$2=0,0,IF(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&lt;=Parameters!$B$189,Parameters!$B$189,(Parameters!$B$174*(1-Parameters!CJ$185)*_xlfn.IFNA('[3]National GDP per capita ppp'!CJ7,0)+(1-Parameters!$B$174)*CJ6)*(1+(_xlfn.IFNA('[3]Nat GDP per cap ppp growth rate'!CJ7,0)-IF(Settings!$C$16="No",0,Parameters!CJ$164*('AMOC national temperature'!CJ6-Parameters!CJ$128)+Parameters!CJ$165*('AMOC national temperature'!CJ6-Parameters!CJ$128)^2)))*IF(Settings!$C$16="No",1,(1-SLR!$D6*Parameters!CJ$181))))</f>
        <v>38297.600342441066</v>
      </c>
      <c r="CK7" s="22">
        <f ca="1">IF(CK$2=0,0,IF(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&lt;=Parameters!$B$189,Parameters!$B$189,(Parameters!$B$174*(1-Parameters!CK$185)*_xlfn.IFNA('[3]National GDP per capita ppp'!CK7,0)+(1-Parameters!$B$174)*CK6)*(1+(_xlfn.IFNA('[3]Nat GDP per cap ppp growth rate'!CK7,0)-IF(Settings!$C$16="No",0,Parameters!CK$164*('AMOC national temperature'!CK6-Parameters!CK$128)+Parameters!CK$165*('AMOC national temperature'!CK6-Parameters!CK$128)^2)))*IF(Settings!$C$16="No",1,(1-SLR!$D6*Parameters!CK$181))))</f>
        <v>23589.762993087046</v>
      </c>
      <c r="CL7" s="22">
        <f ca="1">IF(CL$2=0,0,IF(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&lt;=Parameters!$B$189,Parameters!$B$189,(Parameters!$B$174*(1-Parameters!CL$185)*_xlfn.IFNA('[3]National GDP per capita ppp'!CL7,0)+(1-Parameters!$B$174)*CL6)*(1+(_xlfn.IFNA('[3]Nat GDP per cap ppp growth rate'!CL7,0)-IF(Settings!$C$16="No",0,Parameters!CL$164*('AMOC national temperature'!CL6-Parameters!CL$128)+Parameters!CL$165*('AMOC national temperature'!CL6-Parameters!CL$128)^2)))*IF(Settings!$C$16="No",1,(1-SLR!$D6*Parameters!CL$181))))</f>
        <v>30508.679875489077</v>
      </c>
      <c r="CM7" s="22">
        <f ca="1">IF(CM$2=0,0,IF(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&lt;=Parameters!$B$189,Parameters!$B$189,(Parameters!$B$174*(1-Parameters!CM$185)*_xlfn.IFNA('[3]National GDP per capita ppp'!CM7,0)+(1-Parameters!$B$174)*CM6)*(1+(_xlfn.IFNA('[3]Nat GDP per cap ppp growth rate'!CM7,0)-IF(Settings!$C$16="No",0,Parameters!CM$164*('AMOC national temperature'!CM6-Parameters!CM$128)+Parameters!CM$165*('AMOC national temperature'!CM6-Parameters!CM$128)^2)))*IF(Settings!$C$16="No",1,(1-SLR!$D6*Parameters!CM$181))))</f>
        <v>7680.0924223011125</v>
      </c>
      <c r="CN7" s="22">
        <f ca="1">IF(CN$2=0,0,IF(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&lt;=Parameters!$B$189,Parameters!$B$189,(Parameters!$B$174*(1-Parameters!CN$185)*_xlfn.IFNA('[3]National GDP per capita ppp'!CN7,0)+(1-Parameters!$B$174)*CN6)*(1+(_xlfn.IFNA('[3]Nat GDP per cap ppp growth rate'!CN7,0)-IF(Settings!$C$16="No",0,Parameters!CN$164*('AMOC national temperature'!CN6-Parameters!CN$128)+Parameters!CN$165*('AMOC national temperature'!CN6-Parameters!CN$128)^2)))*IF(Settings!$C$16="No",1,(1-SLR!$D6*Parameters!CN$181))))</f>
        <v>8577.8335265584374</v>
      </c>
      <c r="CO7" s="22">
        <f ca="1">IF(CO$2=0,0,IF(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&lt;=Parameters!$B$189,Parameters!$B$189,(Parameters!$B$174*(1-Parameters!CO$185)*_xlfn.IFNA('[3]National GDP per capita ppp'!CO7,0)+(1-Parameters!$B$174)*CO6)*(1+(_xlfn.IFNA('[3]Nat GDP per cap ppp growth rate'!CO7,0)-IF(Settings!$C$16="No",0,Parameters!CO$164*('AMOC national temperature'!CO6-Parameters!CO$128)+Parameters!CO$165*('AMOC national temperature'!CO6-Parameters!CO$128)^2)))*IF(Settings!$C$16="No",1,(1-SLR!$D6*Parameters!CO$181))))</f>
        <v>34292.496303019652</v>
      </c>
      <c r="CP7" s="22">
        <f ca="1">IF(CP$2=0,0,IF(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&lt;=Parameters!$B$189,Parameters!$B$189,(Parameters!$B$174*(1-Parameters!CP$185)*_xlfn.IFNA('[3]National GDP per capita ppp'!CP7,0)+(1-Parameters!$B$174)*CP6)*(1+(_xlfn.IFNA('[3]Nat GDP per cap ppp growth rate'!CP7,0)-IF(Settings!$C$16="No",0,Parameters!CP$164*('AMOC national temperature'!CP6-Parameters!CP$128)+Parameters!CP$165*('AMOC national temperature'!CP6-Parameters!CP$128)^2)))*IF(Settings!$C$16="No",1,(1-SLR!$D6*Parameters!CP$181))))</f>
        <v>16583.386207239473</v>
      </c>
      <c r="CQ7" s="22">
        <f ca="1">IF(CQ$2=0,0,IF(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&lt;=Parameters!$B$189,Parameters!$B$189,(Parameters!$B$174*(1-Parameters!CQ$185)*_xlfn.IFNA('[3]National GDP per capita ppp'!CQ7,0)+(1-Parameters!$B$174)*CQ6)*(1+(_xlfn.IFNA('[3]Nat GDP per cap ppp growth rate'!CQ7,0)-IF(Settings!$C$16="No",0,Parameters!CQ$164*('AMOC national temperature'!CQ6-Parameters!CQ$128)+Parameters!CQ$165*('AMOC national temperature'!CQ6-Parameters!CQ$128)^2)))*IF(Settings!$C$16="No",1,(1-SLR!$D6*Parameters!CQ$181))))</f>
        <v>2296.2453767344341</v>
      </c>
      <c r="CR7" s="22">
        <f ca="1">IF(CR$2=0,0,IF(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&lt;=Parameters!$B$189,Parameters!$B$189,(Parameters!$B$174*(1-Parameters!CR$185)*_xlfn.IFNA('[3]National GDP per capita ppp'!CR7,0)+(1-Parameters!$B$174)*CR6)*(1+(_xlfn.IFNA('[3]Nat GDP per cap ppp growth rate'!CR7,0)-IF(Settings!$C$16="No",0,Parameters!CR$164*('AMOC national temperature'!CR6-Parameters!CR$128)+Parameters!CR$165*('AMOC national temperature'!CR6-Parameters!CR$128)^2)))*IF(Settings!$C$16="No",1,(1-SLR!$D6*Parameters!CR$181))))</f>
        <v>2814.3384260345329</v>
      </c>
      <c r="CS7" s="22">
        <f ca="1">IF(CS$2=0,0,IF(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&lt;=Parameters!$B$189,Parameters!$B$189,(Parameters!$B$174*(1-Parameters!CS$185)*_xlfn.IFNA('[3]National GDP per capita ppp'!CS7,0)+(1-Parameters!$B$174)*CS6)*(1+(_xlfn.IFNA('[3]Nat GDP per cap ppp growth rate'!CS7,0)-IF(Settings!$C$16="No",0,Parameters!CS$164*('AMOC national temperature'!CS6-Parameters!CS$128)+Parameters!CS$165*('AMOC national temperature'!CS6-Parameters!CS$128)^2)))*IF(Settings!$C$16="No",1,(1-SLR!$D6*Parameters!CS$181))))</f>
        <v>2675.6586992151456</v>
      </c>
      <c r="CT7" s="22">
        <f ca="1">IF(CT$2=0,0,IF(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&lt;=Parameters!$B$189,Parameters!$B$189,(Parameters!$B$174*(1-Parameters!CT$185)*_xlfn.IFNA('[3]National GDP per capita ppp'!CT7,0)+(1-Parameters!$B$174)*CT6)*(1+(_xlfn.IFNA('[3]Nat GDP per cap ppp growth rate'!CT7,0)-IF(Settings!$C$16="No",0,Parameters!CT$164*('AMOC national temperature'!CT6-Parameters!CT$128)+Parameters!CT$165*('AMOC national temperature'!CT6-Parameters!CT$128)^2)))*IF(Settings!$C$16="No",1,(1-SLR!$D6*Parameters!CT$181))))</f>
        <v>20437.359333076278</v>
      </c>
      <c r="CU7" s="22">
        <f ca="1">IF(CU$2=0,0,IF(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&lt;=Parameters!$B$189,Parameters!$B$189,(Parameters!$B$174*(1-Parameters!CU$185)*_xlfn.IFNA('[3]National GDP per capita ppp'!CU7,0)+(1-Parameters!$B$174)*CU6)*(1+(_xlfn.IFNA('[3]Nat GDP per cap ppp growth rate'!CU7,0)-IF(Settings!$C$16="No",0,Parameters!CU$164*('AMOC national temperature'!CU6-Parameters!CU$128)+Parameters!CU$165*('AMOC national temperature'!CU6-Parameters!CU$128)^2)))*IF(Settings!$C$16="No",1,(1-SLR!$D6*Parameters!CU$181))))</f>
        <v>26578.038659054346</v>
      </c>
      <c r="CV7" s="22">
        <f ca="1">IF(CV$2=0,0,IF(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&lt;=Parameters!$B$189,Parameters!$B$189,(Parameters!$B$174*(1-Parameters!CV$185)*_xlfn.IFNA('[3]National GDP per capita ppp'!CV7,0)+(1-Parameters!$B$174)*CV6)*(1+(_xlfn.IFNA('[3]Nat GDP per cap ppp growth rate'!CV7,0)-IF(Settings!$C$16="No",0,Parameters!CV$164*('AMOC national temperature'!CV6-Parameters!CV$128)+Parameters!CV$165*('AMOC national temperature'!CV6-Parameters!CV$128)^2)))*IF(Settings!$C$16="No",1,(1-SLR!$D6*Parameters!CV$181))))</f>
        <v>38225.114831462342</v>
      </c>
      <c r="CW7" s="22">
        <f ca="1">IF(CW$2=0,0,IF(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&lt;=Parameters!$B$189,Parameters!$B$189,(Parameters!$B$174*(1-Parameters!CW$185)*_xlfn.IFNA('[3]National GDP per capita ppp'!CW7,0)+(1-Parameters!$B$174)*CW6)*(1+(_xlfn.IFNA('[3]Nat GDP per cap ppp growth rate'!CW7,0)-IF(Settings!$C$16="No",0,Parameters!CW$164*('AMOC national temperature'!CW6-Parameters!CW$128)+Parameters!CW$165*('AMOC national temperature'!CW6-Parameters!CW$128)^2)))*IF(Settings!$C$16="No",1,(1-SLR!$D6*Parameters!CW$181))))</f>
        <v>4698.2502920339693</v>
      </c>
      <c r="CX7" s="22">
        <f ca="1">IF(CX$2=0,0,IF(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&lt;=Parameters!$B$189,Parameters!$B$189,(Parameters!$B$174*(1-Parameters!CX$185)*_xlfn.IFNA('[3]National GDP per capita ppp'!CX7,0)+(1-Parameters!$B$174)*CX6)*(1+(_xlfn.IFNA('[3]Nat GDP per cap ppp growth rate'!CX7,0)-IF(Settings!$C$16="No",0,Parameters!CX$164*('AMOC national temperature'!CX6-Parameters!CX$128)+Parameters!CX$165*('AMOC national temperature'!CX6-Parameters!CX$128)^2)))*IF(Settings!$C$16="No",1,(1-SLR!$D6*Parameters!CX$181))))</f>
        <v>14573.005056083624</v>
      </c>
      <c r="CY7" s="22">
        <f ca="1">IF(CY$2=0,0,IF(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&lt;=Parameters!$B$189,Parameters!$B$189,(Parameters!$B$174*(1-Parameters!CY$185)*_xlfn.IFNA('[3]National GDP per capita ppp'!CY7,0)+(1-Parameters!$B$174)*CY6)*(1+(_xlfn.IFNA('[3]Nat GDP per cap ppp growth rate'!CY7,0)-IF(Settings!$C$16="No",0,Parameters!CY$164*('AMOC national temperature'!CY6-Parameters!CY$128)+Parameters!CY$165*('AMOC national temperature'!CY6-Parameters!CY$128)^2)))*IF(Settings!$C$16="No",1,(1-SLR!$D6*Parameters!CY$181))))</f>
        <v>1574.80589102933</v>
      </c>
      <c r="CZ7" s="22">
        <f ca="1">IF(CZ$2=0,0,IF(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&lt;=Parameters!$B$189,Parameters!$B$189,(Parameters!$B$174*(1-Parameters!CZ$185)*_xlfn.IFNA('[3]National GDP per capita ppp'!CZ7,0)+(1-Parameters!$B$174)*CZ6)*(1+(_xlfn.IFNA('[3]Nat GDP per cap ppp growth rate'!CZ7,0)-IF(Settings!$C$16="No",0,Parameters!CZ$164*('AMOC national temperature'!CZ6-Parameters!CZ$128)+Parameters!CZ$165*('AMOC national temperature'!CZ6-Parameters!CZ$128)^2)))*IF(Settings!$C$16="No",1,(1-SLR!$D6*Parameters!CZ$181))))</f>
        <v>11167.379138497479</v>
      </c>
      <c r="DA7" s="22">
        <f>IF(DA$2=0,0,IF(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&lt;=Parameters!$B$189,Parameters!$B$189,(Parameters!$B$174*(1-Parameters!DA$185)*_xlfn.IFNA('[3]National GDP per capita ppp'!DA7,0)+(1-Parameters!$B$174)*DA6)*(1+(_xlfn.IFNA('[3]Nat GDP per cap ppp growth rate'!DA7,0)-IF(Settings!$C$16="No",0,Parameters!DA$164*('AMOC national temperature'!DA6-Parameters!DA$128)+Parameters!DA$165*('AMOC national temperature'!DA6-Parameters!DA$128)^2)))*IF(Settings!$C$16="No",1,(1-SLR!$D6*Parameters!DA$181))))</f>
        <v>0</v>
      </c>
      <c r="DB7" s="22">
        <f ca="1">IF(DB$2=0,0,IF(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&lt;=Parameters!$B$189,Parameters!$B$189,(Parameters!$B$174*(1-Parameters!DB$185)*_xlfn.IFNA('[3]National GDP per capita ppp'!DB7,0)+(1-Parameters!$B$174)*DB6)*(1+(_xlfn.IFNA('[3]Nat GDP per cap ppp growth rate'!DB7,0)-IF(Settings!$C$16="No",0,Parameters!DB$164*('AMOC national temperature'!DB6-Parameters!DB$128)+Parameters!DB$165*('AMOC national temperature'!DB6-Parameters!DB$128)^2)))*IF(Settings!$C$16="No",1,(1-SLR!$D6*Parameters!DB$181))))</f>
        <v>8158.6187706266237</v>
      </c>
      <c r="DC7" s="22">
        <f ca="1">IF(DC$2=0,0,IF(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&lt;=Parameters!$B$189,Parameters!$B$189,(Parameters!$B$174*(1-Parameters!DC$185)*_xlfn.IFNA('[3]National GDP per capita ppp'!DC7,0)+(1-Parameters!$B$174)*DC6)*(1+(_xlfn.IFNA('[3]Nat GDP per cap ppp growth rate'!DC7,0)-IF(Settings!$C$16="No",0,Parameters!DC$164*('AMOC national temperature'!DC6-Parameters!DC$128)+Parameters!DC$165*('AMOC national temperature'!DC6-Parameters!DC$128)^2)))*IF(Settings!$C$16="No",1,(1-SLR!$D6*Parameters!DC$181))))</f>
        <v>1882.2160676097262</v>
      </c>
      <c r="DD7" s="22">
        <f ca="1">IF(DD$2=0,0,IF(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&lt;=Parameters!$B$189,Parameters!$B$189,(Parameters!$B$174*(1-Parameters!DD$185)*_xlfn.IFNA('[3]National GDP per capita ppp'!DD7,0)+(1-Parameters!$B$174)*DD6)*(1+(_xlfn.IFNA('[3]Nat GDP per cap ppp growth rate'!DD7,0)-IF(Settings!$C$16="No",0,Parameters!DD$164*('AMOC national temperature'!DD6-Parameters!DD$128)+Parameters!DD$165*('AMOC national temperature'!DD6-Parameters!DD$128)^2)))*IF(Settings!$C$16="No",1,(1-SLR!$D6*Parameters!DD$181))))</f>
        <v>17982.484438012427</v>
      </c>
      <c r="DE7" s="22">
        <f ca="1">IF(DE$2=0,0,IF(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&lt;=Parameters!$B$189,Parameters!$B$189,(Parameters!$B$174*(1-Parameters!DE$185)*_xlfn.IFNA('[3]National GDP per capita ppp'!DE7,0)+(1-Parameters!$B$174)*DE6)*(1+(_xlfn.IFNA('[3]Nat GDP per cap ppp growth rate'!DE7,0)-IF(Settings!$C$16="No",0,Parameters!DE$164*('AMOC national temperature'!DE6-Parameters!DE$128)+Parameters!DE$165*('AMOC national temperature'!DE6-Parameters!DE$128)^2)))*IF(Settings!$C$16="No",1,(1-SLR!$D6*Parameters!DE$181))))</f>
        <v>68504.49839379132</v>
      </c>
      <c r="DF7" s="22">
        <f ca="1">IF(DF$2=0,0,IF(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&lt;=Parameters!$B$189,Parameters!$B$189,(Parameters!$B$174*(1-Parameters!DF$185)*_xlfn.IFNA('[3]National GDP per capita ppp'!DF7,0)+(1-Parameters!$B$174)*DF6)*(1+(_xlfn.IFNA('[3]Nat GDP per cap ppp growth rate'!DF7,0)-IF(Settings!$C$16="No",0,Parameters!DF$164*('AMOC national temperature'!DF6-Parameters!DF$128)+Parameters!DF$165*('AMOC national temperature'!DF6-Parameters!DF$128)^2)))*IF(Settings!$C$16="No",1,(1-SLR!$D6*Parameters!DF$181))))</f>
        <v>14831.927039972894</v>
      </c>
      <c r="DG7" s="22">
        <f ca="1">IF(DG$2=0,0,IF(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&lt;=Parameters!$B$189,Parameters!$B$189,(Parameters!$B$174*(1-Parameters!DG$185)*_xlfn.IFNA('[3]National GDP per capita ppp'!DG7,0)+(1-Parameters!$B$174)*DG6)*(1+(_xlfn.IFNA('[3]Nat GDP per cap ppp growth rate'!DG7,0)-IF(Settings!$C$16="No",0,Parameters!DG$164*('AMOC national temperature'!DG6-Parameters!DG$128)+Parameters!DG$165*('AMOC national temperature'!DG6-Parameters!DG$128)^2)))*IF(Settings!$C$16="No",1,(1-SLR!$D6*Parameters!DG$181))))</f>
        <v>4914.8263801245039</v>
      </c>
      <c r="DH7" s="22">
        <f ca="1">IF(DH$2=0,0,IF(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&lt;=Parameters!$B$189,Parameters!$B$189,(Parameters!$B$174*(1-Parameters!DH$185)*_xlfn.IFNA('[3]National GDP per capita ppp'!DH7,0)+(1-Parameters!$B$174)*DH6)*(1+(_xlfn.IFNA('[3]Nat GDP per cap ppp growth rate'!DH7,0)-IF(Settings!$C$16="No",0,Parameters!DH$164*('AMOC national temperature'!DH6-Parameters!DH$128)+Parameters!DH$165*('AMOC national temperature'!DH6-Parameters!DH$128)^2)))*IF(Settings!$C$16="No",1,(1-SLR!$D6*Parameters!DH$181))))</f>
        <v>4462.5358722854708</v>
      </c>
      <c r="DI7" s="22">
        <f ca="1">IF(DI$2=0,0,IF(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&lt;=Parameters!$B$189,Parameters!$B$189,(Parameters!$B$174*(1-Parameters!DI$185)*_xlfn.IFNA('[3]National GDP per capita ppp'!DI7,0)+(1-Parameters!$B$174)*DI6)*(1+(_xlfn.IFNA('[3]Nat GDP per cap ppp growth rate'!DI7,0)-IF(Settings!$C$16="No",0,Parameters!DI$164*('AMOC national temperature'!DI6-Parameters!DI$128)+Parameters!DI$165*('AMOC national temperature'!DI6-Parameters!DI$128)^2)))*IF(Settings!$C$16="No",1,(1-SLR!$D6*Parameters!DI$181))))</f>
        <v>1352.2556174891536</v>
      </c>
      <c r="DJ7" s="22">
        <f ca="1">IF(DJ$2=0,0,IF(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&lt;=Parameters!$B$189,Parameters!$B$189,(Parameters!$B$174*(1-Parameters!DJ$185)*_xlfn.IFNA('[3]National GDP per capita ppp'!DJ7,0)+(1-Parameters!$B$174)*DJ6)*(1+(_xlfn.IFNA('[3]Nat GDP per cap ppp growth rate'!DJ7,0)-IF(Settings!$C$16="No",0,Parameters!DJ$164*('AMOC national temperature'!DJ6-Parameters!DJ$128)+Parameters!DJ$165*('AMOC national temperature'!DJ6-Parameters!DJ$128)^2)))*IF(Settings!$C$16="No",1,(1-SLR!$D6*Parameters!DJ$181))))</f>
        <v>13239.512411453426</v>
      </c>
      <c r="DK7" s="22">
        <f ca="1">IF(DK$2=0,0,IF(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&lt;=Parameters!$B$189,Parameters!$B$189,(Parameters!$B$174*(1-Parameters!DK$185)*_xlfn.IFNA('[3]National GDP per capita ppp'!DK7,0)+(1-Parameters!$B$174)*DK6)*(1+(_xlfn.IFNA('[3]Nat GDP per cap ppp growth rate'!DK7,0)-IF(Settings!$C$16="No",0,Parameters!DK$164*('AMOC national temperature'!DK6-Parameters!DK$128)+Parameters!DK$165*('AMOC national temperature'!DK6-Parameters!DK$128)^2)))*IF(Settings!$C$16="No",1,(1-SLR!$D6*Parameters!DK$181))))</f>
        <v>9295.5320735764744</v>
      </c>
      <c r="DL7" s="22">
        <f ca="1">IF(DL$2=0,0,IF(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&lt;=Parameters!$B$189,Parameters!$B$189,(Parameters!$B$174*(1-Parameters!DL$185)*_xlfn.IFNA('[3]National GDP per capita ppp'!DL7,0)+(1-Parameters!$B$174)*DL6)*(1+(_xlfn.IFNA('[3]Nat GDP per cap ppp growth rate'!DL7,0)-IF(Settings!$C$16="No",0,Parameters!DL$164*('AMOC national temperature'!DL6-Parameters!DL$128)+Parameters!DL$165*('AMOC national temperature'!DL6-Parameters!DL$128)^2)))*IF(Settings!$C$16="No",1,(1-SLR!$D6*Parameters!DL$181))))</f>
        <v>1734.0969523619231</v>
      </c>
      <c r="DM7" s="22">
        <f ca="1">IF(DM$2=0,0,IF(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&lt;=Parameters!$B$189,Parameters!$B$189,(Parameters!$B$174*(1-Parameters!DM$185)*_xlfn.IFNA('[3]National GDP per capita ppp'!DM7,0)+(1-Parameters!$B$174)*DM6)*(1+(_xlfn.IFNA('[3]Nat GDP per cap ppp growth rate'!DM7,0)-IF(Settings!$C$16="No",0,Parameters!DM$164*('AMOC national temperature'!DM6-Parameters!DM$128)+Parameters!DM$165*('AMOC national temperature'!DM6-Parameters!DM$128)^2)))*IF(Settings!$C$16="No",1,(1-SLR!$D6*Parameters!DM$181))))</f>
        <v>3384.9281981991576</v>
      </c>
      <c r="DN7" s="22">
        <f ca="1">IF(DN$2=0,0,IF(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&lt;=Parameters!$B$189,Parameters!$B$189,(Parameters!$B$174*(1-Parameters!DN$185)*_xlfn.IFNA('[3]National GDP per capita ppp'!DN7,0)+(1-Parameters!$B$174)*DN6)*(1+(_xlfn.IFNA('[3]Nat GDP per cap ppp growth rate'!DN7,0)-IF(Settings!$C$16="No",0,Parameters!DN$164*('AMOC national temperature'!DN6-Parameters!DN$128)+Parameters!DN$165*('AMOC national temperature'!DN6-Parameters!DN$128)^2)))*IF(Settings!$C$16="No",1,(1-SLR!$D6*Parameters!DN$181))))</f>
        <v>14335.102799909804</v>
      </c>
      <c r="DO7" s="22">
        <f ca="1">IF(DO$2=0,0,IF(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&lt;=Parameters!$B$189,Parameters!$B$189,(Parameters!$B$174*(1-Parameters!DO$185)*_xlfn.IFNA('[3]National GDP per capita ppp'!DO7,0)+(1-Parameters!$B$174)*DO6)*(1+(_xlfn.IFNA('[3]Nat GDP per cap ppp growth rate'!DO7,0)-IF(Settings!$C$16="No",0,Parameters!DO$164*('AMOC national temperature'!DO6-Parameters!DO$128)+Parameters!DO$165*('AMOC national temperature'!DO6-Parameters!DO$128)^2)))*IF(Settings!$C$16="No",1,(1-SLR!$D6*Parameters!DO$181))))</f>
        <v>7117.6776949690575</v>
      </c>
      <c r="DP7" s="22">
        <f ca="1">IF(DP$2=0,0,IF(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&lt;=Parameters!$B$189,Parameters!$B$189,(Parameters!$B$174*(1-Parameters!DP$185)*_xlfn.IFNA('[3]National GDP per capita ppp'!DP7,0)+(1-Parameters!$B$174)*DP6)*(1+(_xlfn.IFNA('[3]Nat GDP per cap ppp growth rate'!DP7,0)-IF(Settings!$C$16="No",0,Parameters!DP$164*('AMOC national temperature'!DP6-Parameters!DP$128)+Parameters!DP$165*('AMOC national temperature'!DP6-Parameters!DP$128)^2)))*IF(Settings!$C$16="No",1,(1-SLR!$D6*Parameters!DP$181))))</f>
        <v>949.39269797690019</v>
      </c>
      <c r="DQ7" s="22">
        <f ca="1">IF(DQ$2=0,0,IF(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&lt;=Parameters!$B$189,Parameters!$B$189,(Parameters!$B$174*(1-Parameters!DQ$185)*_xlfn.IFNA('[3]National GDP per capita ppp'!DQ7,0)+(1-Parameters!$B$174)*DQ6)*(1+(_xlfn.IFNA('[3]Nat GDP per cap ppp growth rate'!DQ7,0)-IF(Settings!$C$16="No",0,Parameters!DQ$164*('AMOC national temperature'!DQ6-Parameters!DQ$128)+Parameters!DQ$165*('AMOC national temperature'!DQ6-Parameters!DQ$128)^2)))*IF(Settings!$C$16="No",1,(1-SLR!$D6*Parameters!DQ$181))))</f>
        <v>2714.5633876868405</v>
      </c>
      <c r="DR7" s="22">
        <f>IF(DR$2=0,0,IF(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&lt;=Parameters!$B$189,Parameters!$B$189,(Parameters!$B$174*(1-Parameters!DR$185)*_xlfn.IFNA('[3]National GDP per capita ppp'!DR7,0)+(1-Parameters!$B$174)*DR6)*(1+(_xlfn.IFNA('[3]Nat GDP per cap ppp growth rate'!DR7,0)-IF(Settings!$C$16="No",0,Parameters!DR$164*('AMOC national temperature'!DR6-Parameters!DR$128)+Parameters!DR$165*('AMOC national temperature'!DR6-Parameters!DR$128)^2)))*IF(Settings!$C$16="No",1,(1-SLR!$D6*Parameters!DR$181))))</f>
        <v>0</v>
      </c>
      <c r="DS7" s="22">
        <f ca="1">IF(DS$2=0,0,IF(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&lt;=Parameters!$B$189,Parameters!$B$189,(Parameters!$B$174*(1-Parameters!DS$185)*_xlfn.IFNA('[3]National GDP per capita ppp'!DS7,0)+(1-Parameters!$B$174)*DS6)*(1+(_xlfn.IFNA('[3]Nat GDP per cap ppp growth rate'!DS7,0)-IF(Settings!$C$16="No",0,Parameters!DS$164*('AMOC national temperature'!DS6-Parameters!DS$128)+Parameters!DS$165*('AMOC national temperature'!DS6-Parameters!DS$128)^2)))*IF(Settings!$C$16="No",1,(1-SLR!$D6*Parameters!DS$181))))</f>
        <v>14428.206622026108</v>
      </c>
      <c r="DT7" s="22">
        <f ca="1">IF(DT$2=0,0,IF(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&lt;=Parameters!$B$189,Parameters!$B$189,(Parameters!$B$174*(1-Parameters!DT$185)*_xlfn.IFNA('[3]National GDP per capita ppp'!DT7,0)+(1-Parameters!$B$174)*DT6)*(1+(_xlfn.IFNA('[3]Nat GDP per cap ppp growth rate'!DT7,0)-IF(Settings!$C$16="No",0,Parameters!DT$164*('AMOC national temperature'!DT6-Parameters!DT$128)+Parameters!DT$165*('AMOC national temperature'!DT6-Parameters!DT$128)^2)))*IF(Settings!$C$16="No",1,(1-SLR!$D6*Parameters!DT$181))))</f>
        <v>1035.9998236804122</v>
      </c>
      <c r="DU7" s="22">
        <f ca="1">IF(DU$2=0,0,IF(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&lt;=Parameters!$B$189,Parameters!$B$189,(Parameters!$B$174*(1-Parameters!DU$185)*_xlfn.IFNA('[3]National GDP per capita ppp'!DU7,0)+(1-Parameters!$B$174)*DU6)*(1+(_xlfn.IFNA('[3]Nat GDP per cap ppp growth rate'!DU7,0)-IF(Settings!$C$16="No",0,Parameters!DU$164*('AMOC national temperature'!DU6-Parameters!DU$128)+Parameters!DU$165*('AMOC national temperature'!DU6-Parameters!DU$128)^2)))*IF(Settings!$C$16="No",1,(1-SLR!$D6*Parameters!DU$181))))</f>
        <v>18099.035193214047</v>
      </c>
      <c r="DV7" s="22">
        <f ca="1">IF(DV$2=0,0,IF(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&lt;=Parameters!$B$189,Parameters!$B$189,(Parameters!$B$174*(1-Parameters!DV$185)*_xlfn.IFNA('[3]National GDP per capita ppp'!DV7,0)+(1-Parameters!$B$174)*DV6)*(1+(_xlfn.IFNA('[3]Nat GDP per cap ppp growth rate'!DV7,0)-IF(Settings!$C$16="No",0,Parameters!DV$164*('AMOC national temperature'!DV6-Parameters!DV$128)+Parameters!DV$165*('AMOC national temperature'!DV6-Parameters!DV$128)^2)))*IF(Settings!$C$16="No",1,(1-SLR!$D6*Parameters!DV$181))))</f>
        <v>7310.2271701682093</v>
      </c>
      <c r="DW7" s="22">
        <f>IF(DW$2=0,0,IF(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&lt;=Parameters!$B$189,Parameters!$B$189,(Parameters!$B$174*(1-Parameters!DW$185)*_xlfn.IFNA('[3]National GDP per capita ppp'!DW7,0)+(1-Parameters!$B$174)*DW6)*(1+(_xlfn.IFNA('[3]Nat GDP per cap ppp growth rate'!DW7,0)-IF(Settings!$C$16="No",0,Parameters!DW$164*('AMOC national temperature'!DW6-Parameters!DW$128)+Parameters!DW$165*('AMOC national temperature'!DW6-Parameters!DW$128)^2)))*IF(Settings!$C$16="No",1,(1-SLR!$D6*Parameters!DW$181))))</f>
        <v>0</v>
      </c>
      <c r="DX7" s="22">
        <f ca="1">IF(DX$2=0,0,IF(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&lt;=Parameters!$B$189,Parameters!$B$189,(Parameters!$B$174*(1-Parameters!DX$185)*_xlfn.IFNA('[3]National GDP per capita ppp'!DX7,0)+(1-Parameters!$B$174)*DX6)*(1+(_xlfn.IFNA('[3]Nat GDP per cap ppp growth rate'!DX7,0)-IF(Settings!$C$16="No",0,Parameters!DX$164*('AMOC national temperature'!DX6-Parameters!DX$128)+Parameters!DX$165*('AMOC national temperature'!DX6-Parameters!DX$128)^2)))*IF(Settings!$C$16="No",1,(1-SLR!$D6*Parameters!DX$181))))</f>
        <v>733.47960545012722</v>
      </c>
      <c r="DY7" s="22">
        <f ca="1">IF(DY$2=0,0,IF(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&lt;=Parameters!$B$189,Parameters!$B$189,(Parameters!$B$174*(1-Parameters!DY$185)*_xlfn.IFNA('[3]National GDP per capita ppp'!DY7,0)+(1-Parameters!$B$174)*DY6)*(1+(_xlfn.IFNA('[3]Nat GDP per cap ppp growth rate'!DY7,0)-IF(Settings!$C$16="No",0,Parameters!DY$164*('AMOC national temperature'!DY6-Parameters!DY$128)+Parameters!DY$165*('AMOC national temperature'!DY6-Parameters!DY$128)^2)))*IF(Settings!$C$16="No",1,(1-SLR!$D6*Parameters!DY$181))))</f>
        <v>4021.9739584094418</v>
      </c>
      <c r="DZ7" s="22">
        <f ca="1">IF(DZ$2=0,0,IF(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&lt;=Parameters!$B$189,Parameters!$B$189,(Parameters!$B$174*(1-Parameters!DZ$185)*_xlfn.IFNA('[3]National GDP per capita ppp'!DZ7,0)+(1-Parameters!$B$174)*DZ6)*(1+(_xlfn.IFNA('[3]Nat GDP per cap ppp growth rate'!DZ7,0)-IF(Settings!$C$16="No",0,Parameters!DZ$164*('AMOC national temperature'!DZ6-Parameters!DZ$128)+Parameters!DZ$165*('AMOC national temperature'!DZ6-Parameters!DZ$128)^2)))*IF(Settings!$C$16="No",1,(1-SLR!$D6*Parameters!DZ$181))))</f>
        <v>3595.0807377774245</v>
      </c>
      <c r="EA7" s="22">
        <f ca="1">IF(EA$2=0,0,IF(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&lt;=Parameters!$B$189,Parameters!$B$189,(Parameters!$B$174*(1-Parameters!EA$185)*_xlfn.IFNA('[3]National GDP per capita ppp'!EA7,0)+(1-Parameters!$B$174)*EA6)*(1+(_xlfn.IFNA('[3]Nat GDP per cap ppp growth rate'!EA7,0)-IF(Settings!$C$16="No",0,Parameters!EA$164*('AMOC national temperature'!EA6-Parameters!EA$128)+Parameters!EA$165*('AMOC national temperature'!EA6-Parameters!EA$128)^2)))*IF(Settings!$C$16="No",1,(1-SLR!$D6*Parameters!EA$181))))</f>
        <v>34446.075783262218</v>
      </c>
      <c r="EB7" s="22">
        <f ca="1">IF(EB$2=0,0,IF(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&lt;=Parameters!$B$189,Parameters!$B$189,(Parameters!$B$174*(1-Parameters!EB$185)*_xlfn.IFNA('[3]National GDP per capita ppp'!EB7,0)+(1-Parameters!$B$174)*EB6)*(1+(_xlfn.IFNA('[3]Nat GDP per cap ppp growth rate'!EB7,0)-IF(Settings!$C$16="No",0,Parameters!EB$164*('AMOC national temperature'!EB6-Parameters!EB$128)+Parameters!EB$165*('AMOC national temperature'!EB6-Parameters!EB$128)^2)))*IF(Settings!$C$16="No",1,(1-SLR!$D6*Parameters!EB$181))))</f>
        <v>39177.624437794191</v>
      </c>
      <c r="EC7" s="22">
        <f ca="1">IF(EC$2=0,0,IF(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&lt;=Parameters!$B$189,Parameters!$B$189,(Parameters!$B$174*(1-Parameters!EC$185)*_xlfn.IFNA('[3]National GDP per capita ppp'!EC7,0)+(1-Parameters!$B$174)*EC6)*(1+(_xlfn.IFNA('[3]Nat GDP per cap ppp growth rate'!EC7,0)-IF(Settings!$C$16="No",0,Parameters!EC$164*('AMOC national temperature'!EC6-Parameters!EC$128)+Parameters!EC$165*('AMOC national temperature'!EC6-Parameters!EC$128)^2)))*IF(Settings!$C$16="No",1,(1-SLR!$D6*Parameters!EC$181))))</f>
        <v>1593.9332850899691</v>
      </c>
      <c r="ED7" s="22">
        <f ca="1">IF(ED$2=0,0,IF(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&lt;=Parameters!$B$189,Parameters!$B$189,(Parameters!$B$174*(1-Parameters!ED$185)*_xlfn.IFNA('[3]National GDP per capita ppp'!ED7,0)+(1-Parameters!$B$174)*ED6)*(1+(_xlfn.IFNA('[3]Nat GDP per cap ppp growth rate'!ED7,0)-IF(Settings!$C$16="No",0,Parameters!ED$164*('AMOC national temperature'!ED6-Parameters!ED$128)+Parameters!ED$165*('AMOC national temperature'!ED6-Parameters!ED$128)^2)))*IF(Settings!$C$16="No",1,(1-SLR!$D6*Parameters!ED$181))))</f>
        <v>6365.4302990596279</v>
      </c>
      <c r="EE7" s="22">
        <f ca="1">IF(EE$2=0,0,IF(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&lt;=Parameters!$B$189,Parameters!$B$189,(Parameters!$B$174*(1-Parameters!EE$185)*_xlfn.IFNA('[3]National GDP per capita ppp'!EE7,0)+(1-Parameters!$B$174)*EE6)*(1+(_xlfn.IFNA('[3]Nat GDP per cap ppp growth rate'!EE7,0)-IF(Settings!$C$16="No",0,Parameters!EE$164*('AMOC national temperature'!EE6-Parameters!EE$128)+Parameters!EE$165*('AMOC national temperature'!EE6-Parameters!EE$128)^2)))*IF(Settings!$C$16="No",1,(1-SLR!$D6*Parameters!EE$181))))</f>
        <v>27357.951909865777</v>
      </c>
      <c r="EF7" s="22">
        <f ca="1">IF(EF$2=0,0,IF(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&lt;=Parameters!$B$189,Parameters!$B$189,(Parameters!$B$174*(1-Parameters!EF$185)*_xlfn.IFNA('[3]National GDP per capita ppp'!EF7,0)+(1-Parameters!$B$174)*EF6)*(1+(_xlfn.IFNA('[3]Nat GDP per cap ppp growth rate'!EF7,0)-IF(Settings!$C$16="No",0,Parameters!EF$164*('AMOC national temperature'!EF6-Parameters!EF$128)+Parameters!EF$165*('AMOC national temperature'!EF6-Parameters!EF$128)^2)))*IF(Settings!$C$16="No",1,(1-SLR!$D6*Parameters!EF$181))))</f>
        <v>33173.143156321661</v>
      </c>
      <c r="EG7" s="22">
        <f ca="1">IF(EG$2=0,0,IF(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&lt;=Parameters!$B$189,Parameters!$B$189,(Parameters!$B$174*(1-Parameters!EG$185)*_xlfn.IFNA('[3]National GDP per capita ppp'!EG7,0)+(1-Parameters!$B$174)*EG6)*(1+(_xlfn.IFNA('[3]Nat GDP per cap ppp growth rate'!EG7,0)-IF(Settings!$C$16="No",0,Parameters!EG$164*('AMOC national temperature'!EG6-Parameters!EG$128)+Parameters!EG$165*('AMOC national temperature'!EG6-Parameters!EG$128)^2)))*IF(Settings!$C$16="No",1,(1-SLR!$D6*Parameters!EG$181))))</f>
        <v>4119.8801562688377</v>
      </c>
      <c r="EH7" s="22">
        <f ca="1">IF(EH$2=0,0,IF(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&lt;=Parameters!$B$189,Parameters!$B$189,(Parameters!$B$174*(1-Parameters!EH$185)*_xlfn.IFNA('[3]National GDP per capita ppp'!EH7,0)+(1-Parameters!$B$174)*EH6)*(1+(_xlfn.IFNA('[3]Nat GDP per cap ppp growth rate'!EH7,0)-IF(Settings!$C$16="No",0,Parameters!EH$164*('AMOC national temperature'!EH6-Parameters!EH$128)+Parameters!EH$165*('AMOC national temperature'!EH6-Parameters!EH$128)^2)))*IF(Settings!$C$16="No",1,(1-SLR!$D6*Parameters!EH$181))))</f>
        <v>12887.760337116148</v>
      </c>
      <c r="EI7" s="22">
        <f ca="1">IF(EI$2=0,0,IF(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&lt;=Parameters!$B$189,Parameters!$B$189,(Parameters!$B$174*(1-Parameters!EI$185)*_xlfn.IFNA('[3]National GDP per capita ppp'!EI7,0)+(1-Parameters!$B$174)*EI6)*(1+(_xlfn.IFNA('[3]Nat GDP per cap ppp growth rate'!EI7,0)-IF(Settings!$C$16="No",0,Parameters!EI$164*('AMOC national temperature'!EI6-Parameters!EI$128)+Parameters!EI$165*('AMOC national temperature'!EI6-Parameters!EI$128)^2)))*IF(Settings!$C$16="No",1,(1-SLR!$D6*Parameters!EI$181))))</f>
        <v>8621.8809921730954</v>
      </c>
      <c r="EJ7" s="22">
        <f ca="1">IF(EJ$2=0,0,IF(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&lt;=Parameters!$B$189,Parameters!$B$189,(Parameters!$B$174*(1-Parameters!EJ$185)*_xlfn.IFNA('[3]National GDP per capita ppp'!EJ7,0)+(1-Parameters!$B$174)*EJ6)*(1+(_xlfn.IFNA('[3]Nat GDP per cap ppp growth rate'!EJ7,0)-IF(Settings!$C$16="No",0,Parameters!EJ$164*('AMOC national temperature'!EJ6-Parameters!EJ$128)+Parameters!EJ$165*('AMOC national temperature'!EJ6-Parameters!EJ$128)^2)))*IF(Settings!$C$16="No",1,(1-SLR!$D6*Parameters!EJ$181))))</f>
        <v>3977.862812084049</v>
      </c>
      <c r="EK7" s="22">
        <f ca="1">IF(EK$2=0,0,IF(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&lt;=Parameters!$B$189,Parameters!$B$189,(Parameters!$B$174*(1-Parameters!EK$185)*_xlfn.IFNA('[3]National GDP per capita ppp'!EK7,0)+(1-Parameters!$B$174)*EK6)*(1+(_xlfn.IFNA('[3]Nat GDP per cap ppp growth rate'!EK7,0)-IF(Settings!$C$16="No",0,Parameters!EK$164*('AMOC national temperature'!EK6-Parameters!EK$128)+Parameters!EK$165*('AMOC national temperature'!EK6-Parameters!EK$128)^2)))*IF(Settings!$C$16="No",1,(1-SLR!$D6*Parameters!EK$181))))</f>
        <v>16306.987385012473</v>
      </c>
      <c r="EL7" s="22">
        <f ca="1">IF(EL$2=0,0,IF(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&lt;=Parameters!$B$189,Parameters!$B$189,(Parameters!$B$174*(1-Parameters!EL$185)*_xlfn.IFNA('[3]National GDP per capita ppp'!EL7,0)+(1-Parameters!$B$174)*EL6)*(1+(_xlfn.IFNA('[3]Nat GDP per cap ppp growth rate'!EL7,0)-IF(Settings!$C$16="No",0,Parameters!EL$164*('AMOC national temperature'!EL6-Parameters!EL$128)+Parameters!EL$165*('AMOC national temperature'!EL6-Parameters!EL$128)^2)))*IF(Settings!$C$16="No",1,(1-SLR!$D6*Parameters!EL$181))))</f>
        <v>3010.3553510489392</v>
      </c>
      <c r="EM7" s="22">
        <f ca="1">IF(EM$2=0,0,IF(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&lt;=Parameters!$B$189,Parameters!$B$189,(Parameters!$B$174*(1-Parameters!EM$185)*_xlfn.IFNA('[3]National GDP per capita ppp'!EM7,0)+(1-Parameters!$B$174)*EM6)*(1+(_xlfn.IFNA('[3]Nat GDP per cap ppp growth rate'!EM7,0)-IF(Settings!$C$16="No",0,Parameters!EM$164*('AMOC national temperature'!EM6-Parameters!EM$128)+Parameters!EM$165*('AMOC national temperature'!EM6-Parameters!EM$128)^2)))*IF(Settings!$C$16="No",1,(1-SLR!$D6*Parameters!EM$181))))</f>
        <v>18741.602662574973</v>
      </c>
      <c r="EN7" s="22">
        <f ca="1">IF(EN$2=0,0,IF(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&lt;=Parameters!$B$189,Parameters!$B$189,(Parameters!$B$174*(1-Parameters!EN$185)*_xlfn.IFNA('[3]National GDP per capita ppp'!EN7,0)+(1-Parameters!$B$174)*EN6)*(1+(_xlfn.IFNA('[3]Nat GDP per cap ppp growth rate'!EN7,0)-IF(Settings!$C$16="No",0,Parameters!EN$164*('AMOC national temperature'!EN6-Parameters!EN$128)+Parameters!EN$165*('AMOC national temperature'!EN6-Parameters!EN$128)^2)))*IF(Settings!$C$16="No",1,(1-SLR!$D6*Parameters!EN$181))))</f>
        <v>28054.873992968991</v>
      </c>
      <c r="EO7" s="22">
        <f>IF(EO$2=0,0,IF(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&lt;=Parameters!$B$189,Parameters!$B$189,(Parameters!$B$174*(1-Parameters!EO$185)*_xlfn.IFNA('[3]National GDP per capita ppp'!EO7,0)+(1-Parameters!$B$174)*EO6)*(1+(_xlfn.IFNA('[3]Nat GDP per cap ppp growth rate'!EO7,0)-IF(Settings!$C$16="No",0,Parameters!EO$164*('AMOC national temperature'!EO6-Parameters!EO$128)+Parameters!EO$165*('AMOC national temperature'!EO6-Parameters!EO$128)^2)))*IF(Settings!$C$16="No",1,(1-SLR!$D6*Parameters!EO$181))))</f>
        <v>0</v>
      </c>
      <c r="EP7" s="22">
        <f ca="1">IF(EP$2=0,0,IF(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&lt;=Parameters!$B$189,Parameters!$B$189,(Parameters!$B$174*(1-Parameters!EP$185)*_xlfn.IFNA('[3]National GDP per capita ppp'!EP7,0)+(1-Parameters!$B$174)*EP6)*(1+(_xlfn.IFNA('[3]Nat GDP per cap ppp growth rate'!EP7,0)-IF(Settings!$C$16="No",0,Parameters!EP$164*('AMOC national temperature'!EP6-Parameters!EP$128)+Parameters!EP$165*('AMOC national temperature'!EP6-Parameters!EP$128)^2)))*IF(Settings!$C$16="No",1,(1-SLR!$D6*Parameters!EP$181))))</f>
        <v>25474.252932545067</v>
      </c>
      <c r="EQ7" s="22">
        <f ca="1">IF(EQ$2=0,0,IF(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&lt;=Parameters!$B$189,Parameters!$B$189,(Parameters!$B$174*(1-Parameters!EQ$185)*_xlfn.IFNA('[3]National GDP per capita ppp'!EQ7,0)+(1-Parameters!$B$174)*EQ6)*(1+(_xlfn.IFNA('[3]Nat GDP per cap ppp growth rate'!EQ7,0)-IF(Settings!$C$16="No",0,Parameters!EQ$164*('AMOC national temperature'!EQ6-Parameters!EQ$128)+Parameters!EQ$165*('AMOC national temperature'!EQ6-Parameters!EQ$128)^2)))*IF(Settings!$C$16="No",1,(1-SLR!$D6*Parameters!EQ$181))))</f>
        <v>8247.1063238189781</v>
      </c>
      <c r="ER7" s="22">
        <f ca="1">IF(ER$2=0,0,IF(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&lt;=Parameters!$B$189,Parameters!$B$189,(Parameters!$B$174*(1-Parameters!ER$185)*_xlfn.IFNA('[3]National GDP per capita ppp'!ER7,0)+(1-Parameters!$B$174)*ER6)*(1+(_xlfn.IFNA('[3]Nat GDP per cap ppp growth rate'!ER7,0)-IF(Settings!$C$16="No",0,Parameters!ER$164*('AMOC national temperature'!ER6-Parameters!ER$128)+Parameters!ER$165*('AMOC national temperature'!ER6-Parameters!ER$128)^2)))*IF(Settings!$C$16="No",1,(1-SLR!$D6*Parameters!ER$181))))</f>
        <v>4117.7016734818708</v>
      </c>
      <c r="ES7" s="22">
        <f ca="1">IF(ES$2=0,0,IF(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&lt;=Parameters!$B$189,Parameters!$B$189,(Parameters!$B$174*(1-Parameters!ES$185)*_xlfn.IFNA('[3]National GDP per capita ppp'!ES7,0)+(1-Parameters!$B$174)*ES6)*(1+(_xlfn.IFNA('[3]Nat GDP per cap ppp growth rate'!ES7,0)-IF(Settings!$C$16="No",0,Parameters!ES$164*('AMOC national temperature'!ES6-Parameters!ES$128)+Parameters!ES$165*('AMOC national temperature'!ES6-Parameters!ES$128)^2)))*IF(Settings!$C$16="No",1,(1-SLR!$D6*Parameters!ES$181))))</f>
        <v>57522.626563993254</v>
      </c>
      <c r="ET7" s="22">
        <f>IF(ET$2=0,0,IF(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&lt;=Parameters!$B$189,Parameters!$B$189,(Parameters!$B$174*(1-Parameters!ET$185)*_xlfn.IFNA('[3]National GDP per capita ppp'!ET7,0)+(1-Parameters!$B$174)*ET6)*(1+(_xlfn.IFNA('[3]Nat GDP per cap ppp growth rate'!ET7,0)-IF(Settings!$C$16="No",0,Parameters!ET$164*('AMOC national temperature'!ET6-Parameters!ET$128)+Parameters!ET$165*('AMOC national temperature'!ET6-Parameters!ET$128)^2)))*IF(Settings!$C$16="No",1,(1-SLR!$D6*Parameters!ET$181))))</f>
        <v>0</v>
      </c>
      <c r="EU7" s="22">
        <f ca="1">IF(EU$2=0,0,IF(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&lt;=Parameters!$B$189,Parameters!$B$189,(Parameters!$B$174*(1-Parameters!EU$185)*_xlfn.IFNA('[3]National GDP per capita ppp'!EU7,0)+(1-Parameters!$B$174)*EU6)*(1+(_xlfn.IFNA('[3]Nat GDP per cap ppp growth rate'!EU7,0)-IF(Settings!$C$16="No",0,Parameters!EU$164*('AMOC national temperature'!EU6-Parameters!EU$128)+Parameters!EU$165*('AMOC national temperature'!EU6-Parameters!EU$128)^2)))*IF(Settings!$C$16="No",1,(1-SLR!$D6*Parameters!EU$181))))</f>
        <v>14428.100282856112</v>
      </c>
      <c r="EV7" s="22">
        <f ca="1">IF(EV$2=0,0,IF(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&lt;=Parameters!$B$189,Parameters!$B$189,(Parameters!$B$174*(1-Parameters!EV$185)*_xlfn.IFNA('[3]National GDP per capita ppp'!EV7,0)+(1-Parameters!$B$174)*EV6)*(1+(_xlfn.IFNA('[3]Nat GDP per cap ppp growth rate'!EV7,0)-IF(Settings!$C$16="No",0,Parameters!EV$164*('AMOC national temperature'!EV6-Parameters!EV$128)+Parameters!EV$165*('AMOC national temperature'!EV6-Parameters!EV$128)^2)))*IF(Settings!$C$16="No",1,(1-SLR!$D6*Parameters!EV$181))))</f>
        <v>18533.435486246304</v>
      </c>
      <c r="EW7" s="22">
        <f ca="1">IF(EW$2=0,0,IF(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&lt;=Parameters!$B$189,Parameters!$B$189,(Parameters!$B$174*(1-Parameters!EW$185)*_xlfn.IFNA('[3]National GDP per capita ppp'!EW7,0)+(1-Parameters!$B$174)*EW6)*(1+(_xlfn.IFNA('[3]Nat GDP per cap ppp growth rate'!EW7,0)-IF(Settings!$C$16="No",0,Parameters!EW$164*('AMOC national temperature'!EW6-Parameters!EW$128)+Parameters!EW$165*('AMOC national temperature'!EW6-Parameters!EW$128)^2)))*IF(Settings!$C$16="No",1,(1-SLR!$D6*Parameters!EW$181))))</f>
        <v>1314.2457727112348</v>
      </c>
      <c r="EX7" s="22">
        <f ca="1">IF(EX$2=0,0,IF(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&lt;=Parameters!$B$189,Parameters!$B$189,(Parameters!$B$174*(1-Parameters!EX$185)*_xlfn.IFNA('[3]National GDP per capita ppp'!EX7,0)+(1-Parameters!$B$174)*EX6)*(1+(_xlfn.IFNA('[3]Nat GDP per cap ppp growth rate'!EX7,0)-IF(Settings!$C$16="No",0,Parameters!EX$164*('AMOC national temperature'!EX6-Parameters!EX$128)+Parameters!EX$165*('AMOC national temperature'!EX6-Parameters!EX$128)^2)))*IF(Settings!$C$16="No",1,(1-SLR!$D6*Parameters!EX$181))))</f>
        <v>27449.013011410003</v>
      </c>
      <c r="EY7" s="22">
        <f ca="1">IF(EY$2=0,0,IF(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&lt;=Parameters!$B$189,Parameters!$B$189,(Parameters!$B$174*(1-Parameters!EY$185)*_xlfn.IFNA('[3]National GDP per capita ppp'!EY7,0)+(1-Parameters!$B$174)*EY6)*(1+(_xlfn.IFNA('[3]Nat GDP per cap ppp growth rate'!EY7,0)-IF(Settings!$C$16="No",0,Parameters!EY$164*('AMOC national temperature'!EY6-Parameters!EY$128)+Parameters!EY$165*('AMOC national temperature'!EY6-Parameters!EY$128)^2)))*IF(Settings!$C$16="No",1,(1-SLR!$D6*Parameters!EY$181))))</f>
        <v>3252.9970490827277</v>
      </c>
      <c r="EZ7" s="22">
        <f ca="1">IF(EZ$2=0,0,IF(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&lt;=Parameters!$B$189,Parameters!$B$189,(Parameters!$B$174*(1-Parameters!EZ$185)*_xlfn.IFNA('[3]National GDP per capita ppp'!EZ7,0)+(1-Parameters!$B$174)*EZ6)*(1+(_xlfn.IFNA('[3]Nat GDP per cap ppp growth rate'!EZ7,0)-IF(Settings!$C$16="No",0,Parameters!EZ$164*('AMOC national temperature'!EZ6-Parameters!EZ$128)+Parameters!EZ$165*('AMOC national temperature'!EZ6-Parameters!EZ$128)^2)))*IF(Settings!$C$16="No",1,(1-SLR!$D6*Parameters!EZ$181))))</f>
        <v>2560.8318046996869</v>
      </c>
      <c r="FA7" s="22">
        <f ca="1">IF(FA$2=0,0,IF(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&lt;=Parameters!$B$189,Parameters!$B$189,(Parameters!$B$174*(1-Parameters!FA$185)*_xlfn.IFNA('[3]National GDP per capita ppp'!FA7,0)+(1-Parameters!$B$174)*FA6)*(1+(_xlfn.IFNA('[3]Nat GDP per cap ppp growth rate'!FA7,0)-IF(Settings!$C$16="No",0,Parameters!FA$164*('AMOC national temperature'!FA6-Parameters!FA$128)+Parameters!FA$165*('AMOC national temperature'!FA6-Parameters!FA$128)^2)))*IF(Settings!$C$16="No",1,(1-SLR!$D6*Parameters!FA$181))))</f>
        <v>2490.2598612465545</v>
      </c>
      <c r="FB7" s="22">
        <f ca="1">IF(FB$2=0,0,IF(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&lt;=Parameters!$B$189,Parameters!$B$189,(Parameters!$B$174*(1-Parameters!FB$185)*_xlfn.IFNA('[3]National GDP per capita ppp'!FB7,0)+(1-Parameters!$B$174)*FB6)*(1+(_xlfn.IFNA('[3]Nat GDP per cap ppp growth rate'!FB7,0)-IF(Settings!$C$16="No",0,Parameters!FB$164*('AMOC national temperature'!FB6-Parameters!FB$128)+Parameters!FB$165*('AMOC national temperature'!FB6-Parameters!FB$128)^2)))*IF(Settings!$C$16="No",1,(1-SLR!$D6*Parameters!FB$181))))</f>
        <v>1225.7277666370696</v>
      </c>
      <c r="FC7" s="22">
        <f ca="1">IF(FC$2=0,0,IF(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&lt;=Parameters!$B$189,Parameters!$B$189,(Parameters!$B$174*(1-Parameters!FC$185)*_xlfn.IFNA('[3]National GDP per capita ppp'!FC7,0)+(1-Parameters!$B$174)*FC6)*(1+(_xlfn.IFNA('[3]Nat GDP per cap ppp growth rate'!FC7,0)-IF(Settings!$C$16="No",0,Parameters!FC$164*('AMOC national temperature'!FC6-Parameters!FC$128)+Parameters!FC$165*('AMOC national temperature'!FC6-Parameters!FC$128)^2)))*IF(Settings!$C$16="No",1,(1-SLR!$D6*Parameters!FC$181))))</f>
        <v>6023.0492520861662</v>
      </c>
      <c r="FD7" s="22">
        <f ca="1">IF(FD$2=0,0,IF(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&lt;=Parameters!$B$189,Parameters!$B$189,(Parameters!$B$174*(1-Parameters!FD$185)*_xlfn.IFNA('[3]National GDP per capita ppp'!FD7,0)+(1-Parameters!$B$174)*FD6)*(1+(_xlfn.IFNA('[3]Nat GDP per cap ppp growth rate'!FD7,0)-IF(Settings!$C$16="No",0,Parameters!FD$164*('AMOC national temperature'!FD6-Parameters!FD$128)+Parameters!FD$165*('AMOC national temperature'!FD6-Parameters!FD$128)^2)))*IF(Settings!$C$16="No",1,(1-SLR!$D6*Parameters!FD$181))))</f>
        <v>57842.903578131343</v>
      </c>
      <c r="FE7" s="22">
        <f>IF(FE$2=0,0,IF(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&lt;=Parameters!$B$189,Parameters!$B$189,(Parameters!$B$174*(1-Parameters!FE$185)*_xlfn.IFNA('[3]National GDP per capita ppp'!FE7,0)+(1-Parameters!$B$174)*FE6)*(1+(_xlfn.IFNA('[3]Nat GDP per cap ppp growth rate'!FE7,0)-IF(Settings!$C$16="No",0,Parameters!FE$164*('AMOC national temperature'!FE6-Parameters!FE$128)+Parameters!FE$165*('AMOC national temperature'!FE6-Parameters!FE$128)^2)))*IF(Settings!$C$16="No",1,(1-SLR!$D6*Parameters!FE$181))))</f>
        <v>0</v>
      </c>
      <c r="FF7" s="22">
        <f ca="1">IF(FF$2=0,0,IF(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&lt;=Parameters!$B$189,Parameters!$B$189,(Parameters!$B$174*(1-Parameters!FF$185)*_xlfn.IFNA('[3]National GDP per capita ppp'!FF7,0)+(1-Parameters!$B$174)*FF6)*(1+(_xlfn.IFNA('[3]Nat GDP per cap ppp growth rate'!FF7,0)-IF(Settings!$C$16="No",0,Parameters!FF$164*('AMOC national temperature'!FF6-Parameters!FF$128)+Parameters!FF$165*('AMOC national temperature'!FF6-Parameters!FF$128)^2)))*IF(Settings!$C$16="No",1,(1-SLR!$D6*Parameters!FF$181))))</f>
        <v>11993.933232005253</v>
      </c>
      <c r="FG7" s="22">
        <f ca="1">IF(FG$2=0,0,IF(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&lt;=Parameters!$B$189,Parameters!$B$189,(Parameters!$B$174*(1-Parameters!FG$185)*_xlfn.IFNA('[3]National GDP per capita ppp'!FG7,0)+(1-Parameters!$B$174)*FG6)*(1+(_xlfn.IFNA('[3]Nat GDP per cap ppp growth rate'!FG7,0)-IF(Settings!$C$16="No",0,Parameters!FG$164*('AMOC national temperature'!FG6-Parameters!FG$128)+Parameters!FG$165*('AMOC national temperature'!FG6-Parameters!FG$128)^2)))*IF(Settings!$C$16="No",1,(1-SLR!$D6*Parameters!FG$181))))</f>
        <v>4701.2770641841707</v>
      </c>
      <c r="FH7" s="22">
        <f ca="1">IF(FH$2=0,0,IF(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&lt;=Parameters!$B$189,Parameters!$B$189,(Parameters!$B$174*(1-Parameters!FH$185)*_xlfn.IFNA('[3]National GDP per capita ppp'!FH7,0)+(1-Parameters!$B$174)*FH6)*(1+(_xlfn.IFNA('[3]Nat GDP per cap ppp growth rate'!FH7,0)-IF(Settings!$C$16="No",0,Parameters!FH$164*('AMOC national temperature'!FH6-Parameters!FH$128)+Parameters!FH$165*('AMOC national temperature'!FH6-Parameters!FH$128)^2)))*IF(Settings!$C$16="No",1,(1-SLR!$D6*Parameters!FH$181))))</f>
        <v>2090.7392969210177</v>
      </c>
      <c r="FI7" s="22">
        <f ca="1">IF(FI$2=0,0,IF(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&lt;=Parameters!$B$189,Parameters!$B$189,(Parameters!$B$174*(1-Parameters!FI$185)*_xlfn.IFNA('[3]National GDP per capita ppp'!FI7,0)+(1-Parameters!$B$174)*FI6)*(1+(_xlfn.IFNA('[3]Nat GDP per cap ppp growth rate'!FI7,0)-IF(Settings!$C$16="No",0,Parameters!FI$164*('AMOC national temperature'!FI6-Parameters!FI$128)+Parameters!FI$165*('AMOC national temperature'!FI6-Parameters!FI$128)^2)))*IF(Settings!$C$16="No",1,(1-SLR!$D6*Parameters!FI$181))))</f>
        <v>7563.7543015060228</v>
      </c>
      <c r="FJ7" s="22">
        <f ca="1">IF(FJ$2=0,0,IF(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&lt;=Parameters!$B$189,Parameters!$B$189,(Parameters!$B$174*(1-Parameters!FJ$185)*_xlfn.IFNA('[3]National GDP per capita ppp'!FJ7,0)+(1-Parameters!$B$174)*FJ6)*(1+(_xlfn.IFNA('[3]Nat GDP per cap ppp growth rate'!FJ7,0)-IF(Settings!$C$16="No",0,Parameters!FJ$164*('AMOC national temperature'!FJ6-Parameters!FJ$128)+Parameters!FJ$165*('AMOC national temperature'!FJ6-Parameters!FJ$128)^2)))*IF(Settings!$C$16="No",1,(1-SLR!$D6*Parameters!FJ$181))))</f>
        <v>21248.814846693316</v>
      </c>
      <c r="FK7" s="22">
        <f ca="1">IF(FK$2=0,0,IF(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&lt;=Parameters!$B$189,Parameters!$B$189,(Parameters!$B$174*(1-Parameters!FK$185)*_xlfn.IFNA('[3]National GDP per capita ppp'!FK7,0)+(1-Parameters!$B$174)*FK6)*(1+(_xlfn.IFNA('[3]Nat GDP per cap ppp growth rate'!FK7,0)-IF(Settings!$C$16="No",0,Parameters!FK$164*('AMOC national temperature'!FK6-Parameters!FK$128)+Parameters!FK$165*('AMOC national temperature'!FK6-Parameters!FK$128)^2)))*IF(Settings!$C$16="No",1,(1-SLR!$D6*Parameters!FK$181))))</f>
        <v>22554.132270276903</v>
      </c>
      <c r="FL7" s="22">
        <f ca="1">IF(FL$2=0,0,IF(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&lt;=Parameters!$B$189,Parameters!$B$189,(Parameters!$B$174*(1-Parameters!FL$185)*_xlfn.IFNA('[3]National GDP per capita ppp'!FL7,0)+(1-Parameters!$B$174)*FL6)*(1+(_xlfn.IFNA('[3]Nat GDP per cap ppp growth rate'!FL7,0)-IF(Settings!$C$16="No",0,Parameters!FL$164*('AMOC national temperature'!FL6-Parameters!FL$128)+Parameters!FL$165*('AMOC national temperature'!FL6-Parameters!FL$128)^2)))*IF(Settings!$C$16="No",1,(1-SLR!$D6*Parameters!FL$181))))</f>
        <v>32128.385901542573</v>
      </c>
      <c r="FM7" s="22">
        <f>IF(FM$2=0,0,IF(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&lt;=Parameters!$B$189,Parameters!$B$189,(Parameters!$B$174*(1-Parameters!FM$185)*_xlfn.IFNA('[3]National GDP per capita ppp'!FM7,0)+(1-Parameters!$B$174)*FM6)*(1+(_xlfn.IFNA('[3]Nat GDP per cap ppp growth rate'!FM7,0)-IF(Settings!$C$16="No",0,Parameters!FM$164*('AMOC national temperature'!FM6-Parameters!FM$128)+Parameters!FM$165*('AMOC national temperature'!FM6-Parameters!FM$128)^2)))*IF(Settings!$C$16="No",1,(1-SLR!$D6*Parameters!FM$181))))</f>
        <v>0</v>
      </c>
      <c r="FN7" s="22">
        <f ca="1">IF(FN$2=0,0,IF(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&lt;=Parameters!$B$189,Parameters!$B$189,(Parameters!$B$174*(1-Parameters!FN$185)*_xlfn.IFNA('[3]National GDP per capita ppp'!FN7,0)+(1-Parameters!$B$174)*FN6)*(1+(_xlfn.IFNA('[3]Nat GDP per cap ppp growth rate'!FN7,0)-IF(Settings!$C$16="No",0,Parameters!FN$164*('AMOC national temperature'!FN6-Parameters!FN$128)+Parameters!FN$165*('AMOC national temperature'!FN6-Parameters!FN$128)^2)))*IF(Settings!$C$16="No",1,(1-SLR!$D6*Parameters!FN$181))))</f>
        <v>1565.1130086859848</v>
      </c>
      <c r="FO7" s="22">
        <f ca="1">IF(FO$2=0,0,IF(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&lt;=Parameters!$B$189,Parameters!$B$189,(Parameters!$B$174*(1-Parameters!FO$185)*_xlfn.IFNA('[3]National GDP per capita ppp'!FO7,0)+(1-Parameters!$B$174)*FO6)*(1+(_xlfn.IFNA('[3]Nat GDP per cap ppp growth rate'!FO7,0)-IF(Settings!$C$16="No",0,Parameters!FO$164*('AMOC national temperature'!FO6-Parameters!FO$128)+Parameters!FO$165*('AMOC national temperature'!FO6-Parameters!FO$128)^2)))*IF(Settings!$C$16="No",1,(1-SLR!$D6*Parameters!FO$181))))</f>
        <v>1101.1224567149993</v>
      </c>
      <c r="FP7" s="22">
        <f ca="1">IF(FP$2=0,0,IF(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&lt;=Parameters!$B$189,Parameters!$B$189,(Parameters!$B$174*(1-Parameters!FP$185)*_xlfn.IFNA('[3]National GDP per capita ppp'!FP7,0)+(1-Parameters!$B$174)*FP6)*(1+(_xlfn.IFNA('[3]Nat GDP per cap ppp growth rate'!FP7,0)-IF(Settings!$C$16="No",0,Parameters!FP$164*('AMOC national temperature'!FP6-Parameters!FP$128)+Parameters!FP$165*('AMOC national temperature'!FP6-Parameters!FP$128)^2)))*IF(Settings!$C$16="No",1,(1-SLR!$D6*Parameters!FP$181))))</f>
        <v>12342.277198664418</v>
      </c>
      <c r="FQ7" s="22">
        <f ca="1">IF(FQ$2=0,0,IF(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&lt;=Parameters!$B$189,Parameters!$B$189,(Parameters!$B$174*(1-Parameters!FQ$185)*_xlfn.IFNA('[3]National GDP per capita ppp'!FQ7,0)+(1-Parameters!$B$174)*FQ6)*(1+(_xlfn.IFNA('[3]Nat GDP per cap ppp growth rate'!FQ7,0)-IF(Settings!$C$16="No",0,Parameters!FQ$164*('AMOC national temperature'!FQ6-Parameters!FQ$128)+Parameters!FQ$165*('AMOC national temperature'!FQ6-Parameters!FQ$128)^2)))*IF(Settings!$C$16="No",1,(1-SLR!$D6*Parameters!FQ$181))))</f>
        <v>2359.0468091137</v>
      </c>
      <c r="FR7" s="22">
        <f ca="1">IF(FR$2=0,0,IF(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&lt;=Parameters!$B$189,Parameters!$B$189,(Parameters!$B$174*(1-Parameters!FR$185)*_xlfn.IFNA('[3]National GDP per capita ppp'!FR7,0)+(1-Parameters!$B$174)*FR6)*(1+(_xlfn.IFNA('[3]Nat GDP per cap ppp growth rate'!FR7,0)-IF(Settings!$C$16="No",0,Parameters!FR$164*('AMOC national temperature'!FR6-Parameters!FR$128)+Parameters!FR$165*('AMOC national temperature'!FR6-Parameters!FR$128)^2)))*IF(Settings!$C$16="No",1,(1-SLR!$D6*Parameters!FR$181))))</f>
        <v>8581.5334304101561</v>
      </c>
      <c r="FS7" s="22">
        <f ca="1">IF(FS$2=0,0,IF(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&lt;=Parameters!$B$189,Parameters!$B$189,(Parameters!$B$174*(1-Parameters!FS$185)*_xlfn.IFNA('[3]National GDP per capita ppp'!FS7,0)+(1-Parameters!$B$174)*FS6)*(1+(_xlfn.IFNA('[3]Nat GDP per cap ppp growth rate'!FS7,0)-IF(Settings!$C$16="No",0,Parameters!FS$164*('AMOC national temperature'!FS6-Parameters!FS$128)+Parameters!FS$165*('AMOC national temperature'!FS6-Parameters!FS$128)^2)))*IF(Settings!$C$16="No",1,(1-SLR!$D6*Parameters!FS$181))))</f>
        <v>6356.1647997845048</v>
      </c>
      <c r="FT7" s="22">
        <f ca="1">IF(FT$2=0,0,IF(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&lt;=Parameters!$B$189,Parameters!$B$189,(Parameters!$B$174*(1-Parameters!FT$185)*_xlfn.IFNA('[3]National GDP per capita ppp'!FT7,0)+(1-Parameters!$B$174)*FT6)*(1+(_xlfn.IFNA('[3]Nat GDP per cap ppp growth rate'!FT7,0)-IF(Settings!$C$16="No",0,Parameters!FT$164*('AMOC national temperature'!FT6-Parameters!FT$128)+Parameters!FT$165*('AMOC national temperature'!FT6-Parameters!FT$128)^2)))*IF(Settings!$C$16="No",1,(1-SLR!$D6*Parameters!FT$181))))</f>
        <v>5483.9726673870828</v>
      </c>
      <c r="FU7" s="22">
        <f ca="1">IF(FU$2=0,0,IF(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&lt;=Parameters!$B$189,Parameters!$B$189,(Parameters!$B$174*(1-Parameters!FU$185)*_xlfn.IFNA('[3]National GDP per capita ppp'!FU7,0)+(1-Parameters!$B$174)*FU6)*(1+(_xlfn.IFNA('[3]Nat GDP per cap ppp growth rate'!FU7,0)-IF(Settings!$C$16="No",0,Parameters!FU$164*('AMOC national temperature'!FU6-Parameters!FU$128)+Parameters!FU$165*('AMOC national temperature'!FU6-Parameters!FU$128)^2)))*IF(Settings!$C$16="No",1,(1-SLR!$D6*Parameters!FU$181))))</f>
        <v>25938.107881537413</v>
      </c>
      <c r="FV7" s="22">
        <f ca="1">IF(FV$2=0,0,IF(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&lt;=Parameters!$B$189,Parameters!$B$189,(Parameters!$B$174*(1-Parameters!FV$185)*_xlfn.IFNA('[3]National GDP per capita ppp'!FV7,0)+(1-Parameters!$B$174)*FV6)*(1+(_xlfn.IFNA('[3]Nat GDP per cap ppp growth rate'!FV7,0)-IF(Settings!$C$16="No",0,Parameters!FV$164*('AMOC national temperature'!FV6-Parameters!FV$128)+Parameters!FV$165*('AMOC national temperature'!FV6-Parameters!FV$128)^2)))*IF(Settings!$C$16="No",1,(1-SLR!$D6*Parameters!FV$181))))</f>
        <v>9303.9172585396554</v>
      </c>
      <c r="FW7" s="22">
        <f ca="1">IF(FW$2=0,0,IF(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&lt;=Parameters!$B$189,Parameters!$B$189,(Parameters!$B$174*(1-Parameters!FW$185)*_xlfn.IFNA('[3]National GDP per capita ppp'!FW7,0)+(1-Parameters!$B$174)*FW6)*(1+(_xlfn.IFNA('[3]Nat GDP per cap ppp growth rate'!FW7,0)-IF(Settings!$C$16="No",0,Parameters!FW$164*('AMOC national temperature'!FW6-Parameters!FW$128)+Parameters!FW$165*('AMOC national temperature'!FW6-Parameters!FW$128)^2)))*IF(Settings!$C$16="No",1,(1-SLR!$D6*Parameters!FW$181))))</f>
        <v>14378.507377662965</v>
      </c>
      <c r="FX7" s="22">
        <f ca="1">IF(FX$2=0,0,IF(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&lt;=Parameters!$B$189,Parameters!$B$189,(Parameters!$B$174*(1-Parameters!FX$185)*_xlfn.IFNA('[3]National GDP per capita ppp'!FX7,0)+(1-Parameters!$B$174)*FX6)*(1+(_xlfn.IFNA('[3]Nat GDP per cap ppp growth rate'!FX7,0)-IF(Settings!$C$16="No",0,Parameters!FX$164*('AMOC national temperature'!FX6-Parameters!FX$128)+Parameters!FX$165*('AMOC national temperature'!FX6-Parameters!FX$128)^2)))*IF(Settings!$C$16="No",1,(1-SLR!$D6*Parameters!FX$181))))</f>
        <v>2796.5458714333504</v>
      </c>
      <c r="FY7" s="22">
        <f>IF(FY$2=0,0,IF(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&lt;=Parameters!$B$189,Parameters!$B$189,(Parameters!$B$174*(1-Parameters!FY$185)*_xlfn.IFNA('[3]National GDP per capita ppp'!FY7,0)+(1-Parameters!$B$174)*FY6)*(1+(_xlfn.IFNA('[3]Nat GDP per cap ppp growth rate'!FY7,0)-IF(Settings!$C$16="No",0,Parameters!FY$164*('AMOC national temperature'!FY6-Parameters!FY$128)+Parameters!FY$165*('AMOC national temperature'!FY6-Parameters!FY$128)^2)))*IF(Settings!$C$16="No",1,(1-SLR!$D6*Parameters!FY$181))))</f>
        <v>0</v>
      </c>
      <c r="FZ7" s="22">
        <f ca="1">IF(FZ$2=0,0,IF(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&lt;=Parameters!$B$189,Parameters!$B$189,(Parameters!$B$174*(1-Parameters!FZ$185)*_xlfn.IFNA('[3]National GDP per capita ppp'!FZ7,0)+(1-Parameters!$B$174)*FZ6)*(1+(_xlfn.IFNA('[3]Nat GDP per cap ppp growth rate'!FZ7,0)-IF(Settings!$C$16="No",0,Parameters!FZ$164*('AMOC national temperature'!FZ6-Parameters!FZ$128)+Parameters!FZ$165*('AMOC national temperature'!FZ6-Parameters!FZ$128)^2)))*IF(Settings!$C$16="No",1,(1-SLR!$D6*Parameters!FZ$181))))</f>
        <v>1787.9383731742353</v>
      </c>
      <c r="GA7" s="22">
        <f ca="1">IF(GA$2=0,0,IF(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&lt;=Parameters!$B$189,Parameters!$B$189,(Parameters!$B$174*(1-Parameters!GA$185)*_xlfn.IFNA('[3]National GDP per capita ppp'!GA7,0)+(1-Parameters!$B$174)*GA6)*(1+(_xlfn.IFNA('[3]Nat GDP per cap ppp growth rate'!GA7,0)-IF(Settings!$C$16="No",0,Parameters!GA$164*('AMOC national temperature'!GA6-Parameters!GA$128)+Parameters!GA$165*('AMOC national temperature'!GA6-Parameters!GA$128)^2)))*IF(Settings!$C$16="No",1,(1-SLR!$D6*Parameters!GA$181))))</f>
        <v>1399.2419678717511</v>
      </c>
      <c r="GB7" s="22">
        <f ca="1">IF(GB$2=0,0,IF(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&lt;=Parameters!$B$189,Parameters!$B$189,(Parameters!$B$174*(1-Parameters!GB$185)*_xlfn.IFNA('[3]National GDP per capita ppp'!GB7,0)+(1-Parameters!$B$174)*GB6)*(1+(_xlfn.IFNA('[3]Nat GDP per cap ppp growth rate'!GB7,0)-IF(Settings!$C$16="No",0,Parameters!GB$164*('AMOC national temperature'!GB6-Parameters!GB$128)+Parameters!GB$165*('AMOC national temperature'!GB6-Parameters!GB$128)^2)))*IF(Settings!$C$16="No",1,(1-SLR!$D6*Parameters!GB$181))))</f>
        <v>7501.5139997264232</v>
      </c>
      <c r="GC7" s="22">
        <f ca="1">IF(GC$2=0,0,IF(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&lt;=Parameters!$B$189,Parameters!$B$189,(Parameters!$B$174*(1-Parameters!GC$185)*_xlfn.IFNA('[3]National GDP per capita ppp'!GC7,0)+(1-Parameters!$B$174)*GC6)*(1+(_xlfn.IFNA('[3]Nat GDP per cap ppp growth rate'!GC7,0)-IF(Settings!$C$16="No",0,Parameters!GC$164*('AMOC national temperature'!GC6-Parameters!GC$128)+Parameters!GC$165*('AMOC national temperature'!GC6-Parameters!GC$128)^2)))*IF(Settings!$C$16="No",1,(1-SLR!$D6*Parameters!GC$181))))</f>
        <v>15890.009059392783</v>
      </c>
      <c r="GD7" s="22">
        <f ca="1">IF(GD$2=0,0,IF(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&lt;=Parameters!$B$189,Parameters!$B$189,(Parameters!$B$174*(1-Parameters!GD$185)*_xlfn.IFNA('[3]National GDP per capita ppp'!GD7,0)+(1-Parameters!$B$174)*GD6)*(1+(_xlfn.IFNA('[3]Nat GDP per cap ppp growth rate'!GD7,0)-IF(Settings!$C$16="No",0,Parameters!GD$164*('AMOC national temperature'!GD6-Parameters!GD$128)+Parameters!GD$165*('AMOC national temperature'!GD6-Parameters!GD$128)^2)))*IF(Settings!$C$16="No",1,(1-SLR!$D6*Parameters!GD$181))))</f>
        <v>42988.047167188393</v>
      </c>
      <c r="GE7" s="22">
        <f ca="1">IF(GE$2=0,0,IF(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&lt;=Parameters!$B$189,Parameters!$B$189,(Parameters!$B$174*(1-Parameters!GE$185)*_xlfn.IFNA('[3]National GDP per capita ppp'!GE7,0)+(1-Parameters!$B$174)*GE6)*(1+(_xlfn.IFNA('[3]Nat GDP per cap ppp growth rate'!GE7,0)-IF(Settings!$C$16="No",0,Parameters!GE$164*('AMOC national temperature'!GE6-Parameters!GE$128)+Parameters!GE$165*('AMOC national temperature'!GE6-Parameters!GE$128)^2)))*IF(Settings!$C$16="No",1,(1-SLR!$D6*Parameters!GE$181))))</f>
        <v>3673.8740364955934</v>
      </c>
      <c r="GF7" s="22">
        <f ca="1">IF(GF$2=0,0,IF(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&lt;=Parameters!$B$189,Parameters!$B$189,(Parameters!$B$174*(1-Parameters!GF$185)*_xlfn.IFNA('[3]National GDP per capita ppp'!GF7,0)+(1-Parameters!$B$174)*GF6)*(1+(_xlfn.IFNA('[3]Nat GDP per cap ppp growth rate'!GF7,0)-IF(Settings!$C$16="No",0,Parameters!GF$164*('AMOC national temperature'!GF6-Parameters!GF$128)+Parameters!GF$165*('AMOC national temperature'!GF6-Parameters!GF$128)^2)))*IF(Settings!$C$16="No",1,(1-SLR!$D6*Parameters!GF$181))))</f>
        <v>13153.618040505082</v>
      </c>
      <c r="GG7" s="22">
        <f ca="1">IF(GG$2=0,0,IF(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&lt;=Parameters!$B$189,Parameters!$B$189,(Parameters!$B$174*(1-Parameters!GG$185)*_xlfn.IFNA('[3]National GDP per capita ppp'!GG7,0)+(1-Parameters!$B$174)*GG6)*(1+(_xlfn.IFNA('[3]Nat GDP per cap ppp growth rate'!GG7,0)-IF(Settings!$C$16="No",0,Parameters!GG$164*('AMOC national temperature'!GG6-Parameters!GG$128)+Parameters!GG$165*('AMOC national temperature'!GG6-Parameters!GG$128)^2)))*IF(Settings!$C$16="No",1,(1-SLR!$D6*Parameters!GG$181))))</f>
        <v>4075.4831929099387</v>
      </c>
      <c r="GH7" s="22">
        <f ca="1">IF(GH$2=0,0,IF(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&lt;=Parameters!$B$189,Parameters!$B$189,(Parameters!$B$174*(1-Parameters!GH$185)*_xlfn.IFNA('[3]National GDP per capita ppp'!GH7,0)+(1-Parameters!$B$174)*GH6)*(1+(_xlfn.IFNA('[3]Nat GDP per cap ppp growth rate'!GH7,0)-IF(Settings!$C$16="No",0,Parameters!GH$164*('AMOC national temperature'!GH6-Parameters!GH$128)+Parameters!GH$165*('AMOC national temperature'!GH6-Parameters!GH$128)^2)))*IF(Settings!$C$16="No",1,(1-SLR!$D6*Parameters!GH$181))))</f>
        <v>2919.0240350532999</v>
      </c>
      <c r="GI7" s="22">
        <f ca="1">IF(GI$2=0,0,IF(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&lt;=Parameters!$B$189,Parameters!$B$189,(Parameters!$B$174*(1-Parameters!GI$185)*_xlfn.IFNA('[3]National GDP per capita ppp'!GI7,0)+(1-Parameters!$B$174)*GI6)*(1+(_xlfn.IFNA('[3]Nat GDP per cap ppp growth rate'!GI7,0)-IF(Settings!$C$16="No",0,Parameters!GI$164*('AMOC national temperature'!GI6-Parameters!GI$128)+Parameters!GI$165*('AMOC national temperature'!GI6-Parameters!GI$128)^2)))*IF(Settings!$C$16="No",1,(1-SLR!$D6*Parameters!GI$181))))</f>
        <v>5258.3652775237069</v>
      </c>
      <c r="GJ7" s="22">
        <f ca="1">IF(GJ$2=0,0,IF(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&lt;=Parameters!$B$189,Parameters!$B$189,(Parameters!$B$174*(1-Parameters!GJ$185)*_xlfn.IFNA('[3]National GDP per capita ppp'!GJ7,0)+(1-Parameters!$B$174)*GJ6)*(1+(_xlfn.IFNA('[3]Nat GDP per cap ppp growth rate'!GJ7,0)-IF(Settings!$C$16="No",0,Parameters!GJ$164*('AMOC national temperature'!GJ6-Parameters!GJ$128)+Parameters!GJ$165*('AMOC national temperature'!GJ6-Parameters!GJ$128)^2)))*IF(Settings!$C$16="No",1,(1-SLR!$D6*Parameters!GJ$181))))</f>
        <v>3705.0903353652207</v>
      </c>
      <c r="GK7" s="22">
        <f ca="1">IF(GK$2=0,0,IF(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&lt;=Parameters!$B$189,Parameters!$B$189,(Parameters!$B$174*(1-Parameters!GK$185)*_xlfn.IFNA('[3]National GDP per capita ppp'!GK7,0)+(1-Parameters!$B$174)*GK6)*(1+(_xlfn.IFNA('[3]Nat GDP per cap ppp growth rate'!GK7,0)-IF(Settings!$C$16="No",0,Parameters!GK$164*('AMOC national temperature'!GK6-Parameters!GK$128)+Parameters!GK$165*('AMOC national temperature'!GK6-Parameters!GK$128)^2)))*IF(Settings!$C$16="No",1,(1-SLR!$D6*Parameters!GK$181))))</f>
        <v>10877.033760618602</v>
      </c>
      <c r="GL7" s="22">
        <f ca="1">IF(GL$2=0,0,IF(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&lt;=Parameters!$B$189,Parameters!$B$189,(Parameters!$B$174*(1-Parameters!GL$185)*_xlfn.IFNA('[3]National GDP per capita ppp'!GL7,0)+(1-Parameters!$B$174)*GL6)*(1+(_xlfn.IFNA('[3]Nat GDP per cap ppp growth rate'!GL7,0)-IF(Settings!$C$16="No",0,Parameters!GL$164*('AMOC national temperature'!GL6-Parameters!GL$128)+Parameters!GL$165*('AMOC national temperature'!GL6-Parameters!GL$128)^2)))*IF(Settings!$C$16="No",1,(1-SLR!$D6*Parameters!GL$181))))</f>
        <v>2435.8054102178639</v>
      </c>
      <c r="GM7" s="22">
        <f ca="1">IF(GM$2=0,0,IF(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&lt;=Parameters!$B$189,Parameters!$B$189,(Parameters!$B$174*(1-Parameters!GM$185)*_xlfn.IFNA('[3]National GDP per capita ppp'!GM7,0)+(1-Parameters!$B$174)*GM6)*(1+(_xlfn.IFNA('[3]Nat GDP per cap ppp growth rate'!GM7,0)-IF(Settings!$C$16="No",0,Parameters!GM$164*('AMOC national temperature'!GM6-Parameters!GM$128)+Parameters!GM$165*('AMOC national temperature'!GM6-Parameters!GM$128)^2)))*IF(Settings!$C$16="No",1,(1-SLR!$D6*Parameters!GM$181))))</f>
        <v>2237.0772645515408</v>
      </c>
      <c r="GN7" s="22">
        <f ca="1">SUMPRODUCT(B7:GM7,'[4]National population'!$B7:$GM7)</f>
        <v>75696341777301.313</v>
      </c>
      <c r="GO7" s="22">
        <f ca="1">GN7/'[4]National population'!GN7</f>
        <v>10529.143962094578</v>
      </c>
    </row>
    <row r="8" spans="1:200" x14ac:dyDescent="0.25">
      <c r="A8" s="15">
        <v>2015</v>
      </c>
      <c r="B8" s="22">
        <f ca="1">IF(B$2=0,0,IF(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&lt;=Parameters!$B$189,Parameters!$B$189,(Parameters!$B$174*(1-Parameters!B$185)*_xlfn.IFNA('[3]National GDP per capita ppp'!B8,0)+(1-Parameters!$B$174)*B7)*(1+(_xlfn.IFNA('[3]Nat GDP per cap ppp growth rate'!B8,0)-IF(Settings!$C$16="No",0,Parameters!B$164*('AMOC national temperature'!B7-Parameters!B$128)+Parameters!B$165*('AMOC national temperature'!B7-Parameters!B$128)^2)))*IF(Settings!$C$16="No",1,(1-SLR!$D7*Parameters!B$181))))</f>
        <v>2113.9824533783813</v>
      </c>
      <c r="C8" s="22">
        <f ca="1">IF(C$2=0,0,IF(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&lt;=Parameters!$B$189,Parameters!$B$189,(Parameters!$B$174*(1-Parameters!C$185)*_xlfn.IFNA('[3]National GDP per capita ppp'!C8,0)+(1-Parameters!$B$174)*C7)*(1+(_xlfn.IFNA('[3]Nat GDP per cap ppp growth rate'!C8,0)-IF(Settings!$C$16="No",0,Parameters!C$164*('AMOC national temperature'!C7-Parameters!C$128)+Parameters!C$165*('AMOC national temperature'!C7-Parameters!C$128)^2)))*IF(Settings!$C$16="No",1,(1-SLR!$D7*Parameters!C$181))))</f>
        <v>4572.1998134927408</v>
      </c>
      <c r="D8" s="22">
        <f ca="1">IF(D$2=0,0,IF(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&lt;=Parameters!$B$189,Parameters!$B$189,(Parameters!$B$174*(1-Parameters!D$185)*_xlfn.IFNA('[3]National GDP per capita ppp'!D8,0)+(1-Parameters!$B$174)*D7)*(1+(_xlfn.IFNA('[3]Nat GDP per cap ppp growth rate'!D8,0)-IF(Settings!$C$16="No",0,Parameters!D$164*('AMOC national temperature'!D7-Parameters!D$128)+Parameters!D$165*('AMOC national temperature'!D7-Parameters!D$128)^2)))*IF(Settings!$C$16="No",1,(1-SLR!$D7*Parameters!D$181))))</f>
        <v>8304.6900657189617</v>
      </c>
      <c r="E8" s="22">
        <f>IF(E$2=0,0,IF(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&lt;=Parameters!$B$189,Parameters!$B$189,(Parameters!$B$174*(1-Parameters!E$185)*_xlfn.IFNA('[3]National GDP per capita ppp'!E8,0)+(1-Parameters!$B$174)*E7)*(1+(_xlfn.IFNA('[3]Nat GDP per cap ppp growth rate'!E8,0)-IF(Settings!$C$16="No",0,Parameters!E$164*('AMOC national temperature'!E7-Parameters!E$128)+Parameters!E$165*('AMOC national temperature'!E7-Parameters!E$128)^2)))*IF(Settings!$C$16="No",1,(1-SLR!$D7*Parameters!E$181))))</f>
        <v>0</v>
      </c>
      <c r="F8" s="22">
        <f ca="1">IF(F$2=0,0,IF(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&lt;=Parameters!$B$189,Parameters!$B$189,(Parameters!$B$174*(1-Parameters!F$185)*_xlfn.IFNA('[3]National GDP per capita ppp'!F8,0)+(1-Parameters!$B$174)*F7)*(1+(_xlfn.IFNA('[3]Nat GDP per cap ppp growth rate'!F8,0)-IF(Settings!$C$16="No",0,Parameters!F$164*('AMOC national temperature'!F7-Parameters!F$128)+Parameters!F$165*('AMOC national temperature'!F7-Parameters!F$128)^2)))*IF(Settings!$C$16="No",1,(1-SLR!$D7*Parameters!F$181))))</f>
        <v>46206.014097364838</v>
      </c>
      <c r="G8" s="22">
        <f ca="1">IF(G$2=0,0,IF(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&lt;=Parameters!$B$189,Parameters!$B$189,(Parameters!$B$174*(1-Parameters!G$185)*_xlfn.IFNA('[3]National GDP per capita ppp'!G8,0)+(1-Parameters!$B$174)*G7)*(1+(_xlfn.IFNA('[3]Nat GDP per cap ppp growth rate'!G8,0)-IF(Settings!$C$16="No",0,Parameters!G$164*('AMOC national temperature'!G7-Parameters!G$128)+Parameters!G$165*('AMOC national temperature'!G7-Parameters!G$128)^2)))*IF(Settings!$C$16="No",1,(1-SLR!$D7*Parameters!G$181))))</f>
        <v>17667.620364001563</v>
      </c>
      <c r="H8" s="22">
        <f ca="1">IF(H$2=0,0,IF(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&lt;=Parameters!$B$189,Parameters!$B$189,(Parameters!$B$174*(1-Parameters!H$185)*_xlfn.IFNA('[3]National GDP per capita ppp'!H8,0)+(1-Parameters!$B$174)*H7)*(1+(_xlfn.IFNA('[3]Nat GDP per cap ppp growth rate'!H8,0)-IF(Settings!$C$16="No",0,Parameters!H$164*('AMOC national temperature'!H7-Parameters!H$128)+Parameters!H$165*('AMOC national temperature'!H7-Parameters!H$128)^2)))*IF(Settings!$C$16="No",1,(1-SLR!$D7*Parameters!H$181))))</f>
        <v>6475.2616977511143</v>
      </c>
      <c r="I8" s="22">
        <f ca="1">IF(I$2=0,0,IF(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&lt;=Parameters!$B$189,Parameters!$B$189,(Parameters!$B$174*(1-Parameters!I$185)*_xlfn.IFNA('[3]National GDP per capita ppp'!I8,0)+(1-Parameters!$B$174)*I7)*(1+(_xlfn.IFNA('[3]Nat GDP per cap ppp growth rate'!I8,0)-IF(Settings!$C$16="No",0,Parameters!I$164*('AMOC national temperature'!I7-Parameters!I$128)+Parameters!I$165*('AMOC national temperature'!I7-Parameters!I$128)^2)))*IF(Settings!$C$16="No",1,(1-SLR!$D7*Parameters!I$181))))</f>
        <v>17208.819468166133</v>
      </c>
      <c r="J8" s="22">
        <f ca="1">IF(J$2=0,0,IF(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&lt;=Parameters!$B$189,Parameters!$B$189,(Parameters!$B$174*(1-Parameters!J$185)*_xlfn.IFNA('[3]National GDP per capita ppp'!J8,0)+(1-Parameters!$B$174)*J7)*(1+(_xlfn.IFNA('[3]Nat GDP per cap ppp growth rate'!J8,0)-IF(Settings!$C$16="No",0,Parameters!J$164*('AMOC national temperature'!J7-Parameters!J$128)+Parameters!J$165*('AMOC national temperature'!J7-Parameters!J$128)^2)))*IF(Settings!$C$16="No",1,(1-SLR!$D7*Parameters!J$181))))</f>
        <v>32813.658644626514</v>
      </c>
      <c r="K8" s="22">
        <f ca="1">IF(K$2=0,0,IF(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&lt;=Parameters!$B$189,Parameters!$B$189,(Parameters!$B$174*(1-Parameters!K$185)*_xlfn.IFNA('[3]National GDP per capita ppp'!K8,0)+(1-Parameters!$B$174)*K7)*(1+(_xlfn.IFNA('[3]Nat GDP per cap ppp growth rate'!K8,0)-IF(Settings!$C$16="No",0,Parameters!K$164*('AMOC national temperature'!K7-Parameters!K$128)+Parameters!K$165*('AMOC national temperature'!K7-Parameters!K$128)^2)))*IF(Settings!$C$16="No",1,(1-SLR!$D7*Parameters!K$181))))</f>
        <v>34101.179496590485</v>
      </c>
      <c r="L8" s="22">
        <f ca="1">IF(L$2=0,0,IF(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&lt;=Parameters!$B$189,Parameters!$B$189,(Parameters!$B$174*(1-Parameters!L$185)*_xlfn.IFNA('[3]National GDP per capita ppp'!L8,0)+(1-Parameters!$B$174)*L7)*(1+(_xlfn.IFNA('[3]Nat GDP per cap ppp growth rate'!L8,0)-IF(Settings!$C$16="No",0,Parameters!L$164*('AMOC national temperature'!L7-Parameters!L$128)+Parameters!L$165*('AMOC national temperature'!L7-Parameters!L$128)^2)))*IF(Settings!$C$16="No",1,(1-SLR!$D7*Parameters!L$181))))</f>
        <v>11285.019378226423</v>
      </c>
      <c r="M8" s="22">
        <f ca="1">IF(M$2=0,0,IF(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&lt;=Parameters!$B$189,Parameters!$B$189,(Parameters!$B$174*(1-Parameters!M$185)*_xlfn.IFNA('[3]National GDP per capita ppp'!M8,0)+(1-Parameters!$B$174)*M7)*(1+(_xlfn.IFNA('[3]Nat GDP per cap ppp growth rate'!M8,0)-IF(Settings!$C$16="No",0,Parameters!M$164*('AMOC national temperature'!M7-Parameters!M$128)+Parameters!M$165*('AMOC national temperature'!M7-Parameters!M$128)^2)))*IF(Settings!$C$16="No",1,(1-SLR!$D7*Parameters!M$181))))</f>
        <v>766.93134440382471</v>
      </c>
      <c r="N8" s="22">
        <f ca="1">IF(N$2=0,0,IF(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&lt;=Parameters!$B$189,Parameters!$B$189,(Parameters!$B$174*(1-Parameters!N$185)*_xlfn.IFNA('[3]National GDP per capita ppp'!N8,0)+(1-Parameters!$B$174)*N7)*(1+(_xlfn.IFNA('[3]Nat GDP per cap ppp growth rate'!N8,0)-IF(Settings!$C$16="No",0,Parameters!N$164*('AMOC national temperature'!N7-Parameters!N$128)+Parameters!N$165*('AMOC national temperature'!N7-Parameters!N$128)^2)))*IF(Settings!$C$16="No",1,(1-SLR!$D7*Parameters!N$181))))</f>
        <v>32748.625836040937</v>
      </c>
      <c r="O8" s="22">
        <f ca="1">IF(O$2=0,0,IF(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&lt;=Parameters!$B$189,Parameters!$B$189,(Parameters!$B$174*(1-Parameters!O$185)*_xlfn.IFNA('[3]National GDP per capita ppp'!O8,0)+(1-Parameters!$B$174)*O7)*(1+(_xlfn.IFNA('[3]Nat GDP per cap ppp growth rate'!O8,0)-IF(Settings!$C$16="No",0,Parameters!O$164*('AMOC national temperature'!O7-Parameters!O$128)+Parameters!O$165*('AMOC national temperature'!O7-Parameters!O$128)^2)))*IF(Settings!$C$16="No",1,(1-SLR!$D7*Parameters!O$181))))</f>
        <v>1756.5689157118661</v>
      </c>
      <c r="P8" s="22">
        <f ca="1">IF(P$2=0,0,IF(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&lt;=Parameters!$B$189,Parameters!$B$189,(Parameters!$B$174*(1-Parameters!P$185)*_xlfn.IFNA('[3]National GDP per capita ppp'!P8,0)+(1-Parameters!$B$174)*P7)*(1+(_xlfn.IFNA('[3]Nat GDP per cap ppp growth rate'!P8,0)-IF(Settings!$C$16="No",0,Parameters!P$164*('AMOC national temperature'!P7-Parameters!P$128)+Parameters!P$165*('AMOC national temperature'!P7-Parameters!P$128)^2)))*IF(Settings!$C$16="No",1,(1-SLR!$D7*Parameters!P$181))))</f>
        <v>1330.1989095798072</v>
      </c>
      <c r="Q8" s="22">
        <f ca="1">IF(Q$2=0,0,IF(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&lt;=Parameters!$B$189,Parameters!$B$189,(Parameters!$B$174*(1-Parameters!Q$185)*_xlfn.IFNA('[3]National GDP per capita ppp'!Q8,0)+(1-Parameters!$B$174)*Q7)*(1+(_xlfn.IFNA('[3]Nat GDP per cap ppp growth rate'!Q8,0)-IF(Settings!$C$16="No",0,Parameters!Q$164*('AMOC national temperature'!Q7-Parameters!Q$128)+Parameters!Q$165*('AMOC national temperature'!Q7-Parameters!Q$128)^2)))*IF(Settings!$C$16="No",1,(1-SLR!$D7*Parameters!Q$181))))</f>
        <v>2161.0230074539063</v>
      </c>
      <c r="R8" s="22">
        <f ca="1">IF(R$2=0,0,IF(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&lt;=Parameters!$B$189,Parameters!$B$189,(Parameters!$B$174*(1-Parameters!R$185)*_xlfn.IFNA('[3]National GDP per capita ppp'!R8,0)+(1-Parameters!$B$174)*R7)*(1+(_xlfn.IFNA('[3]Nat GDP per cap ppp growth rate'!R8,0)-IF(Settings!$C$16="No",0,Parameters!R$164*('AMOC national temperature'!R7-Parameters!R$128)+Parameters!R$165*('AMOC national temperature'!R7-Parameters!R$128)^2)))*IF(Settings!$C$16="No",1,(1-SLR!$D7*Parameters!R$181))))</f>
        <v>13119.928350731039</v>
      </c>
      <c r="S8" s="22">
        <f ca="1">IF(S$2=0,0,IF(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&lt;=Parameters!$B$189,Parameters!$B$189,(Parameters!$B$174*(1-Parameters!S$185)*_xlfn.IFNA('[3]National GDP per capita ppp'!S8,0)+(1-Parameters!$B$174)*S7)*(1+(_xlfn.IFNA('[3]Nat GDP per cap ppp growth rate'!S8,0)-IF(Settings!$C$16="No",0,Parameters!S$164*('AMOC national temperature'!S7-Parameters!S$128)+Parameters!S$165*('AMOC national temperature'!S7-Parameters!S$128)^2)))*IF(Settings!$C$16="No",1,(1-SLR!$D7*Parameters!S$181))))</f>
        <v>30509.84953378966</v>
      </c>
      <c r="T8" s="22">
        <f ca="1">IF(T$2=0,0,IF(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&lt;=Parameters!$B$189,Parameters!$B$189,(Parameters!$B$174*(1-Parameters!T$185)*_xlfn.IFNA('[3]National GDP per capita ppp'!T8,0)+(1-Parameters!$B$174)*T7)*(1+(_xlfn.IFNA('[3]Nat GDP per cap ppp growth rate'!T8,0)-IF(Settings!$C$16="No",0,Parameters!T$164*('AMOC national temperature'!T7-Parameters!T$128)+Parameters!T$165*('AMOC national temperature'!T7-Parameters!T$128)^2)))*IF(Settings!$C$16="No",1,(1-SLR!$D7*Parameters!T$181))))</f>
        <v>25254.155856497753</v>
      </c>
      <c r="U8" s="22">
        <f ca="1">IF(U$2=0,0,IF(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&lt;=Parameters!$B$189,Parameters!$B$189,(Parameters!$B$174*(1-Parameters!U$185)*_xlfn.IFNA('[3]National GDP per capita ppp'!U8,0)+(1-Parameters!$B$174)*U7)*(1+(_xlfn.IFNA('[3]Nat GDP per cap ppp growth rate'!U8,0)-IF(Settings!$C$16="No",0,Parameters!U$164*('AMOC national temperature'!U7-Parameters!U$128)+Parameters!U$165*('AMOC national temperature'!U7-Parameters!U$128)^2)))*IF(Settings!$C$16="No",1,(1-SLR!$D7*Parameters!U$181))))</f>
        <v>9383.6952191082128</v>
      </c>
      <c r="V8" s="22">
        <f ca="1">IF(V$2=0,0,IF(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&lt;=Parameters!$B$189,Parameters!$B$189,(Parameters!$B$174*(1-Parameters!V$185)*_xlfn.IFNA('[3]National GDP per capita ppp'!V8,0)+(1-Parameters!$B$174)*V7)*(1+(_xlfn.IFNA('[3]Nat GDP per cap ppp growth rate'!V8,0)-IF(Settings!$C$16="No",0,Parameters!V$164*('AMOC national temperature'!V7-Parameters!V$128)+Parameters!V$165*('AMOC national temperature'!V7-Parameters!V$128)^2)))*IF(Settings!$C$16="No",1,(1-SLR!$D7*Parameters!V$181))))</f>
        <v>14068.17433101916</v>
      </c>
      <c r="W8" s="22">
        <f ca="1">IF(W$2=0,0,IF(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&lt;=Parameters!$B$189,Parameters!$B$189,(Parameters!$B$174*(1-Parameters!W$185)*_xlfn.IFNA('[3]National GDP per capita ppp'!W8,0)+(1-Parameters!$B$174)*W7)*(1+(_xlfn.IFNA('[3]Nat GDP per cap ppp growth rate'!W8,0)-IF(Settings!$C$16="No",0,Parameters!W$164*('AMOC national temperature'!W7-Parameters!W$128)+Parameters!W$165*('AMOC national temperature'!W7-Parameters!W$128)^2)))*IF(Settings!$C$16="No",1,(1-SLR!$D7*Parameters!W$181))))</f>
        <v>7754.8830832760623</v>
      </c>
      <c r="X8" s="22">
        <f ca="1">IF(X$2=0,0,IF(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&lt;=Parameters!$B$189,Parameters!$B$189,(Parameters!$B$174*(1-Parameters!X$185)*_xlfn.IFNA('[3]National GDP per capita ppp'!X8,0)+(1-Parameters!$B$174)*X7)*(1+(_xlfn.IFNA('[3]Nat GDP per cap ppp growth rate'!X8,0)-IF(Settings!$C$16="No",0,Parameters!X$164*('AMOC national temperature'!X7-Parameters!X$128)+Parameters!X$165*('AMOC national temperature'!X7-Parameters!X$128)^2)))*IF(Settings!$C$16="No",1,(1-SLR!$D7*Parameters!X$181))))</f>
        <v>30292.549017729616</v>
      </c>
      <c r="Y8" s="22">
        <f ca="1">IF(Y$2=0,0,IF(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&lt;=Parameters!$B$189,Parameters!$B$189,(Parameters!$B$174*(1-Parameters!Y$185)*_xlfn.IFNA('[3]National GDP per capita ppp'!Y8,0)+(1-Parameters!$B$174)*Y7)*(1+(_xlfn.IFNA('[3]Nat GDP per cap ppp growth rate'!Y8,0)-IF(Settings!$C$16="No",0,Parameters!Y$164*('AMOC national temperature'!Y7-Parameters!Y$128)+Parameters!Y$165*('AMOC national temperature'!Y7-Parameters!Y$128)^2)))*IF(Settings!$C$16="No",1,(1-SLR!$D7*Parameters!Y$181))))</f>
        <v>4556.4529601402583</v>
      </c>
      <c r="Z8" s="22">
        <f ca="1">IF(Z$2=0,0,IF(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&lt;=Parameters!$B$189,Parameters!$B$189,(Parameters!$B$174*(1-Parameters!Z$185)*_xlfn.IFNA('[3]National GDP per capita ppp'!Z8,0)+(1-Parameters!$B$174)*Z7)*(1+(_xlfn.IFNA('[3]Nat GDP per cap ppp growth rate'!Z8,0)-IF(Settings!$C$16="No",0,Parameters!Z$164*('AMOC national temperature'!Z7-Parameters!Z$128)+Parameters!Z$165*('AMOC national temperature'!Z7-Parameters!Z$128)^2)))*IF(Settings!$C$16="No",1,(1-SLR!$D7*Parameters!Z$181))))</f>
        <v>13587.019640157267</v>
      </c>
      <c r="AA8" s="22">
        <f ca="1">IF(AA$2=0,0,IF(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&lt;=Parameters!$B$189,Parameters!$B$189,(Parameters!$B$174*(1-Parameters!AA$185)*_xlfn.IFNA('[3]National GDP per capita ppp'!AA8,0)+(1-Parameters!$B$174)*AA7)*(1+(_xlfn.IFNA('[3]Nat GDP per cap ppp growth rate'!AA8,0)-IF(Settings!$C$16="No",0,Parameters!AA$164*('AMOC national temperature'!AA7-Parameters!AA$128)+Parameters!AA$165*('AMOC national temperature'!AA7-Parameters!AA$128)^2)))*IF(Settings!$C$16="No",1,(1-SLR!$D7*Parameters!AA$181))))</f>
        <v>17224.862458635991</v>
      </c>
      <c r="AB8" s="22">
        <f ca="1">IF(AB$2=0,0,IF(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&lt;=Parameters!$B$189,Parameters!$B$189,(Parameters!$B$174*(1-Parameters!AB$185)*_xlfn.IFNA('[3]National GDP per capita ppp'!AB8,0)+(1-Parameters!$B$174)*AB7)*(1+(_xlfn.IFNA('[3]Nat GDP per cap ppp growth rate'!AB8,0)-IF(Settings!$C$16="No",0,Parameters!AB$164*('AMOC national temperature'!AB7-Parameters!AB$128)+Parameters!AB$165*('AMOC national temperature'!AB7-Parameters!AB$128)^2)))*IF(Settings!$C$16="No",1,(1-SLR!$D7*Parameters!AB$181))))</f>
        <v>46281.526783029658</v>
      </c>
      <c r="AC8" s="22">
        <f ca="1">IF(AC$2=0,0,IF(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&lt;=Parameters!$B$189,Parameters!$B$189,(Parameters!$B$174*(1-Parameters!AC$185)*_xlfn.IFNA('[3]National GDP per capita ppp'!AC8,0)+(1-Parameters!$B$174)*AC7)*(1+(_xlfn.IFNA('[3]Nat GDP per cap ppp growth rate'!AC8,0)-IF(Settings!$C$16="No",0,Parameters!AC$164*('AMOC national temperature'!AC7-Parameters!AC$128)+Parameters!AC$165*('AMOC national temperature'!AC7-Parameters!AC$128)^2)))*IF(Settings!$C$16="No",1,(1-SLR!$D7*Parameters!AC$181))))</f>
        <v>6186.8147767195815</v>
      </c>
      <c r="AD8" s="22">
        <f ca="1">IF(AD$2=0,0,IF(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&lt;=Parameters!$B$189,Parameters!$B$189,(Parameters!$B$174*(1-Parameters!AD$185)*_xlfn.IFNA('[3]National GDP per capita ppp'!AD8,0)+(1-Parameters!$B$174)*AD7)*(1+(_xlfn.IFNA('[3]Nat GDP per cap ppp growth rate'!AD8,0)-IF(Settings!$C$16="No",0,Parameters!AD$164*('AMOC national temperature'!AD7-Parameters!AD$128)+Parameters!AD$165*('AMOC national temperature'!AD7-Parameters!AD$128)^2)))*IF(Settings!$C$16="No",1,(1-SLR!$D7*Parameters!AD$181))))</f>
        <v>8782.3757605091869</v>
      </c>
      <c r="AE8" s="22">
        <f ca="1">IF(AE$2=0,0,IF(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&lt;=Parameters!$B$189,Parameters!$B$189,(Parameters!$B$174*(1-Parameters!AE$185)*_xlfn.IFNA('[3]National GDP per capita ppp'!AE8,0)+(1-Parameters!$B$174)*AE7)*(1+(_xlfn.IFNA('[3]Nat GDP per cap ppp growth rate'!AE8,0)-IF(Settings!$C$16="No",0,Parameters!AE$164*('AMOC national temperature'!AE7-Parameters!AE$128)+Parameters!AE$165*('AMOC national temperature'!AE7-Parameters!AE$128)^2)))*IF(Settings!$C$16="No",1,(1-SLR!$D7*Parameters!AE$181))))</f>
        <v>821.42218487386674</v>
      </c>
      <c r="AF8" s="22">
        <f ca="1">IF(AF$2=0,0,IF(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&lt;=Parameters!$B$189,Parameters!$B$189,(Parameters!$B$174*(1-Parameters!AF$185)*_xlfn.IFNA('[3]National GDP per capita ppp'!AF8,0)+(1-Parameters!$B$174)*AF7)*(1+(_xlfn.IFNA('[3]Nat GDP per cap ppp growth rate'!AF8,0)-IF(Settings!$C$16="No",0,Parameters!AF$164*('AMOC national temperature'!AF7-Parameters!AF$128)+Parameters!AF$165*('AMOC national temperature'!AF7-Parameters!AF$128)^2)))*IF(Settings!$C$16="No",1,(1-SLR!$D7*Parameters!AF$181))))</f>
        <v>35738.34084683143</v>
      </c>
      <c r="AG8" s="22">
        <f ca="1">IF(AG$2=0,0,IF(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&lt;=Parameters!$B$189,Parameters!$B$189,(Parameters!$B$174*(1-Parameters!AG$185)*_xlfn.IFNA('[3]National GDP per capita ppp'!AG8,0)+(1-Parameters!$B$174)*AG7)*(1+(_xlfn.IFNA('[3]Nat GDP per cap ppp growth rate'!AG8,0)-IF(Settings!$C$16="No",0,Parameters!AG$164*('AMOC national temperature'!AG7-Parameters!AG$128)+Parameters!AG$165*('AMOC national temperature'!AG7-Parameters!AG$128)^2)))*IF(Settings!$C$16="No",1,(1-SLR!$D7*Parameters!AG$181))))</f>
        <v>37965.893692973084</v>
      </c>
      <c r="AH8" s="22">
        <f ca="1">IF(AH$2=0,0,IF(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&lt;=Parameters!$B$189,Parameters!$B$189,(Parameters!$B$174*(1-Parameters!AH$185)*_xlfn.IFNA('[3]National GDP per capita ppp'!AH8,0)+(1-Parameters!$B$174)*AH7)*(1+(_xlfn.IFNA('[3]Nat GDP per cap ppp growth rate'!AH8,0)-IF(Settings!$C$16="No",0,Parameters!AH$164*('AMOC national temperature'!AH7-Parameters!AH$128)+Parameters!AH$165*('AMOC national temperature'!AH7-Parameters!AH$128)^2)))*IF(Settings!$C$16="No",1,(1-SLR!$D7*Parameters!AH$181))))</f>
        <v>16208.51747274409</v>
      </c>
      <c r="AI8" s="22">
        <f ca="1">IF(AI$2=0,0,IF(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&lt;=Parameters!$B$189,Parameters!$B$189,(Parameters!$B$174*(1-Parameters!AI$185)*_xlfn.IFNA('[3]National GDP per capita ppp'!AI8,0)+(1-Parameters!$B$174)*AI7)*(1+(_xlfn.IFNA('[3]Nat GDP per cap ppp growth rate'!AI8,0)-IF(Settings!$C$16="No",0,Parameters!AI$164*('AMOC national temperature'!AI7-Parameters!AI$128)+Parameters!AI$165*('AMOC national temperature'!AI7-Parameters!AI$128)^2)))*IF(Settings!$C$16="No",1,(1-SLR!$D7*Parameters!AI$181))))</f>
        <v>6645.7585554365714</v>
      </c>
      <c r="AJ8" s="22">
        <f ca="1">IF(AJ$2=0,0,IF(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&lt;=Parameters!$B$189,Parameters!$B$189,(Parameters!$B$174*(1-Parameters!AJ$185)*_xlfn.IFNA('[3]National GDP per capita ppp'!AJ8,0)+(1-Parameters!$B$174)*AJ7)*(1+(_xlfn.IFNA('[3]Nat GDP per cap ppp growth rate'!AJ8,0)-IF(Settings!$C$16="No",0,Parameters!AJ$164*('AMOC national temperature'!AJ7-Parameters!AJ$128)+Parameters!AJ$165*('AMOC national temperature'!AJ7-Parameters!AJ$128)^2)))*IF(Settings!$C$16="No",1,(1-SLR!$D7*Parameters!AJ$181))))</f>
        <v>2557.2328978404767</v>
      </c>
      <c r="AK8" s="22">
        <f ca="1">IF(AK$2=0,0,IF(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&lt;=Parameters!$B$189,Parameters!$B$189,(Parameters!$B$174*(1-Parameters!AK$185)*_xlfn.IFNA('[3]National GDP per capita ppp'!AK8,0)+(1-Parameters!$B$174)*AK7)*(1+(_xlfn.IFNA('[3]Nat GDP per cap ppp growth rate'!AK8,0)-IF(Settings!$C$16="No",0,Parameters!AK$164*('AMOC national temperature'!AK7-Parameters!AK$128)+Parameters!AK$165*('AMOC national temperature'!AK7-Parameters!AK$128)^2)))*IF(Settings!$C$16="No",1,(1-SLR!$D7*Parameters!AK$181))))</f>
        <v>2602.5227253939838</v>
      </c>
      <c r="AL8" s="22">
        <f ca="1">IF(AL$2=0,0,IF(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&lt;=Parameters!$B$189,Parameters!$B$189,(Parameters!$B$174*(1-Parameters!AL$185)*_xlfn.IFNA('[3]National GDP per capita ppp'!AL8,0)+(1-Parameters!$B$174)*AL7)*(1+(_xlfn.IFNA('[3]Nat GDP per cap ppp growth rate'!AL8,0)-IF(Settings!$C$16="No",0,Parameters!AL$164*('AMOC national temperature'!AL7-Parameters!AL$128)+Parameters!AL$165*('AMOC national temperature'!AL7-Parameters!AL$128)^2)))*IF(Settings!$C$16="No",1,(1-SLR!$D7*Parameters!AL$181))))</f>
        <v>648.56745770167981</v>
      </c>
      <c r="AM8" s="22">
        <f ca="1">IF(AM$2=0,0,IF(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&lt;=Parameters!$B$189,Parameters!$B$189,(Parameters!$B$174*(1-Parameters!AM$185)*_xlfn.IFNA('[3]National GDP per capita ppp'!AM8,0)+(1-Parameters!$B$174)*AM7)*(1+(_xlfn.IFNA('[3]Nat GDP per cap ppp growth rate'!AM8,0)-IF(Settings!$C$16="No",0,Parameters!AM$164*('AMOC national temperature'!AM7-Parameters!AM$128)+Parameters!AM$165*('AMOC national temperature'!AM7-Parameters!AM$128)^2)))*IF(Settings!$C$16="No",1,(1-SLR!$D7*Parameters!AM$181))))</f>
        <v>4639.5496733519403</v>
      </c>
      <c r="AN8" s="22">
        <f ca="1">IF(AN$2=0,0,IF(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&lt;=Parameters!$B$189,Parameters!$B$189,(Parameters!$B$174*(1-Parameters!AN$185)*_xlfn.IFNA('[3]National GDP per capita ppp'!AN8,0)+(1-Parameters!$B$174)*AN7)*(1+(_xlfn.IFNA('[3]Nat GDP per cap ppp growth rate'!AN8,0)-IF(Settings!$C$16="No",0,Parameters!AN$164*('AMOC national temperature'!AN7-Parameters!AN$128)+Parameters!AN$165*('AMOC national temperature'!AN7-Parameters!AN$128)^2)))*IF(Settings!$C$16="No",1,(1-SLR!$D7*Parameters!AN$181))))</f>
        <v>10124.513349653584</v>
      </c>
      <c r="AO8" s="22">
        <f ca="1">IF(AO$2=0,0,IF(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&lt;=Parameters!$B$189,Parameters!$B$189,(Parameters!$B$174*(1-Parameters!AO$185)*_xlfn.IFNA('[3]National GDP per capita ppp'!AO8,0)+(1-Parameters!$B$174)*AO7)*(1+(_xlfn.IFNA('[3]Nat GDP per cap ppp growth rate'!AO8,0)-IF(Settings!$C$16="No",0,Parameters!AO$164*('AMOC national temperature'!AO7-Parameters!AO$128)+Parameters!AO$165*('AMOC national temperature'!AO7-Parameters!AO$128)^2)))*IF(Settings!$C$16="No",1,(1-SLR!$D7*Parameters!AO$181))))</f>
        <v>2415.1269718717322</v>
      </c>
      <c r="AP8" s="22">
        <f ca="1">IF(AP$2=0,0,IF(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&lt;=Parameters!$B$189,Parameters!$B$189,(Parameters!$B$174*(1-Parameters!AP$185)*_xlfn.IFNA('[3]National GDP per capita ppp'!AP8,0)+(1-Parameters!$B$174)*AP7)*(1+(_xlfn.IFNA('[3]Nat GDP per cap ppp growth rate'!AP8,0)-IF(Settings!$C$16="No",0,Parameters!AP$164*('AMOC national temperature'!AP7-Parameters!AP$128)+Parameters!AP$165*('AMOC national temperature'!AP7-Parameters!AP$128)^2)))*IF(Settings!$C$16="No",1,(1-SLR!$D7*Parameters!AP$181))))</f>
        <v>4503.2915666467497</v>
      </c>
      <c r="AQ8" s="22">
        <f ca="1">IF(AQ$2=0,0,IF(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&lt;=Parameters!$B$189,Parameters!$B$189,(Parameters!$B$174*(1-Parameters!AQ$185)*_xlfn.IFNA('[3]National GDP per capita ppp'!AQ8,0)+(1-Parameters!$B$174)*AQ7)*(1+(_xlfn.IFNA('[3]Nat GDP per cap ppp growth rate'!AQ8,0)-IF(Settings!$C$16="No",0,Parameters!AQ$164*('AMOC national temperature'!AQ7-Parameters!AQ$128)+Parameters!AQ$165*('AMOC national temperature'!AQ7-Parameters!AQ$128)^2)))*IF(Settings!$C$16="No",1,(1-SLR!$D7*Parameters!AQ$181))))</f>
        <v>12468.289762694922</v>
      </c>
      <c r="AR8" s="22">
        <f>IF(AR$2=0,0,IF(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&lt;=Parameters!$B$189,Parameters!$B$189,(Parameters!$B$174*(1-Parameters!AR$185)*_xlfn.IFNA('[3]National GDP per capita ppp'!AR8,0)+(1-Parameters!$B$174)*AR7)*(1+(_xlfn.IFNA('[3]Nat GDP per cap ppp growth rate'!AR8,0)-IF(Settings!$C$16="No",0,Parameters!AR$164*('AMOC national temperature'!AR7-Parameters!AR$128)+Parameters!AR$165*('AMOC national temperature'!AR7-Parameters!AR$128)^2)))*IF(Settings!$C$16="No",1,(1-SLR!$D7*Parameters!AR$181))))</f>
        <v>0</v>
      </c>
      <c r="AS8" s="22">
        <f ca="1">IF(AS$2=0,0,IF(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&lt;=Parameters!$B$189,Parameters!$B$189,(Parameters!$B$174*(1-Parameters!AS$185)*_xlfn.IFNA('[3]National GDP per capita ppp'!AS8,0)+(1-Parameters!$B$174)*AS7)*(1+(_xlfn.IFNA('[3]Nat GDP per cap ppp growth rate'!AS8,0)-IF(Settings!$C$16="No",0,Parameters!AS$164*('AMOC national temperature'!AS7-Parameters!AS$128)+Parameters!AS$165*('AMOC national temperature'!AS7-Parameters!AS$128)^2)))*IF(Settings!$C$16="No",1,(1-SLR!$D7*Parameters!AS$181))))</f>
        <v>31475.421194011516</v>
      </c>
      <c r="AT8" s="22">
        <f ca="1">IF(AT$2=0,0,IF(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&lt;=Parameters!$B$189,Parameters!$B$189,(Parameters!$B$174*(1-Parameters!AT$185)*_xlfn.IFNA('[3]National GDP per capita ppp'!AT8,0)+(1-Parameters!$B$174)*AT7)*(1+(_xlfn.IFNA('[3]Nat GDP per cap ppp growth rate'!AT8,0)-IF(Settings!$C$16="No",0,Parameters!AT$164*('AMOC national temperature'!AT7-Parameters!AT$128)+Parameters!AT$165*('AMOC national temperature'!AT7-Parameters!AT$128)^2)))*IF(Settings!$C$16="No",1,(1-SLR!$D7*Parameters!AT$181))))</f>
        <v>22767.689456886808</v>
      </c>
      <c r="AU8" s="22">
        <f ca="1">IF(AU$2=0,0,IF(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&lt;=Parameters!$B$189,Parameters!$B$189,(Parameters!$B$174*(1-Parameters!AU$185)*_xlfn.IFNA('[3]National GDP per capita ppp'!AU8,0)+(1-Parameters!$B$174)*AU7)*(1+(_xlfn.IFNA('[3]Nat GDP per cap ppp growth rate'!AU8,0)-IF(Settings!$C$16="No",0,Parameters!AU$164*('AMOC national temperature'!AU7-Parameters!AU$128)+Parameters!AU$165*('AMOC national temperature'!AU7-Parameters!AU$128)^2)))*IF(Settings!$C$16="No",1,(1-SLR!$D7*Parameters!AU$181))))</f>
        <v>31707.777198206415</v>
      </c>
      <c r="AV8" s="22">
        <f ca="1">IF(AV$2=0,0,IF(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&lt;=Parameters!$B$189,Parameters!$B$189,(Parameters!$B$174*(1-Parameters!AV$185)*_xlfn.IFNA('[3]National GDP per capita ppp'!AV8,0)+(1-Parameters!$B$174)*AV7)*(1+(_xlfn.IFNA('[3]Nat GDP per cap ppp growth rate'!AV8,0)-IF(Settings!$C$16="No",0,Parameters!AV$164*('AMOC national temperature'!AV7-Parameters!AV$128)+Parameters!AV$165*('AMOC national temperature'!AV7-Parameters!AV$128)^2)))*IF(Settings!$C$16="No",1,(1-SLR!$D7*Parameters!AV$181))))</f>
        <v>2238.053959233549</v>
      </c>
      <c r="AW8" s="22">
        <f ca="1">IF(AW$2=0,0,IF(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&lt;=Parameters!$B$189,Parameters!$B$189,(Parameters!$B$174*(1-Parameters!AW$185)*_xlfn.IFNA('[3]National GDP per capita ppp'!AW8,0)+(1-Parameters!$B$174)*AW7)*(1+(_xlfn.IFNA('[3]Nat GDP per cap ppp growth rate'!AW8,0)-IF(Settings!$C$16="No",0,Parameters!AW$164*('AMOC national temperature'!AW7-Parameters!AW$128)+Parameters!AW$165*('AMOC national temperature'!AW7-Parameters!AW$128)^2)))*IF(Settings!$C$16="No",1,(1-SLR!$D7*Parameters!AW$181))))</f>
        <v>8521.3972563046427</v>
      </c>
      <c r="AX8" s="22">
        <f ca="1">IF(AX$2=0,0,IF(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&lt;=Parameters!$B$189,Parameters!$B$189,(Parameters!$B$174*(1-Parameters!AX$185)*_xlfn.IFNA('[3]National GDP per capita ppp'!AX8,0)+(1-Parameters!$B$174)*AX7)*(1+(_xlfn.IFNA('[3]Nat GDP per cap ppp growth rate'!AX8,0)-IF(Settings!$C$16="No",0,Parameters!AX$164*('AMOC national temperature'!AX7-Parameters!AX$128)+Parameters!AX$165*('AMOC national temperature'!AX7-Parameters!AX$128)^2)))*IF(Settings!$C$16="No",1,(1-SLR!$D7*Parameters!AX$181))))</f>
        <v>34514.969606542523</v>
      </c>
      <c r="AY8" s="22">
        <f ca="1">IF(AY$2=0,0,IF(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&lt;=Parameters!$B$189,Parameters!$B$189,(Parameters!$B$174*(1-Parameters!AY$185)*_xlfn.IFNA('[3]National GDP per capita ppp'!AY8,0)+(1-Parameters!$B$174)*AY7)*(1+(_xlfn.IFNA('[3]Nat GDP per cap ppp growth rate'!AY8,0)-IF(Settings!$C$16="No",0,Parameters!AY$164*('AMOC national temperature'!AY7-Parameters!AY$128)+Parameters!AY$165*('AMOC national temperature'!AY7-Parameters!AY$128)^2)))*IF(Settings!$C$16="No",1,(1-SLR!$D7*Parameters!AY$181))))</f>
        <v>10388.542566002769</v>
      </c>
      <c r="AZ8" s="22">
        <f ca="1">IF(AZ$2=0,0,IF(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&lt;=Parameters!$B$189,Parameters!$B$189,(Parameters!$B$174*(1-Parameters!AZ$185)*_xlfn.IFNA('[3]National GDP per capita ppp'!AZ8,0)+(1-Parameters!$B$174)*AZ7)*(1+(_xlfn.IFNA('[3]Nat GDP per cap ppp growth rate'!AZ8,0)-IF(Settings!$C$16="No",0,Parameters!AZ$164*('AMOC national temperature'!AZ7-Parameters!AZ$128)+Parameters!AZ$165*('AMOC national temperature'!AZ7-Parameters!AZ$128)^2)))*IF(Settings!$C$16="No",1,(1-SLR!$D7*Parameters!AZ$181))))</f>
        <v>7306.286698934874</v>
      </c>
      <c r="BA8" s="22">
        <f ca="1">IF(BA$2=0,0,IF(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&lt;=Parameters!$B$189,Parameters!$B$189,(Parameters!$B$174*(1-Parameters!BA$185)*_xlfn.IFNA('[3]National GDP per capita ppp'!BA8,0)+(1-Parameters!$B$174)*BA7)*(1+(_xlfn.IFNA('[3]Nat GDP per cap ppp growth rate'!BA8,0)-IF(Settings!$C$16="No",0,Parameters!BA$164*('AMOC national temperature'!BA7-Parameters!BA$128)+Parameters!BA$165*('AMOC national temperature'!BA7-Parameters!BA$128)^2)))*IF(Settings!$C$16="No",1,(1-SLR!$D7*Parameters!BA$181))))</f>
        <v>7730.9120606445167</v>
      </c>
      <c r="BB8" s="22">
        <f ca="1">IF(BB$2=0,0,IF(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&lt;=Parameters!$B$189,Parameters!$B$189,(Parameters!$B$174*(1-Parameters!BB$185)*_xlfn.IFNA('[3]National GDP per capita ppp'!BB8,0)+(1-Parameters!$B$174)*BB7)*(1+(_xlfn.IFNA('[3]Nat GDP per cap ppp growth rate'!BB8,0)-IF(Settings!$C$16="No",0,Parameters!BB$164*('AMOC national temperature'!BB7-Parameters!BB$128)+Parameters!BB$165*('AMOC national temperature'!BB7-Parameters!BB$128)^2)))*IF(Settings!$C$16="No",1,(1-SLR!$D7*Parameters!BB$181))))</f>
        <v>9211.802795009522</v>
      </c>
      <c r="BC8" s="22">
        <f ca="1">IF(BC$2=0,0,IF(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&lt;=Parameters!$B$189,Parameters!$B$189,(Parameters!$B$174*(1-Parameters!BC$185)*_xlfn.IFNA('[3]National GDP per capita ppp'!BC8,0)+(1-Parameters!$B$174)*BC7)*(1+(_xlfn.IFNA('[3]Nat GDP per cap ppp growth rate'!BC8,0)-IF(Settings!$C$16="No",0,Parameters!BC$164*('AMOC national temperature'!BC7-Parameters!BC$128)+Parameters!BC$165*('AMOC national temperature'!BC7-Parameters!BC$128)^2)))*IF(Settings!$C$16="No",1,(1-SLR!$D7*Parameters!BC$181))))</f>
        <v>1631.8352135906041</v>
      </c>
      <c r="BD8" s="22">
        <f>IF(BD$2=0,0,IF(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&lt;=Parameters!$B$189,Parameters!$B$189,(Parameters!$B$174*(1-Parameters!BD$185)*_xlfn.IFNA('[3]National GDP per capita ppp'!BD8,0)+(1-Parameters!$B$174)*BD7)*(1+(_xlfn.IFNA('[3]Nat GDP per cap ppp growth rate'!BD8,0)-IF(Settings!$C$16="No",0,Parameters!BD$164*('AMOC national temperature'!BD7-Parameters!BD$128)+Parameters!BD$165*('AMOC national temperature'!BD7-Parameters!BD$128)^2)))*IF(Settings!$C$16="No",1,(1-SLR!$D7*Parameters!BD$181))))</f>
        <v>0</v>
      </c>
      <c r="BE8" s="22">
        <f ca="1">IF(BE$2=0,0,IF(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&lt;=Parameters!$B$189,Parameters!$B$189,(Parameters!$B$174*(1-Parameters!BE$185)*_xlfn.IFNA('[3]National GDP per capita ppp'!BE8,0)+(1-Parameters!$B$174)*BE7)*(1+(_xlfn.IFNA('[3]Nat GDP per cap ppp growth rate'!BE8,0)-IF(Settings!$C$16="No",0,Parameters!BE$164*('AMOC national temperature'!BE7-Parameters!BE$128)+Parameters!BE$165*('AMOC national temperature'!BE7-Parameters!BE$128)^2)))*IF(Settings!$C$16="No",1,(1-SLR!$D7*Parameters!BE$181))))</f>
        <v>27562.176963499838</v>
      </c>
      <c r="BF8" s="22">
        <f ca="1">IF(BF$2=0,0,IF(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&lt;=Parameters!$B$189,Parameters!$B$189,(Parameters!$B$174*(1-Parameters!BF$185)*_xlfn.IFNA('[3]National GDP per capita ppp'!BF8,0)+(1-Parameters!$B$174)*BF7)*(1+(_xlfn.IFNA('[3]Nat GDP per cap ppp growth rate'!BF8,0)-IF(Settings!$C$16="No",0,Parameters!BF$164*('AMOC national temperature'!BF7-Parameters!BF$128)+Parameters!BF$165*('AMOC national temperature'!BF7-Parameters!BF$128)^2)))*IF(Settings!$C$16="No",1,(1-SLR!$D7*Parameters!BF$181))))</f>
        <v>17857.132341547698</v>
      </c>
      <c r="BG8" s="22">
        <f ca="1">IF(BG$2=0,0,IF(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&lt;=Parameters!$B$189,Parameters!$B$189,(Parameters!$B$174*(1-Parameters!BG$185)*_xlfn.IFNA('[3]National GDP per capita ppp'!BG8,0)+(1-Parameters!$B$174)*BG7)*(1+(_xlfn.IFNA('[3]Nat GDP per cap ppp growth rate'!BG8,0)-IF(Settings!$C$16="No",0,Parameters!BG$164*('AMOC national temperature'!BG7-Parameters!BG$128)+Parameters!BG$165*('AMOC national temperature'!BG7-Parameters!BG$128)^2)))*IF(Settings!$C$16="No",1,(1-SLR!$D7*Parameters!BG$181))))</f>
        <v>830.39338831185023</v>
      </c>
      <c r="BH8" s="22">
        <f ca="1">IF(BH$2=0,0,IF(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&lt;=Parameters!$B$189,Parameters!$B$189,(Parameters!$B$174*(1-Parameters!BH$185)*_xlfn.IFNA('[3]National GDP per capita ppp'!BH8,0)+(1-Parameters!$B$174)*BH7)*(1+(_xlfn.IFNA('[3]Nat GDP per cap ppp growth rate'!BH8,0)-IF(Settings!$C$16="No",0,Parameters!BH$164*('AMOC national temperature'!BH7-Parameters!BH$128)+Parameters!BH$165*('AMOC national temperature'!BH7-Parameters!BH$128)^2)))*IF(Settings!$C$16="No",1,(1-SLR!$D7*Parameters!BH$181))))</f>
        <v>33110.022417372777</v>
      </c>
      <c r="BI8" s="22">
        <f ca="1">IF(BI$2=0,0,IF(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&lt;=Parameters!$B$189,Parameters!$B$189,(Parameters!$B$174*(1-Parameters!BI$185)*_xlfn.IFNA('[3]National GDP per capita ppp'!BI8,0)+(1-Parameters!$B$174)*BI7)*(1+(_xlfn.IFNA('[3]Nat GDP per cap ppp growth rate'!BI8,0)-IF(Settings!$C$16="No",0,Parameters!BI$164*('AMOC national temperature'!BI7-Parameters!BI$128)+Parameters!BI$165*('AMOC national temperature'!BI7-Parameters!BI$128)^2)))*IF(Settings!$C$16="No",1,(1-SLR!$D7*Parameters!BI$181))))</f>
        <v>7540.2818177162699</v>
      </c>
      <c r="BJ8" s="22">
        <f ca="1">IF(BJ$2=0,0,IF(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&lt;=Parameters!$B$189,Parameters!$B$189,(Parameters!$B$174*(1-Parameters!BJ$185)*_xlfn.IFNA('[3]National GDP per capita ppp'!BJ8,0)+(1-Parameters!$B$174)*BJ7)*(1+(_xlfn.IFNA('[3]Nat GDP per cap ppp growth rate'!BJ8,0)-IF(Settings!$C$16="No",0,Parameters!BJ$164*('AMOC national temperature'!BJ7-Parameters!BJ$128)+Parameters!BJ$165*('AMOC national temperature'!BJ7-Parameters!BJ$128)^2)))*IF(Settings!$C$16="No",1,(1-SLR!$D7*Parameters!BJ$181))))</f>
        <v>30497.514511878941</v>
      </c>
      <c r="BK8" s="22">
        <f ca="1">IF(BK$2=0,0,IF(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&lt;=Parameters!$B$189,Parameters!$B$189,(Parameters!$B$174*(1-Parameters!BK$185)*_xlfn.IFNA('[3]National GDP per capita ppp'!BK8,0)+(1-Parameters!$B$174)*BK7)*(1+(_xlfn.IFNA('[3]Nat GDP per cap ppp growth rate'!BK8,0)-IF(Settings!$C$16="No",0,Parameters!BK$164*('AMOC national temperature'!BK7-Parameters!BK$128)+Parameters!BK$165*('AMOC national temperature'!BK7-Parameters!BK$128)^2)))*IF(Settings!$C$16="No",1,(1-SLR!$D7*Parameters!BK$181))))</f>
        <v>3030.2215372382334</v>
      </c>
      <c r="BL8" s="22">
        <f ca="1">IF(BL$2=0,0,IF(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&lt;=Parameters!$B$189,Parameters!$B$189,(Parameters!$B$174*(1-Parameters!BL$185)*_xlfn.IFNA('[3]National GDP per capita ppp'!BL8,0)+(1-Parameters!$B$174)*BL7)*(1+(_xlfn.IFNA('[3]Nat GDP per cap ppp growth rate'!BL8,0)-IF(Settings!$C$16="No",0,Parameters!BL$164*('AMOC national temperature'!BL7-Parameters!BL$128)+Parameters!BL$165*('AMOC national temperature'!BL7-Parameters!BL$128)^2)))*IF(Settings!$C$16="No",1,(1-SLR!$D7*Parameters!BL$181))))</f>
        <v>10211.516751772979</v>
      </c>
      <c r="BM8" s="22">
        <f ca="1">IF(BM$2=0,0,IF(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&lt;=Parameters!$B$189,Parameters!$B$189,(Parameters!$B$174*(1-Parameters!BM$185)*_xlfn.IFNA('[3]National GDP per capita ppp'!BM8,0)+(1-Parameters!$B$174)*BM7)*(1+(_xlfn.IFNA('[3]Nat GDP per cap ppp growth rate'!BM8,0)-IF(Settings!$C$16="No",0,Parameters!BM$164*('AMOC national temperature'!BM7-Parameters!BM$128)+Parameters!BM$165*('AMOC national temperature'!BM7-Parameters!BM$128)^2)))*IF(Settings!$C$16="No",1,(1-SLR!$D7*Parameters!BM$181))))</f>
        <v>34185.787392108206</v>
      </c>
      <c r="BN8" s="22">
        <f ca="1">IF(BN$2=0,0,IF(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&lt;=Parameters!$B$189,Parameters!$B$189,(Parameters!$B$174*(1-Parameters!BN$185)*_xlfn.IFNA('[3]National GDP per capita ppp'!BN8,0)+(1-Parameters!$B$174)*BN7)*(1+(_xlfn.IFNA('[3]Nat GDP per cap ppp growth rate'!BN8,0)-IF(Settings!$C$16="No",0,Parameters!BN$164*('AMOC national temperature'!BN7-Parameters!BN$128)+Parameters!BN$165*('AMOC national temperature'!BN7-Parameters!BN$128)^2)))*IF(Settings!$C$16="No",1,(1-SLR!$D7*Parameters!BN$181))))</f>
        <v>7291.2415692576906</v>
      </c>
      <c r="BO8" s="22">
        <f ca="1">IF(BO$2=0,0,IF(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&lt;=Parameters!$B$189,Parameters!$B$189,(Parameters!$B$174*(1-Parameters!BO$185)*_xlfn.IFNA('[3]National GDP per capita ppp'!BO8,0)+(1-Parameters!$B$174)*BO7)*(1+(_xlfn.IFNA('[3]Nat GDP per cap ppp growth rate'!BO8,0)-IF(Settings!$C$16="No",0,Parameters!BO$164*('AMOC national temperature'!BO7-Parameters!BO$128)+Parameters!BO$165*('AMOC national temperature'!BO7-Parameters!BO$128)^2)))*IF(Settings!$C$16="No",1,(1-SLR!$D7*Parameters!BO$181))))</f>
        <v>2980.653802444092</v>
      </c>
      <c r="BP8" s="22">
        <f ca="1">IF(BP$2=0,0,IF(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&lt;=Parameters!$B$189,Parameters!$B$189,(Parameters!$B$174*(1-Parameters!BP$185)*_xlfn.IFNA('[3]National GDP per capita ppp'!BP8,0)+(1-Parameters!$B$174)*BP7)*(1+(_xlfn.IFNA('[3]Nat GDP per cap ppp growth rate'!BP8,0)-IF(Settings!$C$16="No",0,Parameters!BP$164*('AMOC national temperature'!BP7-Parameters!BP$128)+Parameters!BP$165*('AMOC national temperature'!BP7-Parameters!BP$128)^2)))*IF(Settings!$C$16="No",1,(1-SLR!$D7*Parameters!BP$181))))</f>
        <v>1925.0785793725238</v>
      </c>
      <c r="BQ8" s="22">
        <f>IF(BQ$2=0,0,IF(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&lt;=Parameters!$B$189,Parameters!$B$189,(Parameters!$B$174*(1-Parameters!BQ$185)*_xlfn.IFNA('[3]National GDP per capita ppp'!BQ8,0)+(1-Parameters!$B$174)*BQ7)*(1+(_xlfn.IFNA('[3]Nat GDP per cap ppp growth rate'!BQ8,0)-IF(Settings!$C$16="No",0,Parameters!BQ$164*('AMOC national temperature'!BQ7-Parameters!BQ$128)+Parameters!BQ$165*('AMOC national temperature'!BQ7-Parameters!BQ$128)^2)))*IF(Settings!$C$16="No",1,(1-SLR!$D7*Parameters!BQ$181))))</f>
        <v>0</v>
      </c>
      <c r="BR8" s="22">
        <f ca="1">IF(BR$2=0,0,IF(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&lt;=Parameters!$B$189,Parameters!$B$189,(Parameters!$B$174*(1-Parameters!BR$185)*_xlfn.IFNA('[3]National GDP per capita ppp'!BR8,0)+(1-Parameters!$B$174)*BR7)*(1+(_xlfn.IFNA('[3]Nat GDP per cap ppp growth rate'!BR8,0)-IF(Settings!$C$16="No",0,Parameters!BR$164*('AMOC national temperature'!BR7-Parameters!BR$128)+Parameters!BR$165*('AMOC national temperature'!BR7-Parameters!BR$128)^2)))*IF(Settings!$C$16="No",1,(1-SLR!$D7*Parameters!BR$181))))</f>
        <v>1553.3330051502257</v>
      </c>
      <c r="BS8" s="22">
        <f ca="1">IF(BS$2=0,0,IF(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&lt;=Parameters!$B$189,Parameters!$B$189,(Parameters!$B$174*(1-Parameters!BS$185)*_xlfn.IFNA('[3]National GDP per capita ppp'!BS8,0)+(1-Parameters!$B$174)*BS7)*(1+(_xlfn.IFNA('[3]Nat GDP per cap ppp growth rate'!BS8,0)-IF(Settings!$C$16="No",0,Parameters!BS$164*('AMOC national temperature'!BS7-Parameters!BS$128)+Parameters!BS$165*('AMOC national temperature'!BS7-Parameters!BS$128)^2)))*IF(Settings!$C$16="No",1,(1-SLR!$D7*Parameters!BS$181))))</f>
        <v>1512.2024561083367</v>
      </c>
      <c r="BT8" s="22">
        <f ca="1">IF(BT$2=0,0,IF(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&lt;=Parameters!$B$189,Parameters!$B$189,(Parameters!$B$174*(1-Parameters!BT$185)*_xlfn.IFNA('[3]National GDP per capita ppp'!BT8,0)+(1-Parameters!$B$174)*BT7)*(1+(_xlfn.IFNA('[3]Nat GDP per cap ppp growth rate'!BT8,0)-IF(Settings!$C$16="No",0,Parameters!BT$164*('AMOC national temperature'!BT7-Parameters!BT$128)+Parameters!BT$165*('AMOC national temperature'!BT7-Parameters!BT$128)^2)))*IF(Settings!$C$16="No",1,(1-SLR!$D7*Parameters!BT$181))))</f>
        <v>28502.149919835178</v>
      </c>
      <c r="BU8" s="22">
        <f ca="1">IF(BU$2=0,0,IF(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&lt;=Parameters!$B$189,Parameters!$B$189,(Parameters!$B$174*(1-Parameters!BU$185)*_xlfn.IFNA('[3]National GDP per capita ppp'!BU8,0)+(1-Parameters!$B$174)*BU7)*(1+(_xlfn.IFNA('[3]Nat GDP per cap ppp growth rate'!BU8,0)-IF(Settings!$C$16="No",0,Parameters!BU$164*('AMOC national temperature'!BU7-Parameters!BU$128)+Parameters!BU$165*('AMOC national temperature'!BU7-Parameters!BU$128)^2)))*IF(Settings!$C$16="No",1,(1-SLR!$D7*Parameters!BU$181))))</f>
        <v>27564.987000775622</v>
      </c>
      <c r="BV8" s="22">
        <f ca="1">IF(BV$2=0,0,IF(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&lt;=Parameters!$B$189,Parameters!$B$189,(Parameters!$B$174*(1-Parameters!BV$185)*_xlfn.IFNA('[3]National GDP per capita ppp'!BV8,0)+(1-Parameters!$B$174)*BV7)*(1+(_xlfn.IFNA('[3]Nat GDP per cap ppp growth rate'!BV8,0)-IF(Settings!$C$16="No",0,Parameters!BV$164*('AMOC national temperature'!BV7-Parameters!BV$128)+Parameters!BV$165*('AMOC national temperature'!BV7-Parameters!BV$128)^2)))*IF(Settings!$C$16="No",1,(1-SLR!$D7*Parameters!BV$181))))</f>
        <v>9311.6031294096447</v>
      </c>
      <c r="BW8" s="22">
        <f ca="1">IF(BW$2=0,0,IF(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&lt;=Parameters!$B$189,Parameters!$B$189,(Parameters!$B$174*(1-Parameters!BW$185)*_xlfn.IFNA('[3]National GDP per capita ppp'!BW8,0)+(1-Parameters!$B$174)*BW7)*(1+(_xlfn.IFNA('[3]Nat GDP per cap ppp growth rate'!BW8,0)-IF(Settings!$C$16="No",0,Parameters!BW$164*('AMOC national temperature'!BW7-Parameters!BW$128)+Parameters!BW$165*('AMOC national temperature'!BW7-Parameters!BW$128)^2)))*IF(Settings!$C$16="No",1,(1-SLR!$D7*Parameters!BW$181))))</f>
        <v>6554.9884349423646</v>
      </c>
      <c r="BX8" s="22">
        <f>IF(BX$2=0,0,IF(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&lt;=Parameters!$B$189,Parameters!$B$189,(Parameters!$B$174*(1-Parameters!BX$185)*_xlfn.IFNA('[3]National GDP per capita ppp'!BX8,0)+(1-Parameters!$B$174)*BX7)*(1+(_xlfn.IFNA('[3]Nat GDP per cap ppp growth rate'!BX8,0)-IF(Settings!$C$16="No",0,Parameters!BX$164*('AMOC national temperature'!BX7-Parameters!BX$128)+Parameters!BX$165*('AMOC national temperature'!BX7-Parameters!BX$128)^2)))*IF(Settings!$C$16="No",1,(1-SLR!$D7*Parameters!BX$181))))</f>
        <v>0</v>
      </c>
      <c r="BY8" s="22">
        <f ca="1">IF(BY$2=0,0,IF(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&lt;=Parameters!$B$189,Parameters!$B$189,(Parameters!$B$174*(1-Parameters!BY$185)*_xlfn.IFNA('[3]National GDP per capita ppp'!BY8,0)+(1-Parameters!$B$174)*BY7)*(1+(_xlfn.IFNA('[3]Nat GDP per cap ppp growth rate'!BY8,0)-IF(Settings!$C$16="No",0,Parameters!BY$164*('AMOC national temperature'!BY7-Parameters!BY$128)+Parameters!BY$165*('AMOC national temperature'!BY7-Parameters!BY$128)^2)))*IF(Settings!$C$16="No",1,(1-SLR!$D7*Parameters!BY$181))))</f>
        <v>5706.2982529307783</v>
      </c>
      <c r="BZ8" s="22">
        <f ca="1">IF(BZ$2=0,0,IF(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&lt;=Parameters!$B$189,Parameters!$B$189,(Parameters!$B$174*(1-Parameters!BZ$185)*_xlfn.IFNA('[3]National GDP per capita ppp'!BZ8,0)+(1-Parameters!$B$174)*BZ7)*(1+(_xlfn.IFNA('[3]Nat GDP per cap ppp growth rate'!BZ8,0)-IF(Settings!$C$16="No",0,Parameters!BZ$164*('AMOC national temperature'!BZ7-Parameters!BZ$128)+Parameters!BZ$165*('AMOC national temperature'!BZ7-Parameters!BZ$128)^2)))*IF(Settings!$C$16="No",1,(1-SLR!$D7*Parameters!BZ$181))))</f>
        <v>46041.401925488804</v>
      </c>
      <c r="CA8" s="22">
        <f ca="1">IF(CA$2=0,0,IF(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&lt;=Parameters!$B$189,Parameters!$B$189,(Parameters!$B$174*(1-Parameters!CA$185)*_xlfn.IFNA('[3]National GDP per capita ppp'!CA8,0)+(1-Parameters!$B$174)*CA7)*(1+(_xlfn.IFNA('[3]Nat GDP per cap ppp growth rate'!CA8,0)-IF(Settings!$C$16="No",0,Parameters!CA$164*('AMOC national temperature'!CA7-Parameters!CA$128)+Parameters!CA$165*('AMOC national temperature'!CA7-Parameters!CA$128)^2)))*IF(Settings!$C$16="No",1,(1-SLR!$D7*Parameters!CA$181))))</f>
        <v>3580.9613685358759</v>
      </c>
      <c r="CB8" s="22">
        <f ca="1">IF(CB$2=0,0,IF(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&lt;=Parameters!$B$189,Parameters!$B$189,(Parameters!$B$174*(1-Parameters!CB$185)*_xlfn.IFNA('[3]National GDP per capita ppp'!CB8,0)+(1-Parameters!$B$174)*CB7)*(1+(_xlfn.IFNA('[3]Nat GDP per cap ppp growth rate'!CB8,0)-IF(Settings!$C$16="No",0,Parameters!CB$164*('AMOC national temperature'!CB7-Parameters!CB$128)+Parameters!CB$165*('AMOC national temperature'!CB7-Parameters!CB$128)^2)))*IF(Settings!$C$16="No",1,(1-SLR!$D7*Parameters!CB$181))))</f>
        <v>16916.860165390295</v>
      </c>
      <c r="CC8" s="22">
        <f ca="1">IF(CC$2=0,0,IF(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&lt;=Parameters!$B$189,Parameters!$B$189,(Parameters!$B$174*(1-Parameters!CC$185)*_xlfn.IFNA('[3]National GDP per capita ppp'!CC8,0)+(1-Parameters!$B$174)*CC7)*(1+(_xlfn.IFNA('[3]Nat GDP per cap ppp growth rate'!CC8,0)-IF(Settings!$C$16="No",0,Parameters!CC$164*('AMOC national temperature'!CC7-Parameters!CC$128)+Parameters!CC$165*('AMOC national temperature'!CC7-Parameters!CC$128)^2)))*IF(Settings!$C$16="No",1,(1-SLR!$D7*Parameters!CC$181))))</f>
        <v>1273.8284261511033</v>
      </c>
      <c r="CD8" s="22">
        <f ca="1">IF(CD$2=0,0,IF(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&lt;=Parameters!$B$189,Parameters!$B$189,(Parameters!$B$174*(1-Parameters!CD$185)*_xlfn.IFNA('[3]National GDP per capita ppp'!CD8,0)+(1-Parameters!$B$174)*CD7)*(1+(_xlfn.IFNA('[3]Nat GDP per cap ppp growth rate'!CD8,0)-IF(Settings!$C$16="No",0,Parameters!CD$164*('AMOC national temperature'!CD7-Parameters!CD$128)+Parameters!CD$165*('AMOC national temperature'!CD7-Parameters!CD$128)^2)))*IF(Settings!$C$16="No",1,(1-SLR!$D7*Parameters!CD$181))))</f>
        <v>18663.323071749095</v>
      </c>
      <c r="CE8" s="22">
        <f ca="1">IF(CE$2=0,0,IF(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&lt;=Parameters!$B$189,Parameters!$B$189,(Parameters!$B$174*(1-Parameters!CE$185)*_xlfn.IFNA('[3]National GDP per capita ppp'!CE8,0)+(1-Parameters!$B$174)*CE7)*(1+(_xlfn.IFNA('[3]Nat GDP per cap ppp growth rate'!CE8,0)-IF(Settings!$C$16="No",0,Parameters!CE$164*('AMOC national temperature'!CE7-Parameters!CE$128)+Parameters!CE$165*('AMOC national temperature'!CE7-Parameters!CE$128)^2)))*IF(Settings!$C$16="No",1,(1-SLR!$D7*Parameters!CE$181))))</f>
        <v>8253.2306258134086</v>
      </c>
      <c r="CF8" s="13">
        <f ca="1">IF(CF$2=0,0,IF(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 IF(Settings!$C$16="No",1,(1-SLR!$D7*Parameters!CF$181))*(1-ISM!K7)&lt;=Parameters!$B$189,Parameters!$B$189,(Parameters!$B$174*(1-Parameters!CF$185)*_xlfn.IFNA('[3]National GDP per capita ppp'!CF8,0)+(1-Parameters!$B$174)*CF7)*(1+(_xlfn.IFNA('[3]Nat GDP per cap ppp growth rate'!CF8,0)-IF(Settings!$C$16="No",0,Parameters!CF$164*('AMOC national temperature'!CF7-Parameters!CF$128)+Parameters!CF$165*('AMOC national temperature'!CF7-Parameters!CF$128)^2)))*IF(Settings!$C$16="No",1,(1-SLR!$D7*Parameters!CF$181))*(1-ISM!K7)))</f>
        <v>3701.5570719185639</v>
      </c>
      <c r="CG8" s="22">
        <f ca="1">IF(CG$2=0,0,IF(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&lt;=Parameters!$B$189,Parameters!$B$189,(Parameters!$B$174*(1-Parameters!CG$185)*_xlfn.IFNA('[3]National GDP per capita ppp'!CG8,0)+(1-Parameters!$B$174)*CG7)*(1+(_xlfn.IFNA('[3]Nat GDP per cap ppp growth rate'!CG8,0)-IF(Settings!$C$16="No",0,Parameters!CG$164*('AMOC national temperature'!CG7-Parameters!CG$128)+Parameters!CG$165*('AMOC national temperature'!CG7-Parameters!CG$128)^2)))*IF(Settings!$C$16="No",1,(1-SLR!$D7*Parameters!CG$181))))</f>
        <v>37033.974084567861</v>
      </c>
      <c r="CH8" s="22">
        <f ca="1">IF(CH$2=0,0,IF(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&lt;=Parameters!$B$189,Parameters!$B$189,(Parameters!$B$174*(1-Parameters!CH$185)*_xlfn.IFNA('[3]National GDP per capita ppp'!CH8,0)+(1-Parameters!$B$174)*CH7)*(1+(_xlfn.IFNA('[3]Nat GDP per cap ppp growth rate'!CH8,0)-IF(Settings!$C$16="No",0,Parameters!CH$164*('AMOC national temperature'!CH7-Parameters!CH$128)+Parameters!CH$165*('AMOC national temperature'!CH7-Parameters!CH$128)^2)))*IF(Settings!$C$16="No",1,(1-SLR!$D7*Parameters!CH$181))))</f>
        <v>15100.796188525233</v>
      </c>
      <c r="CI8" s="22">
        <f ca="1">IF(CI$2=0,0,IF(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&lt;=Parameters!$B$189,Parameters!$B$189,(Parameters!$B$174*(1-Parameters!CI$185)*_xlfn.IFNA('[3]National GDP per capita ppp'!CI8,0)+(1-Parameters!$B$174)*CI7)*(1+(_xlfn.IFNA('[3]Nat GDP per cap ppp growth rate'!CI8,0)-IF(Settings!$C$16="No",0,Parameters!CI$164*('AMOC national temperature'!CI7-Parameters!CI$128)+Parameters!CI$165*('AMOC national temperature'!CI7-Parameters!CI$128)^2)))*IF(Settings!$C$16="No",1,(1-SLR!$D7*Parameters!CI$181))))</f>
        <v>9012.9350292839772</v>
      </c>
      <c r="CJ8" s="22">
        <f ca="1">IF(CJ$2=0,0,IF(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&lt;=Parameters!$B$189,Parameters!$B$189,(Parameters!$B$174*(1-Parameters!CJ$185)*_xlfn.IFNA('[3]National GDP per capita ppp'!CJ8,0)+(1-Parameters!$B$174)*CJ7)*(1+(_xlfn.IFNA('[3]Nat GDP per cap ppp growth rate'!CJ8,0)-IF(Settings!$C$16="No",0,Parameters!CJ$164*('AMOC national temperature'!CJ7-Parameters!CJ$128)+Parameters!CJ$165*('AMOC national temperature'!CJ7-Parameters!CJ$128)^2)))*IF(Settings!$C$16="No",1,(1-SLR!$D7*Parameters!CJ$181))))</f>
        <v>38959.164303545476</v>
      </c>
      <c r="CK8" s="22">
        <f ca="1">IF(CK$2=0,0,IF(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&lt;=Parameters!$B$189,Parameters!$B$189,(Parameters!$B$174*(1-Parameters!CK$185)*_xlfn.IFNA('[3]National GDP per capita ppp'!CK8,0)+(1-Parameters!$B$174)*CK7)*(1+(_xlfn.IFNA('[3]Nat GDP per cap ppp growth rate'!CK8,0)-IF(Settings!$C$16="No",0,Parameters!CK$164*('AMOC national temperature'!CK7-Parameters!CK$128)+Parameters!CK$165*('AMOC national temperature'!CK7-Parameters!CK$128)^2)))*IF(Settings!$C$16="No",1,(1-SLR!$D7*Parameters!CK$181))))</f>
        <v>23972.711900717626</v>
      </c>
      <c r="CL8" s="22">
        <f ca="1">IF(CL$2=0,0,IF(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&lt;=Parameters!$B$189,Parameters!$B$189,(Parameters!$B$174*(1-Parameters!CL$185)*_xlfn.IFNA('[3]National GDP per capita ppp'!CL8,0)+(1-Parameters!$B$174)*CL7)*(1+(_xlfn.IFNA('[3]Nat GDP per cap ppp growth rate'!CL8,0)-IF(Settings!$C$16="No",0,Parameters!CL$164*('AMOC national temperature'!CL7-Parameters!CL$128)+Parameters!CL$165*('AMOC national temperature'!CL7-Parameters!CL$128)^2)))*IF(Settings!$C$16="No",1,(1-SLR!$D7*Parameters!CL$181))))</f>
        <v>31016.65782155456</v>
      </c>
      <c r="CM8" s="22">
        <f ca="1">IF(CM$2=0,0,IF(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&lt;=Parameters!$B$189,Parameters!$B$189,(Parameters!$B$174*(1-Parameters!CM$185)*_xlfn.IFNA('[3]National GDP per capita ppp'!CM8,0)+(1-Parameters!$B$174)*CM7)*(1+(_xlfn.IFNA('[3]Nat GDP per cap ppp growth rate'!CM8,0)-IF(Settings!$C$16="No",0,Parameters!CM$164*('AMOC national temperature'!CM7-Parameters!CM$128)+Parameters!CM$165*('AMOC national temperature'!CM7-Parameters!CM$128)^2)))*IF(Settings!$C$16="No",1,(1-SLR!$D7*Parameters!CM$181))))</f>
        <v>7890.6858269323338</v>
      </c>
      <c r="CN8" s="22">
        <f ca="1">IF(CN$2=0,0,IF(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&lt;=Parameters!$B$189,Parameters!$B$189,(Parameters!$B$174*(1-Parameters!CN$185)*_xlfn.IFNA('[3]National GDP per capita ppp'!CN8,0)+(1-Parameters!$B$174)*CN7)*(1+(_xlfn.IFNA('[3]Nat GDP per cap ppp growth rate'!CN8,0)-IF(Settings!$C$16="No",0,Parameters!CN$164*('AMOC national temperature'!CN7-Parameters!CN$128)+Parameters!CN$165*('AMOC national temperature'!CN7-Parameters!CN$128)^2)))*IF(Settings!$C$16="No",1,(1-SLR!$D7*Parameters!CN$181))))</f>
        <v>8797.3391945951844</v>
      </c>
      <c r="CO8" s="22">
        <f ca="1">IF(CO$2=0,0,IF(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&lt;=Parameters!$B$189,Parameters!$B$189,(Parameters!$B$174*(1-Parameters!CO$185)*_xlfn.IFNA('[3]National GDP per capita ppp'!CO8,0)+(1-Parameters!$B$174)*CO7)*(1+(_xlfn.IFNA('[3]Nat GDP per cap ppp growth rate'!CO8,0)-IF(Settings!$C$16="No",0,Parameters!CO$164*('AMOC national temperature'!CO7-Parameters!CO$128)+Parameters!CO$165*('AMOC national temperature'!CO7-Parameters!CO$128)^2)))*IF(Settings!$C$16="No",1,(1-SLR!$D7*Parameters!CO$181))))</f>
        <v>36388.231424297919</v>
      </c>
      <c r="CP8" s="22">
        <f ca="1">IF(CP$2=0,0,IF(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&lt;=Parameters!$B$189,Parameters!$B$189,(Parameters!$B$174*(1-Parameters!CP$185)*_xlfn.IFNA('[3]National GDP per capita ppp'!CP8,0)+(1-Parameters!$B$174)*CP7)*(1+(_xlfn.IFNA('[3]Nat GDP per cap ppp growth rate'!CP8,0)-IF(Settings!$C$16="No",0,Parameters!CP$164*('AMOC national temperature'!CP7-Parameters!CP$128)+Parameters!CP$165*('AMOC national temperature'!CP7-Parameters!CP$128)^2)))*IF(Settings!$C$16="No",1,(1-SLR!$D7*Parameters!CP$181))))</f>
        <v>17236.330848341713</v>
      </c>
      <c r="CQ8" s="22">
        <f ca="1">IF(CQ$2=0,0,IF(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&lt;=Parameters!$B$189,Parameters!$B$189,(Parameters!$B$174*(1-Parameters!CQ$185)*_xlfn.IFNA('[3]National GDP per capita ppp'!CQ8,0)+(1-Parameters!$B$174)*CQ7)*(1+(_xlfn.IFNA('[3]Nat GDP per cap ppp growth rate'!CQ8,0)-IF(Settings!$C$16="No",0,Parameters!CQ$164*('AMOC national temperature'!CQ7-Parameters!CQ$128)+Parameters!CQ$165*('AMOC national temperature'!CQ7-Parameters!CQ$128)^2)))*IF(Settings!$C$16="No",1,(1-SLR!$D7*Parameters!CQ$181))))</f>
        <v>2354.8570253717144</v>
      </c>
      <c r="CR8" s="22">
        <f ca="1">IF(CR$2=0,0,IF(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&lt;=Parameters!$B$189,Parameters!$B$189,(Parameters!$B$174*(1-Parameters!CR$185)*_xlfn.IFNA('[3]National GDP per capita ppp'!CR8,0)+(1-Parameters!$B$174)*CR7)*(1+(_xlfn.IFNA('[3]Nat GDP per cap ppp growth rate'!CR8,0)-IF(Settings!$C$16="No",0,Parameters!CR$164*('AMOC national temperature'!CR7-Parameters!CR$128)+Parameters!CR$165*('AMOC national temperature'!CR7-Parameters!CR$128)^2)))*IF(Settings!$C$16="No",1,(1-SLR!$D7*Parameters!CR$181))))</f>
        <v>2926.4828636774951</v>
      </c>
      <c r="CS8" s="22">
        <f ca="1">IF(CS$2=0,0,IF(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&lt;=Parameters!$B$189,Parameters!$B$189,(Parameters!$B$174*(1-Parameters!CS$185)*_xlfn.IFNA('[3]National GDP per capita ppp'!CS8,0)+(1-Parameters!$B$174)*CS7)*(1+(_xlfn.IFNA('[3]Nat GDP per cap ppp growth rate'!CS8,0)-IF(Settings!$C$16="No",0,Parameters!CS$164*('AMOC national temperature'!CS7-Parameters!CS$128)+Parameters!CS$165*('AMOC national temperature'!CS7-Parameters!CS$128)^2)))*IF(Settings!$C$16="No",1,(1-SLR!$D7*Parameters!CS$181))))</f>
        <v>2838.0050313721681</v>
      </c>
      <c r="CT8" s="22">
        <f ca="1">IF(CT$2=0,0,IF(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&lt;=Parameters!$B$189,Parameters!$B$189,(Parameters!$B$174*(1-Parameters!CT$185)*_xlfn.IFNA('[3]National GDP per capita ppp'!CT8,0)+(1-Parameters!$B$174)*CT7)*(1+(_xlfn.IFNA('[3]Nat GDP per cap ppp growth rate'!CT8,0)-IF(Settings!$C$16="No",0,Parameters!CT$164*('AMOC national temperature'!CT7-Parameters!CT$128)+Parameters!CT$165*('AMOC national temperature'!CT7-Parameters!CT$128)^2)))*IF(Settings!$C$16="No",1,(1-SLR!$D7*Parameters!CT$181))))</f>
        <v>21006.38039840441</v>
      </c>
      <c r="CU8" s="22">
        <f ca="1">IF(CU$2=0,0,IF(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&lt;=Parameters!$B$189,Parameters!$B$189,(Parameters!$B$174*(1-Parameters!CU$185)*_xlfn.IFNA('[3]National GDP per capita ppp'!CU8,0)+(1-Parameters!$B$174)*CU7)*(1+(_xlfn.IFNA('[3]Nat GDP per cap ppp growth rate'!CU8,0)-IF(Settings!$C$16="No",0,Parameters!CU$164*('AMOC national temperature'!CU7-Parameters!CU$128)+Parameters!CU$165*('AMOC national temperature'!CU7-Parameters!CU$128)^2)))*IF(Settings!$C$16="No",1,(1-SLR!$D7*Parameters!CU$181))))</f>
        <v>28201.398498856492</v>
      </c>
      <c r="CV8" s="22">
        <f ca="1">IF(CV$2=0,0,IF(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&lt;=Parameters!$B$189,Parameters!$B$189,(Parameters!$B$174*(1-Parameters!CV$185)*_xlfn.IFNA('[3]National GDP per capita ppp'!CV8,0)+(1-Parameters!$B$174)*CV7)*(1+(_xlfn.IFNA('[3]Nat GDP per cap ppp growth rate'!CV8,0)-IF(Settings!$C$16="No",0,Parameters!CV$164*('AMOC national temperature'!CV7-Parameters!CV$128)+Parameters!CV$165*('AMOC national temperature'!CV7-Parameters!CV$128)^2)))*IF(Settings!$C$16="No",1,(1-SLR!$D7*Parameters!CV$181))))</f>
        <v>39189.800076248895</v>
      </c>
      <c r="CW8" s="22">
        <f ca="1">IF(CW$2=0,0,IF(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&lt;=Parameters!$B$189,Parameters!$B$189,(Parameters!$B$174*(1-Parameters!CW$185)*_xlfn.IFNA('[3]National GDP per capita ppp'!CW8,0)+(1-Parameters!$B$174)*CW7)*(1+(_xlfn.IFNA('[3]Nat GDP per cap ppp growth rate'!CW8,0)-IF(Settings!$C$16="No",0,Parameters!CW$164*('AMOC national temperature'!CW7-Parameters!CW$128)+Parameters!CW$165*('AMOC national temperature'!CW7-Parameters!CW$128)^2)))*IF(Settings!$C$16="No",1,(1-SLR!$D7*Parameters!CW$181))))</f>
        <v>4983.2423480181415</v>
      </c>
      <c r="CX8" s="22">
        <f ca="1">IF(CX$2=0,0,IF(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&lt;=Parameters!$B$189,Parameters!$B$189,(Parameters!$B$174*(1-Parameters!CX$185)*_xlfn.IFNA('[3]National GDP per capita ppp'!CX8,0)+(1-Parameters!$B$174)*CX7)*(1+(_xlfn.IFNA('[3]Nat GDP per cap ppp growth rate'!CX8,0)-IF(Settings!$C$16="No",0,Parameters!CX$164*('AMOC national temperature'!CX7-Parameters!CX$128)+Parameters!CX$165*('AMOC national temperature'!CX7-Parameters!CX$128)^2)))*IF(Settings!$C$16="No",1,(1-SLR!$D7*Parameters!CX$181))))</f>
        <v>14948.056685547923</v>
      </c>
      <c r="CY8" s="22">
        <f ca="1">IF(CY$2=0,0,IF(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&lt;=Parameters!$B$189,Parameters!$B$189,(Parameters!$B$174*(1-Parameters!CY$185)*_xlfn.IFNA('[3]National GDP per capita ppp'!CY8,0)+(1-Parameters!$B$174)*CY7)*(1+(_xlfn.IFNA('[3]Nat GDP per cap ppp growth rate'!CY8,0)-IF(Settings!$C$16="No",0,Parameters!CY$164*('AMOC national temperature'!CY7-Parameters!CY$128)+Parameters!CY$165*('AMOC national temperature'!CY7-Parameters!CY$128)^2)))*IF(Settings!$C$16="No",1,(1-SLR!$D7*Parameters!CY$181))))</f>
        <v>1615.2140239804053</v>
      </c>
      <c r="CZ8" s="22">
        <f ca="1">IF(CZ$2=0,0,IF(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&lt;=Parameters!$B$189,Parameters!$B$189,(Parameters!$B$174*(1-Parameters!CZ$185)*_xlfn.IFNA('[3]National GDP per capita ppp'!CZ8,0)+(1-Parameters!$B$174)*CZ7)*(1+(_xlfn.IFNA('[3]Nat GDP per cap ppp growth rate'!CZ8,0)-IF(Settings!$C$16="No",0,Parameters!CZ$164*('AMOC national temperature'!CZ7-Parameters!CZ$128)+Parameters!CZ$165*('AMOC national temperature'!CZ7-Parameters!CZ$128)^2)))*IF(Settings!$C$16="No",1,(1-SLR!$D7*Parameters!CZ$181))))</f>
        <v>11451.784395103012</v>
      </c>
      <c r="DA8" s="22">
        <f>IF(DA$2=0,0,IF(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&lt;=Parameters!$B$189,Parameters!$B$189,(Parameters!$B$174*(1-Parameters!DA$185)*_xlfn.IFNA('[3]National GDP per capita ppp'!DA8,0)+(1-Parameters!$B$174)*DA7)*(1+(_xlfn.IFNA('[3]Nat GDP per cap ppp growth rate'!DA8,0)-IF(Settings!$C$16="No",0,Parameters!DA$164*('AMOC national temperature'!DA7-Parameters!DA$128)+Parameters!DA$165*('AMOC national temperature'!DA7-Parameters!DA$128)^2)))*IF(Settings!$C$16="No",1,(1-SLR!$D7*Parameters!DA$181))))</f>
        <v>0</v>
      </c>
      <c r="DB8" s="22">
        <f ca="1">IF(DB$2=0,0,IF(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&lt;=Parameters!$B$189,Parameters!$B$189,(Parameters!$B$174*(1-Parameters!DB$185)*_xlfn.IFNA('[3]National GDP per capita ppp'!DB8,0)+(1-Parameters!$B$174)*DB7)*(1+(_xlfn.IFNA('[3]Nat GDP per cap ppp growth rate'!DB8,0)-IF(Settings!$C$16="No",0,Parameters!DB$164*('AMOC national temperature'!DB7-Parameters!DB$128)+Parameters!DB$165*('AMOC national temperature'!DB7-Parameters!DB$128)^2)))*IF(Settings!$C$16="No",1,(1-SLR!$D7*Parameters!DB$181))))</f>
        <v>8654.1128966307479</v>
      </c>
      <c r="DC8" s="22">
        <f ca="1">IF(DC$2=0,0,IF(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&lt;=Parameters!$B$189,Parameters!$B$189,(Parameters!$B$174*(1-Parameters!DC$185)*_xlfn.IFNA('[3]National GDP per capita ppp'!DC8,0)+(1-Parameters!$B$174)*DC7)*(1+(_xlfn.IFNA('[3]Nat GDP per cap ppp growth rate'!DC8,0)-IF(Settings!$C$16="No",0,Parameters!DC$164*('AMOC national temperature'!DC7-Parameters!DC$128)+Parameters!DC$165*('AMOC national temperature'!DC7-Parameters!DC$128)^2)))*IF(Settings!$C$16="No",1,(1-SLR!$D7*Parameters!DC$181))))</f>
        <v>1931.2071603396359</v>
      </c>
      <c r="DD8" s="22">
        <f ca="1">IF(DD$2=0,0,IF(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&lt;=Parameters!$B$189,Parameters!$B$189,(Parameters!$B$174*(1-Parameters!DD$185)*_xlfn.IFNA('[3]National GDP per capita ppp'!DD8,0)+(1-Parameters!$B$174)*DD7)*(1+(_xlfn.IFNA('[3]Nat GDP per cap ppp growth rate'!DD8,0)-IF(Settings!$C$16="No",0,Parameters!DD$164*('AMOC national temperature'!DD7-Parameters!DD$128)+Parameters!DD$165*('AMOC national temperature'!DD7-Parameters!DD$128)^2)))*IF(Settings!$C$16="No",1,(1-SLR!$D7*Parameters!DD$181))))</f>
        <v>18290.124619833849</v>
      </c>
      <c r="DE8" s="22">
        <f ca="1">IF(DE$2=0,0,IF(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&lt;=Parameters!$B$189,Parameters!$B$189,(Parameters!$B$174*(1-Parameters!DE$185)*_xlfn.IFNA('[3]National GDP per capita ppp'!DE8,0)+(1-Parameters!$B$174)*DE7)*(1+(_xlfn.IFNA('[3]Nat GDP per cap ppp growth rate'!DE8,0)-IF(Settings!$C$16="No",0,Parameters!DE$164*('AMOC national temperature'!DE7-Parameters!DE$128)+Parameters!DE$165*('AMOC national temperature'!DE7-Parameters!DE$128)^2)))*IF(Settings!$C$16="No",1,(1-SLR!$D7*Parameters!DE$181))))</f>
        <v>69659.002542163318</v>
      </c>
      <c r="DF8" s="22">
        <f ca="1">IF(DF$2=0,0,IF(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&lt;=Parameters!$B$189,Parameters!$B$189,(Parameters!$B$174*(1-Parameters!DF$185)*_xlfn.IFNA('[3]National GDP per capita ppp'!DF8,0)+(1-Parameters!$B$174)*DF7)*(1+(_xlfn.IFNA('[3]Nat GDP per cap ppp growth rate'!DF8,0)-IF(Settings!$C$16="No",0,Parameters!DF$164*('AMOC national temperature'!DF7-Parameters!DF$128)+Parameters!DF$165*('AMOC national temperature'!DF7-Parameters!DF$128)^2)))*IF(Settings!$C$16="No",1,(1-SLR!$D7*Parameters!DF$181))))</f>
        <v>15086.307869986807</v>
      </c>
      <c r="DG8" s="22">
        <f ca="1">IF(DG$2=0,0,IF(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&lt;=Parameters!$B$189,Parameters!$B$189,(Parameters!$B$174*(1-Parameters!DG$185)*_xlfn.IFNA('[3]National GDP per capita ppp'!DG8,0)+(1-Parameters!$B$174)*DG7)*(1+(_xlfn.IFNA('[3]Nat GDP per cap ppp growth rate'!DG8,0)-IF(Settings!$C$16="No",0,Parameters!DG$164*('AMOC national temperature'!DG7-Parameters!DG$128)+Parameters!DG$165*('AMOC national temperature'!DG7-Parameters!DG$128)^2)))*IF(Settings!$C$16="No",1,(1-SLR!$D7*Parameters!DG$181))))</f>
        <v>5040.7881033368085</v>
      </c>
      <c r="DH8" s="22">
        <f ca="1">IF(DH$2=0,0,IF(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&lt;=Parameters!$B$189,Parameters!$B$189,(Parameters!$B$174*(1-Parameters!DH$185)*_xlfn.IFNA('[3]National GDP per capita ppp'!DH8,0)+(1-Parameters!$B$174)*DH7)*(1+(_xlfn.IFNA('[3]Nat GDP per cap ppp growth rate'!DH8,0)-IF(Settings!$C$16="No",0,Parameters!DH$164*('AMOC national temperature'!DH7-Parameters!DH$128)+Parameters!DH$165*('AMOC national temperature'!DH7-Parameters!DH$128)^2)))*IF(Settings!$C$16="No",1,(1-SLR!$D7*Parameters!DH$181))))</f>
        <v>4636.3394975030023</v>
      </c>
      <c r="DI8" s="22">
        <f ca="1">IF(DI$2=0,0,IF(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&lt;=Parameters!$B$189,Parameters!$B$189,(Parameters!$B$174*(1-Parameters!DI$185)*_xlfn.IFNA('[3]National GDP per capita ppp'!DI8,0)+(1-Parameters!$B$174)*DI7)*(1+(_xlfn.IFNA('[3]Nat GDP per cap ppp growth rate'!DI8,0)-IF(Settings!$C$16="No",0,Parameters!DI$164*('AMOC national temperature'!DI7-Parameters!DI$128)+Parameters!DI$165*('AMOC national temperature'!DI7-Parameters!DI$128)^2)))*IF(Settings!$C$16="No",1,(1-SLR!$D7*Parameters!DI$181))))</f>
        <v>1386.9711903779071</v>
      </c>
      <c r="DJ8" s="22">
        <f ca="1">IF(DJ$2=0,0,IF(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&lt;=Parameters!$B$189,Parameters!$B$189,(Parameters!$B$174*(1-Parameters!DJ$185)*_xlfn.IFNA('[3]National GDP per capita ppp'!DJ8,0)+(1-Parameters!$B$174)*DJ7)*(1+(_xlfn.IFNA('[3]Nat GDP per cap ppp growth rate'!DJ8,0)-IF(Settings!$C$16="No",0,Parameters!DJ$164*('AMOC national temperature'!DJ7-Parameters!DJ$128)+Parameters!DJ$165*('AMOC national temperature'!DJ7-Parameters!DJ$128)^2)))*IF(Settings!$C$16="No",1,(1-SLR!$D7*Parameters!DJ$181))))</f>
        <v>13604.352626279502</v>
      </c>
      <c r="DK8" s="22">
        <f ca="1">IF(DK$2=0,0,IF(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&lt;=Parameters!$B$189,Parameters!$B$189,(Parameters!$B$174*(1-Parameters!DK$185)*_xlfn.IFNA('[3]National GDP per capita ppp'!DK8,0)+(1-Parameters!$B$174)*DK7)*(1+(_xlfn.IFNA('[3]Nat GDP per cap ppp growth rate'!DK8,0)-IF(Settings!$C$16="No",0,Parameters!DK$164*('AMOC national temperature'!DK7-Parameters!DK$128)+Parameters!DK$165*('AMOC national temperature'!DK7-Parameters!DK$128)^2)))*IF(Settings!$C$16="No",1,(1-SLR!$D7*Parameters!DK$181))))</f>
        <v>9451.6787671935926</v>
      </c>
      <c r="DL8" s="22">
        <f ca="1">IF(DL$2=0,0,IF(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&lt;=Parameters!$B$189,Parameters!$B$189,(Parameters!$B$174*(1-Parameters!DL$185)*_xlfn.IFNA('[3]National GDP per capita ppp'!DL8,0)+(1-Parameters!$B$174)*DL7)*(1+(_xlfn.IFNA('[3]Nat GDP per cap ppp growth rate'!DL8,0)-IF(Settings!$C$16="No",0,Parameters!DL$164*('AMOC national temperature'!DL7-Parameters!DL$128)+Parameters!DL$165*('AMOC national temperature'!DL7-Parameters!DL$128)^2)))*IF(Settings!$C$16="No",1,(1-SLR!$D7*Parameters!DL$181))))</f>
        <v>1777.8410823698289</v>
      </c>
      <c r="DM8" s="22">
        <f ca="1">IF(DM$2=0,0,IF(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&lt;=Parameters!$B$189,Parameters!$B$189,(Parameters!$B$174*(1-Parameters!DM$185)*_xlfn.IFNA('[3]National GDP per capita ppp'!DM8,0)+(1-Parameters!$B$174)*DM7)*(1+(_xlfn.IFNA('[3]Nat GDP per cap ppp growth rate'!DM8,0)-IF(Settings!$C$16="No",0,Parameters!DM$164*('AMOC national temperature'!DM7-Parameters!DM$128)+Parameters!DM$165*('AMOC national temperature'!DM7-Parameters!DM$128)^2)))*IF(Settings!$C$16="No",1,(1-SLR!$D7*Parameters!DM$181))))</f>
        <v>3590.3333029243404</v>
      </c>
      <c r="DN8" s="22">
        <f ca="1">IF(DN$2=0,0,IF(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&lt;=Parameters!$B$189,Parameters!$B$189,(Parameters!$B$174*(1-Parameters!DN$185)*_xlfn.IFNA('[3]National GDP per capita ppp'!DN8,0)+(1-Parameters!$B$174)*DN7)*(1+(_xlfn.IFNA('[3]Nat GDP per cap ppp growth rate'!DN8,0)-IF(Settings!$C$16="No",0,Parameters!DN$164*('AMOC national temperature'!DN7-Parameters!DN$128)+Parameters!DN$165*('AMOC national temperature'!DN7-Parameters!DN$128)^2)))*IF(Settings!$C$16="No",1,(1-SLR!$D7*Parameters!DN$181))))</f>
        <v>14577.293118899048</v>
      </c>
      <c r="DO8" s="22">
        <f ca="1">IF(DO$2=0,0,IF(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&lt;=Parameters!$B$189,Parameters!$B$189,(Parameters!$B$174*(1-Parameters!DO$185)*_xlfn.IFNA('[3]National GDP per capita ppp'!DO8,0)+(1-Parameters!$B$174)*DO7)*(1+(_xlfn.IFNA('[3]Nat GDP per cap ppp growth rate'!DO8,0)-IF(Settings!$C$16="No",0,Parameters!DO$164*('AMOC national temperature'!DO7-Parameters!DO$128)+Parameters!DO$165*('AMOC national temperature'!DO7-Parameters!DO$128)^2)))*IF(Settings!$C$16="No",1,(1-SLR!$D7*Parameters!DO$181))))</f>
        <v>7561.6721187235726</v>
      </c>
      <c r="DP8" s="22">
        <f ca="1">IF(DP$2=0,0,IF(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&lt;=Parameters!$B$189,Parameters!$B$189,(Parameters!$B$174*(1-Parameters!DP$185)*_xlfn.IFNA('[3]National GDP per capita ppp'!DP8,0)+(1-Parameters!$B$174)*DP7)*(1+(_xlfn.IFNA('[3]Nat GDP per cap ppp growth rate'!DP8,0)-IF(Settings!$C$16="No",0,Parameters!DP$164*('AMOC national temperature'!DP7-Parameters!DP$128)+Parameters!DP$165*('AMOC national temperature'!DP7-Parameters!DP$128)^2)))*IF(Settings!$C$16="No",1,(1-SLR!$D7*Parameters!DP$181))))</f>
        <v>973.5944659199522</v>
      </c>
      <c r="DQ8" s="22">
        <f ca="1">IF(DQ$2=0,0,IF(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&lt;=Parameters!$B$189,Parameters!$B$189,(Parameters!$B$174*(1-Parameters!DQ$185)*_xlfn.IFNA('[3]National GDP per capita ppp'!DQ8,0)+(1-Parameters!$B$174)*DQ7)*(1+(_xlfn.IFNA('[3]Nat GDP per cap ppp growth rate'!DQ8,0)-IF(Settings!$C$16="No",0,Parameters!DQ$164*('AMOC national temperature'!DQ7-Parameters!DQ$128)+Parameters!DQ$165*('AMOC national temperature'!DQ7-Parameters!DQ$128)^2)))*IF(Settings!$C$16="No",1,(1-SLR!$D7*Parameters!DQ$181))))</f>
        <v>2783.2831085877829</v>
      </c>
      <c r="DR8" s="22">
        <f>IF(DR$2=0,0,IF(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&lt;=Parameters!$B$189,Parameters!$B$189,(Parameters!$B$174*(1-Parameters!DR$185)*_xlfn.IFNA('[3]National GDP per capita ppp'!DR8,0)+(1-Parameters!$B$174)*DR7)*(1+(_xlfn.IFNA('[3]Nat GDP per cap ppp growth rate'!DR8,0)-IF(Settings!$C$16="No",0,Parameters!DR$164*('AMOC national temperature'!DR7-Parameters!DR$128)+Parameters!DR$165*('AMOC national temperature'!DR7-Parameters!DR$128)^2)))*IF(Settings!$C$16="No",1,(1-SLR!$D7*Parameters!DR$181))))</f>
        <v>0</v>
      </c>
      <c r="DS8" s="22">
        <f ca="1">IF(DS$2=0,0,IF(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&lt;=Parameters!$B$189,Parameters!$B$189,(Parameters!$B$174*(1-Parameters!DS$185)*_xlfn.IFNA('[3]National GDP per capita ppp'!DS8,0)+(1-Parameters!$B$174)*DS7)*(1+(_xlfn.IFNA('[3]Nat GDP per cap ppp growth rate'!DS8,0)-IF(Settings!$C$16="No",0,Parameters!DS$164*('AMOC national temperature'!DS7-Parameters!DS$128)+Parameters!DS$165*('AMOC national temperature'!DS7-Parameters!DS$128)^2)))*IF(Settings!$C$16="No",1,(1-SLR!$D7*Parameters!DS$181))))</f>
        <v>14801.538871095456</v>
      </c>
      <c r="DT8" s="22">
        <f ca="1">IF(DT$2=0,0,IF(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&lt;=Parameters!$B$189,Parameters!$B$189,(Parameters!$B$174*(1-Parameters!DT$185)*_xlfn.IFNA('[3]National GDP per capita ppp'!DT8,0)+(1-Parameters!$B$174)*DT7)*(1+(_xlfn.IFNA('[3]Nat GDP per cap ppp growth rate'!DT8,0)-IF(Settings!$C$16="No",0,Parameters!DT$164*('AMOC national temperature'!DT7-Parameters!DT$128)+Parameters!DT$165*('AMOC national temperature'!DT7-Parameters!DT$128)^2)))*IF(Settings!$C$16="No",1,(1-SLR!$D7*Parameters!DT$181))))</f>
        <v>1062.4665869317139</v>
      </c>
      <c r="DU8" s="22">
        <f ca="1">IF(DU$2=0,0,IF(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&lt;=Parameters!$B$189,Parameters!$B$189,(Parameters!$B$174*(1-Parameters!DU$185)*_xlfn.IFNA('[3]National GDP per capita ppp'!DU8,0)+(1-Parameters!$B$174)*DU7)*(1+(_xlfn.IFNA('[3]Nat GDP per cap ppp growth rate'!DU8,0)-IF(Settings!$C$16="No",0,Parameters!DU$164*('AMOC national temperature'!DU7-Parameters!DU$128)+Parameters!DU$165*('AMOC national temperature'!DU7-Parameters!DU$128)^2)))*IF(Settings!$C$16="No",1,(1-SLR!$D7*Parameters!DU$181))))</f>
        <v>19196.925383645572</v>
      </c>
      <c r="DV8" s="22">
        <f ca="1">IF(DV$2=0,0,IF(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&lt;=Parameters!$B$189,Parameters!$B$189,(Parameters!$B$174*(1-Parameters!DV$185)*_xlfn.IFNA('[3]National GDP per capita ppp'!DV8,0)+(1-Parameters!$B$174)*DV7)*(1+(_xlfn.IFNA('[3]Nat GDP per cap ppp growth rate'!DV8,0)-IF(Settings!$C$16="No",0,Parameters!DV$164*('AMOC national temperature'!DV7-Parameters!DV$128)+Parameters!DV$165*('AMOC national temperature'!DV7-Parameters!DV$128)^2)))*IF(Settings!$C$16="No",1,(1-SLR!$D7*Parameters!DV$181))))</f>
        <v>7496.7980044215701</v>
      </c>
      <c r="DW8" s="22">
        <f>IF(DW$2=0,0,IF(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&lt;=Parameters!$B$189,Parameters!$B$189,(Parameters!$B$174*(1-Parameters!DW$185)*_xlfn.IFNA('[3]National GDP per capita ppp'!DW8,0)+(1-Parameters!$B$174)*DW7)*(1+(_xlfn.IFNA('[3]Nat GDP per cap ppp growth rate'!DW8,0)-IF(Settings!$C$16="No",0,Parameters!DW$164*('AMOC national temperature'!DW7-Parameters!DW$128)+Parameters!DW$165*('AMOC national temperature'!DW7-Parameters!DW$128)^2)))*IF(Settings!$C$16="No",1,(1-SLR!$D7*Parameters!DW$181))))</f>
        <v>0</v>
      </c>
      <c r="DX8" s="22">
        <f ca="1">IF(DX$2=0,0,IF(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&lt;=Parameters!$B$189,Parameters!$B$189,(Parameters!$B$174*(1-Parameters!DX$185)*_xlfn.IFNA('[3]National GDP per capita ppp'!DX8,0)+(1-Parameters!$B$174)*DX7)*(1+(_xlfn.IFNA('[3]Nat GDP per cap ppp growth rate'!DX8,0)-IF(Settings!$C$16="No",0,Parameters!DX$164*('AMOC national temperature'!DX7-Parameters!DX$128)+Parameters!DX$165*('AMOC national temperature'!DX7-Parameters!DX$128)^2)))*IF(Settings!$C$16="No",1,(1-SLR!$D7*Parameters!DX$181))))</f>
        <v>752.04661701182044</v>
      </c>
      <c r="DY8" s="22">
        <f ca="1">IF(DY$2=0,0,IF(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&lt;=Parameters!$B$189,Parameters!$B$189,(Parameters!$B$174*(1-Parameters!DY$185)*_xlfn.IFNA('[3]National GDP per capita ppp'!DY8,0)+(1-Parameters!$B$174)*DY7)*(1+(_xlfn.IFNA('[3]Nat GDP per cap ppp growth rate'!DY8,0)-IF(Settings!$C$16="No",0,Parameters!DY$164*('AMOC national temperature'!DY7-Parameters!DY$128)+Parameters!DY$165*('AMOC national temperature'!DY7-Parameters!DY$128)^2)))*IF(Settings!$C$16="No",1,(1-SLR!$D7*Parameters!DY$181))))</f>
        <v>4124.4501026132839</v>
      </c>
      <c r="DZ8" s="22">
        <f ca="1">IF(DZ$2=0,0,IF(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&lt;=Parameters!$B$189,Parameters!$B$189,(Parameters!$B$174*(1-Parameters!DZ$185)*_xlfn.IFNA('[3]National GDP per capita ppp'!DZ8,0)+(1-Parameters!$B$174)*DZ7)*(1+(_xlfn.IFNA('[3]Nat GDP per cap ppp growth rate'!DZ8,0)-IF(Settings!$C$16="No",0,Parameters!DZ$164*('AMOC national temperature'!DZ7-Parameters!DZ$128)+Parameters!DZ$165*('AMOC national temperature'!DZ7-Parameters!DZ$128)^2)))*IF(Settings!$C$16="No",1,(1-SLR!$D7*Parameters!DZ$181))))</f>
        <v>3694.360159170546</v>
      </c>
      <c r="EA8" s="22">
        <f ca="1">IF(EA$2=0,0,IF(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&lt;=Parameters!$B$189,Parameters!$B$189,(Parameters!$B$174*(1-Parameters!EA$185)*_xlfn.IFNA('[3]National GDP per capita ppp'!EA8,0)+(1-Parameters!$B$174)*EA7)*(1+(_xlfn.IFNA('[3]Nat GDP per cap ppp growth rate'!EA8,0)-IF(Settings!$C$16="No",0,Parameters!EA$164*('AMOC national temperature'!EA7-Parameters!EA$128)+Parameters!EA$165*('AMOC national temperature'!EA7-Parameters!EA$128)^2)))*IF(Settings!$C$16="No",1,(1-SLR!$D7*Parameters!EA$181))))</f>
        <v>34994.980379159519</v>
      </c>
      <c r="EB8" s="22">
        <f ca="1">IF(EB$2=0,0,IF(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&lt;=Parameters!$B$189,Parameters!$B$189,(Parameters!$B$174*(1-Parameters!EB$185)*_xlfn.IFNA('[3]National GDP per capita ppp'!EB8,0)+(1-Parameters!$B$174)*EB7)*(1+(_xlfn.IFNA('[3]Nat GDP per cap ppp growth rate'!EB8,0)-IF(Settings!$C$16="No",0,Parameters!EB$164*('AMOC national temperature'!EB7-Parameters!EB$128)+Parameters!EB$165*('AMOC national temperature'!EB7-Parameters!EB$128)^2)))*IF(Settings!$C$16="No",1,(1-SLR!$D7*Parameters!EB$181))))</f>
        <v>39866.491521060256</v>
      </c>
      <c r="EC8" s="22">
        <f ca="1">IF(EC$2=0,0,IF(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&lt;=Parameters!$B$189,Parameters!$B$189,(Parameters!$B$174*(1-Parameters!EC$185)*_xlfn.IFNA('[3]National GDP per capita ppp'!EC8,0)+(1-Parameters!$B$174)*EC7)*(1+(_xlfn.IFNA('[3]Nat GDP per cap ppp growth rate'!EC8,0)-IF(Settings!$C$16="No",0,Parameters!EC$164*('AMOC national temperature'!EC7-Parameters!EC$128)+Parameters!EC$165*('AMOC national temperature'!EC7-Parameters!EC$128)^2)))*IF(Settings!$C$16="No",1,(1-SLR!$D7*Parameters!EC$181))))</f>
        <v>1691.1928296105029</v>
      </c>
      <c r="ED8" s="22">
        <f ca="1">IF(ED$2=0,0,IF(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&lt;=Parameters!$B$189,Parameters!$B$189,(Parameters!$B$174*(1-Parameters!ED$185)*_xlfn.IFNA('[3]National GDP per capita ppp'!ED8,0)+(1-Parameters!$B$174)*ED7)*(1+(_xlfn.IFNA('[3]Nat GDP per cap ppp growth rate'!ED8,0)-IF(Settings!$C$16="No",0,Parameters!ED$164*('AMOC national temperature'!ED7-Parameters!ED$128)+Parameters!ED$165*('AMOC national temperature'!ED7-Parameters!ED$128)^2)))*IF(Settings!$C$16="No",1,(1-SLR!$D7*Parameters!ED$181))))</f>
        <v>6748.3992048768287</v>
      </c>
      <c r="EE8" s="22">
        <f ca="1">IF(EE$2=0,0,IF(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&lt;=Parameters!$B$189,Parameters!$B$189,(Parameters!$B$174*(1-Parameters!EE$185)*_xlfn.IFNA('[3]National GDP per capita ppp'!EE8,0)+(1-Parameters!$B$174)*EE7)*(1+(_xlfn.IFNA('[3]Nat GDP per cap ppp growth rate'!EE8,0)-IF(Settings!$C$16="No",0,Parameters!EE$164*('AMOC national temperature'!EE7-Parameters!EE$128)+Parameters!EE$165*('AMOC national temperature'!EE7-Parameters!EE$128)^2)))*IF(Settings!$C$16="No",1,(1-SLR!$D7*Parameters!EE$181))))</f>
        <v>27809.595168906566</v>
      </c>
      <c r="EF8" s="22">
        <f ca="1">IF(EF$2=0,0,IF(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&lt;=Parameters!$B$189,Parameters!$B$189,(Parameters!$B$174*(1-Parameters!EF$185)*_xlfn.IFNA('[3]National GDP per capita ppp'!EF8,0)+(1-Parameters!$B$174)*EF7)*(1+(_xlfn.IFNA('[3]Nat GDP per cap ppp growth rate'!EF8,0)-IF(Settings!$C$16="No",0,Parameters!EF$164*('AMOC national temperature'!EF7-Parameters!EF$128)+Parameters!EF$165*('AMOC national temperature'!EF7-Parameters!EF$128)^2)))*IF(Settings!$C$16="No",1,(1-SLR!$D7*Parameters!EF$181))))</f>
        <v>34016.667269706122</v>
      </c>
      <c r="EG8" s="22">
        <f ca="1">IF(EG$2=0,0,IF(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&lt;=Parameters!$B$189,Parameters!$B$189,(Parameters!$B$174*(1-Parameters!EG$185)*_xlfn.IFNA('[3]National GDP per capita ppp'!EG8,0)+(1-Parameters!$B$174)*EG7)*(1+(_xlfn.IFNA('[3]Nat GDP per cap ppp growth rate'!EG8,0)-IF(Settings!$C$16="No",0,Parameters!EG$164*('AMOC national temperature'!EG7-Parameters!EG$128)+Parameters!EG$165*('AMOC national temperature'!EG7-Parameters!EG$128)^2)))*IF(Settings!$C$16="No",1,(1-SLR!$D7*Parameters!EG$181))))</f>
        <v>4369.3484750026555</v>
      </c>
      <c r="EH8" s="22">
        <f ca="1">IF(EH$2=0,0,IF(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&lt;=Parameters!$B$189,Parameters!$B$189,(Parameters!$B$174*(1-Parameters!EH$185)*_xlfn.IFNA('[3]National GDP per capita ppp'!EH8,0)+(1-Parameters!$B$174)*EH7)*(1+(_xlfn.IFNA('[3]Nat GDP per cap ppp growth rate'!EH8,0)-IF(Settings!$C$16="No",0,Parameters!EH$164*('AMOC national temperature'!EH7-Parameters!EH$128)+Parameters!EH$165*('AMOC national temperature'!EH7-Parameters!EH$128)^2)))*IF(Settings!$C$16="No",1,(1-SLR!$D7*Parameters!EH$181))))</f>
        <v>13244.157189467382</v>
      </c>
      <c r="EI8" s="22">
        <f ca="1">IF(EI$2=0,0,IF(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&lt;=Parameters!$B$189,Parameters!$B$189,(Parameters!$B$174*(1-Parameters!EI$185)*_xlfn.IFNA('[3]National GDP per capita ppp'!EI8,0)+(1-Parameters!$B$174)*EI7)*(1+(_xlfn.IFNA('[3]Nat GDP per cap ppp growth rate'!EI8,0)-IF(Settings!$C$16="No",0,Parameters!EI$164*('AMOC national temperature'!EI7-Parameters!EI$128)+Parameters!EI$165*('AMOC national temperature'!EI7-Parameters!EI$128)^2)))*IF(Settings!$C$16="No",1,(1-SLR!$D7*Parameters!EI$181))))</f>
        <v>8859.5053124985752</v>
      </c>
      <c r="EJ8" s="22">
        <f ca="1">IF(EJ$2=0,0,IF(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&lt;=Parameters!$B$189,Parameters!$B$189,(Parameters!$B$174*(1-Parameters!EJ$185)*_xlfn.IFNA('[3]National GDP per capita ppp'!EJ8,0)+(1-Parameters!$B$174)*EJ7)*(1+(_xlfn.IFNA('[3]Nat GDP per cap ppp growth rate'!EJ8,0)-IF(Settings!$C$16="No",0,Parameters!EJ$164*('AMOC national temperature'!EJ7-Parameters!EJ$128)+Parameters!EJ$165*('AMOC national temperature'!EJ7-Parameters!EJ$128)^2)))*IF(Settings!$C$16="No",1,(1-SLR!$D7*Parameters!EJ$181))))</f>
        <v>4219.0401856897852</v>
      </c>
      <c r="EK8" s="22">
        <f ca="1">IF(EK$2=0,0,IF(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&lt;=Parameters!$B$189,Parameters!$B$189,(Parameters!$B$174*(1-Parameters!EK$185)*_xlfn.IFNA('[3]National GDP per capita ppp'!EK8,0)+(1-Parameters!$B$174)*EK7)*(1+(_xlfn.IFNA('[3]Nat GDP per cap ppp growth rate'!EK8,0)-IF(Settings!$C$16="No",0,Parameters!EK$164*('AMOC national temperature'!EK7-Parameters!EK$128)+Parameters!EK$165*('AMOC national temperature'!EK7-Parameters!EK$128)^2)))*IF(Settings!$C$16="No",1,(1-SLR!$D7*Parameters!EK$181))))</f>
        <v>17291.777034386934</v>
      </c>
      <c r="EL8" s="22">
        <f ca="1">IF(EL$2=0,0,IF(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&lt;=Parameters!$B$189,Parameters!$B$189,(Parameters!$B$174*(1-Parameters!EL$185)*_xlfn.IFNA('[3]National GDP per capita ppp'!EL8,0)+(1-Parameters!$B$174)*EL7)*(1+(_xlfn.IFNA('[3]Nat GDP per cap ppp growth rate'!EL8,0)-IF(Settings!$C$16="No",0,Parameters!EL$164*('AMOC national temperature'!EL7-Parameters!EL$128)+Parameters!EL$165*('AMOC national temperature'!EL7-Parameters!EL$128)^2)))*IF(Settings!$C$16="No",1,(1-SLR!$D7*Parameters!EL$181))))</f>
        <v>3193.1407900640156</v>
      </c>
      <c r="EM8" s="22">
        <f ca="1">IF(EM$2=0,0,IF(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&lt;=Parameters!$B$189,Parameters!$B$189,(Parameters!$B$174*(1-Parameters!EM$185)*_xlfn.IFNA('[3]National GDP per capita ppp'!EM8,0)+(1-Parameters!$B$174)*EM7)*(1+(_xlfn.IFNA('[3]Nat GDP per cap ppp growth rate'!EM8,0)-IF(Settings!$C$16="No",0,Parameters!EM$164*('AMOC national temperature'!EM7-Parameters!EM$128)+Parameters!EM$165*('AMOC national temperature'!EM7-Parameters!EM$128)^2)))*IF(Settings!$C$16="No",1,(1-SLR!$D7*Parameters!EM$181))))</f>
        <v>19059.561950062362</v>
      </c>
      <c r="EN8" s="22">
        <f ca="1">IF(EN$2=0,0,IF(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&lt;=Parameters!$B$189,Parameters!$B$189,(Parameters!$B$174*(1-Parameters!EN$185)*_xlfn.IFNA('[3]National GDP per capita ppp'!EN8,0)+(1-Parameters!$B$174)*EN7)*(1+(_xlfn.IFNA('[3]Nat GDP per cap ppp growth rate'!EN8,0)-IF(Settings!$C$16="No",0,Parameters!EN$164*('AMOC national temperature'!EN7-Parameters!EN$128)+Parameters!EN$165*('AMOC national temperature'!EN7-Parameters!EN$128)^2)))*IF(Settings!$C$16="No",1,(1-SLR!$D7*Parameters!EN$181))))</f>
        <v>28831.595449970777</v>
      </c>
      <c r="EO8" s="22">
        <f>IF(EO$2=0,0,IF(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&lt;=Parameters!$B$189,Parameters!$B$189,(Parameters!$B$174*(1-Parameters!EO$185)*_xlfn.IFNA('[3]National GDP per capita ppp'!EO8,0)+(1-Parameters!$B$174)*EO7)*(1+(_xlfn.IFNA('[3]Nat GDP per cap ppp growth rate'!EO8,0)-IF(Settings!$C$16="No",0,Parameters!EO$164*('AMOC national temperature'!EO7-Parameters!EO$128)+Parameters!EO$165*('AMOC national temperature'!EO7-Parameters!EO$128)^2)))*IF(Settings!$C$16="No",1,(1-SLR!$D7*Parameters!EO$181))))</f>
        <v>0</v>
      </c>
      <c r="EP8" s="22">
        <f ca="1">IF(EP$2=0,0,IF(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&lt;=Parameters!$B$189,Parameters!$B$189,(Parameters!$B$174*(1-Parameters!EP$185)*_xlfn.IFNA('[3]National GDP per capita ppp'!EP8,0)+(1-Parameters!$B$174)*EP7)*(1+(_xlfn.IFNA('[3]Nat GDP per cap ppp growth rate'!EP8,0)-IF(Settings!$C$16="No",0,Parameters!EP$164*('AMOC national temperature'!EP7-Parameters!EP$128)+Parameters!EP$165*('AMOC national temperature'!EP7-Parameters!EP$128)^2)))*IF(Settings!$C$16="No",1,(1-SLR!$D7*Parameters!EP$181))))</f>
        <v>25894.735354185999</v>
      </c>
      <c r="EQ8" s="22">
        <f ca="1">IF(EQ$2=0,0,IF(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&lt;=Parameters!$B$189,Parameters!$B$189,(Parameters!$B$174*(1-Parameters!EQ$185)*_xlfn.IFNA('[3]National GDP per capita ppp'!EQ8,0)+(1-Parameters!$B$174)*EQ7)*(1+(_xlfn.IFNA('[3]Nat GDP per cap ppp growth rate'!EQ8,0)-IF(Settings!$C$16="No",0,Parameters!EQ$164*('AMOC national temperature'!EQ7-Parameters!EQ$128)+Parameters!EQ$165*('AMOC national temperature'!EQ7-Parameters!EQ$128)^2)))*IF(Settings!$C$16="No",1,(1-SLR!$D7*Parameters!EQ$181))))</f>
        <v>8472.8655341975791</v>
      </c>
      <c r="ER8" s="22">
        <f ca="1">IF(ER$2=0,0,IF(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&lt;=Parameters!$B$189,Parameters!$B$189,(Parameters!$B$174*(1-Parameters!ER$185)*_xlfn.IFNA('[3]National GDP per capita ppp'!ER8,0)+(1-Parameters!$B$174)*ER7)*(1+(_xlfn.IFNA('[3]Nat GDP per cap ppp growth rate'!ER8,0)-IF(Settings!$C$16="No",0,Parameters!ER$164*('AMOC national temperature'!ER7-Parameters!ER$128)+Parameters!ER$165*('AMOC national temperature'!ER7-Parameters!ER$128)^2)))*IF(Settings!$C$16="No",1,(1-SLR!$D7*Parameters!ER$181))))</f>
        <v>4223.2856040895249</v>
      </c>
      <c r="ES8" s="22">
        <f ca="1">IF(ES$2=0,0,IF(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&lt;=Parameters!$B$189,Parameters!$B$189,(Parameters!$B$174*(1-Parameters!ES$185)*_xlfn.IFNA('[3]National GDP per capita ppp'!ES8,0)+(1-Parameters!$B$174)*ES7)*(1+(_xlfn.IFNA('[3]Nat GDP per cap ppp growth rate'!ES8,0)-IF(Settings!$C$16="No",0,Parameters!ES$164*('AMOC national temperature'!ES7-Parameters!ES$128)+Parameters!ES$165*('AMOC national temperature'!ES7-Parameters!ES$128)^2)))*IF(Settings!$C$16="No",1,(1-SLR!$D7*Parameters!ES$181))))</f>
        <v>58977.565141923151</v>
      </c>
      <c r="ET8" s="22">
        <f>IF(ET$2=0,0,IF(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&lt;=Parameters!$B$189,Parameters!$B$189,(Parameters!$B$174*(1-Parameters!ET$185)*_xlfn.IFNA('[3]National GDP per capita ppp'!ET8,0)+(1-Parameters!$B$174)*ET7)*(1+(_xlfn.IFNA('[3]Nat GDP per cap ppp growth rate'!ET8,0)-IF(Settings!$C$16="No",0,Parameters!ET$164*('AMOC national temperature'!ET7-Parameters!ET$128)+Parameters!ET$165*('AMOC national temperature'!ET7-Parameters!ET$128)^2)))*IF(Settings!$C$16="No",1,(1-SLR!$D7*Parameters!ET$181))))</f>
        <v>0</v>
      </c>
      <c r="EU8" s="22">
        <f ca="1">IF(EU$2=0,0,IF(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&lt;=Parameters!$B$189,Parameters!$B$189,(Parameters!$B$174*(1-Parameters!EU$185)*_xlfn.IFNA('[3]National GDP per capita ppp'!EU8,0)+(1-Parameters!$B$174)*EU7)*(1+(_xlfn.IFNA('[3]Nat GDP per cap ppp growth rate'!EU8,0)-IF(Settings!$C$16="No",0,Parameters!EU$164*('AMOC national temperature'!EU7-Parameters!EU$128)+Parameters!EU$165*('AMOC national temperature'!EU7-Parameters!EU$128)^2)))*IF(Settings!$C$16="No",1,(1-SLR!$D7*Parameters!EU$181))))</f>
        <v>14671.613042281828</v>
      </c>
      <c r="EV8" s="22">
        <f ca="1">IF(EV$2=0,0,IF(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&lt;=Parameters!$B$189,Parameters!$B$189,(Parameters!$B$174*(1-Parameters!EV$185)*_xlfn.IFNA('[3]National GDP per capita ppp'!EV8,0)+(1-Parameters!$B$174)*EV7)*(1+(_xlfn.IFNA('[3]Nat GDP per cap ppp growth rate'!EV8,0)-IF(Settings!$C$16="No",0,Parameters!EV$164*('AMOC national temperature'!EV7-Parameters!EV$128)+Parameters!EV$165*('AMOC national temperature'!EV7-Parameters!EV$128)^2)))*IF(Settings!$C$16="No",1,(1-SLR!$D7*Parameters!EV$181))))</f>
        <v>19293.269524563642</v>
      </c>
      <c r="EW8" s="22">
        <f ca="1">IF(EW$2=0,0,IF(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&lt;=Parameters!$B$189,Parameters!$B$189,(Parameters!$B$174*(1-Parameters!EW$185)*_xlfn.IFNA('[3]National GDP per capita ppp'!EW8,0)+(1-Parameters!$B$174)*EW7)*(1+(_xlfn.IFNA('[3]Nat GDP per cap ppp growth rate'!EW8,0)-IF(Settings!$C$16="No",0,Parameters!EW$164*('AMOC national temperature'!EW7-Parameters!EW$128)+Parameters!EW$165*('AMOC national temperature'!EW7-Parameters!EW$128)^2)))*IF(Settings!$C$16="No",1,(1-SLR!$D7*Parameters!EW$181))))</f>
        <v>1347.9838651245095</v>
      </c>
      <c r="EX8" s="22">
        <f ca="1">IF(EX$2=0,0,IF(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&lt;=Parameters!$B$189,Parameters!$B$189,(Parameters!$B$174*(1-Parameters!EX$185)*_xlfn.IFNA('[3]National GDP per capita ppp'!EX8,0)+(1-Parameters!$B$174)*EX7)*(1+(_xlfn.IFNA('[3]Nat GDP per cap ppp growth rate'!EX8,0)-IF(Settings!$C$16="No",0,Parameters!EX$164*('AMOC national temperature'!EX7-Parameters!EX$128)+Parameters!EX$165*('AMOC national temperature'!EX7-Parameters!EX$128)^2)))*IF(Settings!$C$16="No",1,(1-SLR!$D7*Parameters!EX$181))))</f>
        <v>28142.421136580353</v>
      </c>
      <c r="EY8" s="22">
        <f ca="1">IF(EY$2=0,0,IF(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&lt;=Parameters!$B$189,Parameters!$B$189,(Parameters!$B$174*(1-Parameters!EY$185)*_xlfn.IFNA('[3]National GDP per capita ppp'!EY8,0)+(1-Parameters!$B$174)*EY7)*(1+(_xlfn.IFNA('[3]Nat GDP per cap ppp growth rate'!EY8,0)-IF(Settings!$C$16="No",0,Parameters!EY$164*('AMOC national temperature'!EY7-Parameters!EY$128)+Parameters!EY$165*('AMOC national temperature'!EY7-Parameters!EY$128)^2)))*IF(Settings!$C$16="No",1,(1-SLR!$D7*Parameters!EY$181))))</f>
        <v>3335.4450978568884</v>
      </c>
      <c r="EZ8" s="22">
        <f ca="1">IF(EZ$2=0,0,IF(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&lt;=Parameters!$B$189,Parameters!$B$189,(Parameters!$B$174*(1-Parameters!EZ$185)*_xlfn.IFNA('[3]National GDP per capita ppp'!EZ8,0)+(1-Parameters!$B$174)*EZ7)*(1+(_xlfn.IFNA('[3]Nat GDP per cap ppp growth rate'!EZ8,0)-IF(Settings!$C$16="No",0,Parameters!EZ$164*('AMOC national temperature'!EZ7-Parameters!EZ$128)+Parameters!EZ$165*('AMOC national temperature'!EZ7-Parameters!EZ$128)^2)))*IF(Settings!$C$16="No",1,(1-SLR!$D7*Parameters!EZ$181))))</f>
        <v>2625.7192434391418</v>
      </c>
      <c r="FA8" s="22">
        <f ca="1">IF(FA$2=0,0,IF(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&lt;=Parameters!$B$189,Parameters!$B$189,(Parameters!$B$174*(1-Parameters!FA$185)*_xlfn.IFNA('[3]National GDP per capita ppp'!FA8,0)+(1-Parameters!$B$174)*FA7)*(1+(_xlfn.IFNA('[3]Nat GDP per cap ppp growth rate'!FA8,0)-IF(Settings!$C$16="No",0,Parameters!FA$164*('AMOC national temperature'!FA7-Parameters!FA$128)+Parameters!FA$165*('AMOC national temperature'!FA7-Parameters!FA$128)^2)))*IF(Settings!$C$16="No",1,(1-SLR!$D7*Parameters!FA$181))))</f>
        <v>2641.2528913326614</v>
      </c>
      <c r="FB8" s="22">
        <f ca="1">IF(FB$2=0,0,IF(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&lt;=Parameters!$B$189,Parameters!$B$189,(Parameters!$B$174*(1-Parameters!FB$185)*_xlfn.IFNA('[3]National GDP per capita ppp'!FB8,0)+(1-Parameters!$B$174)*FB7)*(1+(_xlfn.IFNA('[3]Nat GDP per cap ppp growth rate'!FB8,0)-IF(Settings!$C$16="No",0,Parameters!FB$164*('AMOC national temperature'!FB7-Parameters!FB$128)+Parameters!FB$165*('AMOC national temperature'!FB7-Parameters!FB$128)^2)))*IF(Settings!$C$16="No",1,(1-SLR!$D7*Parameters!FB$181))))</f>
        <v>1256.7423536263152</v>
      </c>
      <c r="FC8" s="22">
        <f ca="1">IF(FC$2=0,0,IF(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&lt;=Parameters!$B$189,Parameters!$B$189,(Parameters!$B$174*(1-Parameters!FC$185)*_xlfn.IFNA('[3]National GDP per capita ppp'!FC8,0)+(1-Parameters!$B$174)*FC7)*(1+(_xlfn.IFNA('[3]Nat GDP per cap ppp growth rate'!FC8,0)-IF(Settings!$C$16="No",0,Parameters!FC$164*('AMOC national temperature'!FC7-Parameters!FC$128)+Parameters!FC$165*('AMOC national temperature'!FC7-Parameters!FC$128)^2)))*IF(Settings!$C$16="No",1,(1-SLR!$D7*Parameters!FC$181))))</f>
        <v>6189.0582319356536</v>
      </c>
      <c r="FD8" s="22">
        <f ca="1">IF(FD$2=0,0,IF(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&lt;=Parameters!$B$189,Parameters!$B$189,(Parameters!$B$174*(1-Parameters!FD$185)*_xlfn.IFNA('[3]National GDP per capita ppp'!FD8,0)+(1-Parameters!$B$174)*FD7)*(1+(_xlfn.IFNA('[3]Nat GDP per cap ppp growth rate'!FD8,0)-IF(Settings!$C$16="No",0,Parameters!FD$164*('AMOC national temperature'!FD7-Parameters!FD$128)+Parameters!FD$165*('AMOC national temperature'!FD7-Parameters!FD$128)^2)))*IF(Settings!$C$16="No",1,(1-SLR!$D7*Parameters!FD$181))))</f>
        <v>58812.095507581442</v>
      </c>
      <c r="FE8" s="22">
        <f>IF(FE$2=0,0,IF(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&lt;=Parameters!$B$189,Parameters!$B$189,(Parameters!$B$174*(1-Parameters!FE$185)*_xlfn.IFNA('[3]National GDP per capita ppp'!FE8,0)+(1-Parameters!$B$174)*FE7)*(1+(_xlfn.IFNA('[3]Nat GDP per cap ppp growth rate'!FE8,0)-IF(Settings!$C$16="No",0,Parameters!FE$164*('AMOC national temperature'!FE7-Parameters!FE$128)+Parameters!FE$165*('AMOC national temperature'!FE7-Parameters!FE$128)^2)))*IF(Settings!$C$16="No",1,(1-SLR!$D7*Parameters!FE$181))))</f>
        <v>0</v>
      </c>
      <c r="FF8" s="22">
        <f ca="1">IF(FF$2=0,0,IF(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&lt;=Parameters!$B$189,Parameters!$B$189,(Parameters!$B$174*(1-Parameters!FF$185)*_xlfn.IFNA('[3]National GDP per capita ppp'!FF8,0)+(1-Parameters!$B$174)*FF7)*(1+(_xlfn.IFNA('[3]Nat GDP per cap ppp growth rate'!FF8,0)-IF(Settings!$C$16="No",0,Parameters!FF$164*('AMOC national temperature'!FF7-Parameters!FF$128)+Parameters!FF$165*('AMOC national temperature'!FF7-Parameters!FF$128)^2)))*IF(Settings!$C$16="No",1,(1-SLR!$D7*Parameters!FF$181))))</f>
        <v>12195.167344386211</v>
      </c>
      <c r="FG8" s="22">
        <f ca="1">IF(FG$2=0,0,IF(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&lt;=Parameters!$B$189,Parameters!$B$189,(Parameters!$B$174*(1-Parameters!FG$185)*_xlfn.IFNA('[3]National GDP per capita ppp'!FG8,0)+(1-Parameters!$B$174)*FG7)*(1+(_xlfn.IFNA('[3]Nat GDP per cap ppp growth rate'!FG8,0)-IF(Settings!$C$16="No",0,Parameters!FG$164*('AMOC national temperature'!FG7-Parameters!FG$128)+Parameters!FG$165*('AMOC national temperature'!FG7-Parameters!FG$128)^2)))*IF(Settings!$C$16="No",1,(1-SLR!$D7*Parameters!FG$181))))</f>
        <v>4820.967724797546</v>
      </c>
      <c r="FH8" s="22">
        <f ca="1">IF(FH$2=0,0,IF(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&lt;=Parameters!$B$189,Parameters!$B$189,(Parameters!$B$174*(1-Parameters!FH$185)*_xlfn.IFNA('[3]National GDP per capita ppp'!FH8,0)+(1-Parameters!$B$174)*FH7)*(1+(_xlfn.IFNA('[3]Nat GDP per cap ppp growth rate'!FH8,0)-IF(Settings!$C$16="No",0,Parameters!FH$164*('AMOC national temperature'!FH7-Parameters!FH$128)+Parameters!FH$165*('AMOC national temperature'!FH7-Parameters!FH$128)^2)))*IF(Settings!$C$16="No",1,(1-SLR!$D7*Parameters!FH$181))))</f>
        <v>2144.5634623170122</v>
      </c>
      <c r="FI8" s="22">
        <f ca="1">IF(FI$2=0,0,IF(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&lt;=Parameters!$B$189,Parameters!$B$189,(Parameters!$B$174*(1-Parameters!FI$185)*_xlfn.IFNA('[3]National GDP per capita ppp'!FI8,0)+(1-Parameters!$B$174)*FI7)*(1+(_xlfn.IFNA('[3]Nat GDP per cap ppp growth rate'!FI8,0)-IF(Settings!$C$16="No",0,Parameters!FI$164*('AMOC national temperature'!FI7-Parameters!FI$128)+Parameters!FI$165*('AMOC national temperature'!FI7-Parameters!FI$128)^2)))*IF(Settings!$C$16="No",1,(1-SLR!$D7*Parameters!FI$181))))</f>
        <v>7770.7082943103842</v>
      </c>
      <c r="FJ8" s="22">
        <f ca="1">IF(FJ$2=0,0,IF(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&lt;=Parameters!$B$189,Parameters!$B$189,(Parameters!$B$174*(1-Parameters!FJ$185)*_xlfn.IFNA('[3]National GDP per capita ppp'!FJ8,0)+(1-Parameters!$B$174)*FJ7)*(1+(_xlfn.IFNA('[3]Nat GDP per cap ppp growth rate'!FJ8,0)-IF(Settings!$C$16="No",0,Parameters!FJ$164*('AMOC national temperature'!FJ7-Parameters!FJ$128)+Parameters!FJ$165*('AMOC national temperature'!FJ7-Parameters!FJ$128)^2)))*IF(Settings!$C$16="No",1,(1-SLR!$D7*Parameters!FJ$181))))</f>
        <v>21610.483504552976</v>
      </c>
      <c r="FK8" s="22">
        <f ca="1">IF(FK$2=0,0,IF(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&lt;=Parameters!$B$189,Parameters!$B$189,(Parameters!$B$174*(1-Parameters!FK$185)*_xlfn.IFNA('[3]National GDP per capita ppp'!FK8,0)+(1-Parameters!$B$174)*FK7)*(1+(_xlfn.IFNA('[3]Nat GDP per cap ppp growth rate'!FK8,0)-IF(Settings!$C$16="No",0,Parameters!FK$164*('AMOC national temperature'!FK7-Parameters!FK$128)+Parameters!FK$165*('AMOC national temperature'!FK7-Parameters!FK$128)^2)))*IF(Settings!$C$16="No",1,(1-SLR!$D7*Parameters!FK$181))))</f>
        <v>22935.431998249234</v>
      </c>
      <c r="FL8" s="22">
        <f ca="1">IF(FL$2=0,0,IF(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&lt;=Parameters!$B$189,Parameters!$B$189,(Parameters!$B$174*(1-Parameters!FL$185)*_xlfn.IFNA('[3]National GDP per capita ppp'!FL8,0)+(1-Parameters!$B$174)*FL7)*(1+(_xlfn.IFNA('[3]Nat GDP per cap ppp growth rate'!FL8,0)-IF(Settings!$C$16="No",0,Parameters!FL$164*('AMOC national temperature'!FL7-Parameters!FL$128)+Parameters!FL$165*('AMOC national temperature'!FL7-Parameters!FL$128)^2)))*IF(Settings!$C$16="No",1,(1-SLR!$D7*Parameters!FL$181))))</f>
        <v>32692.261475705505</v>
      </c>
      <c r="FM8" s="22">
        <f>IF(FM$2=0,0,IF(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&lt;=Parameters!$B$189,Parameters!$B$189,(Parameters!$B$174*(1-Parameters!FM$185)*_xlfn.IFNA('[3]National GDP per capita ppp'!FM8,0)+(1-Parameters!$B$174)*FM7)*(1+(_xlfn.IFNA('[3]Nat GDP per cap ppp growth rate'!FM8,0)-IF(Settings!$C$16="No",0,Parameters!FM$164*('AMOC national temperature'!FM7-Parameters!FM$128)+Parameters!FM$165*('AMOC national temperature'!FM7-Parameters!FM$128)^2)))*IF(Settings!$C$16="No",1,(1-SLR!$D7*Parameters!FM$181))))</f>
        <v>0</v>
      </c>
      <c r="FN8" s="22">
        <f ca="1">IF(FN$2=0,0,IF(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&lt;=Parameters!$B$189,Parameters!$B$189,(Parameters!$B$174*(1-Parameters!FN$185)*_xlfn.IFNA('[3]National GDP per capita ppp'!FN8,0)+(1-Parameters!$B$174)*FN7)*(1+(_xlfn.IFNA('[3]Nat GDP per cap ppp growth rate'!FN8,0)-IF(Settings!$C$16="No",0,Parameters!FN$164*('AMOC national temperature'!FN7-Parameters!FN$128)+Parameters!FN$165*('AMOC national temperature'!FN7-Parameters!FN$128)^2)))*IF(Settings!$C$16="No",1,(1-SLR!$D7*Parameters!FN$181))))</f>
        <v>1604.8461040065463</v>
      </c>
      <c r="FO8" s="22">
        <f ca="1">IF(FO$2=0,0,IF(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&lt;=Parameters!$B$189,Parameters!$B$189,(Parameters!$B$174*(1-Parameters!FO$185)*_xlfn.IFNA('[3]National GDP per capita ppp'!FO8,0)+(1-Parameters!$B$174)*FO7)*(1+(_xlfn.IFNA('[3]Nat GDP per cap ppp growth rate'!FO8,0)-IF(Settings!$C$16="No",0,Parameters!FO$164*('AMOC national temperature'!FO7-Parameters!FO$128)+Parameters!FO$165*('AMOC national temperature'!FO7-Parameters!FO$128)^2)))*IF(Settings!$C$16="No",1,(1-SLR!$D7*Parameters!FO$181))))</f>
        <v>1129.1983958173635</v>
      </c>
      <c r="FP8" s="22">
        <f ca="1">IF(FP$2=0,0,IF(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&lt;=Parameters!$B$189,Parameters!$B$189,(Parameters!$B$174*(1-Parameters!FP$185)*_xlfn.IFNA('[3]National GDP per capita ppp'!FP8,0)+(1-Parameters!$B$174)*FP7)*(1+(_xlfn.IFNA('[3]Nat GDP per cap ppp growth rate'!FP8,0)-IF(Settings!$C$16="No",0,Parameters!FP$164*('AMOC national temperature'!FP7-Parameters!FP$128)+Parameters!FP$165*('AMOC national temperature'!FP7-Parameters!FP$128)^2)))*IF(Settings!$C$16="No",1,(1-SLR!$D7*Parameters!FP$181))))</f>
        <v>13089.962062925148</v>
      </c>
      <c r="FQ8" s="22">
        <f ca="1">IF(FQ$2=0,0,IF(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&lt;=Parameters!$B$189,Parameters!$B$189,(Parameters!$B$174*(1-Parameters!FQ$185)*_xlfn.IFNA('[3]National GDP per capita ppp'!FQ8,0)+(1-Parameters!$B$174)*FQ7)*(1+(_xlfn.IFNA('[3]Nat GDP per cap ppp growth rate'!FQ8,0)-IF(Settings!$C$16="No",0,Parameters!FQ$164*('AMOC national temperature'!FQ7-Parameters!FQ$128)+Parameters!FQ$165*('AMOC national temperature'!FQ7-Parameters!FQ$128)^2)))*IF(Settings!$C$16="No",1,(1-SLR!$D7*Parameters!FQ$181))))</f>
        <v>2452.5245386127626</v>
      </c>
      <c r="FR8" s="22">
        <f ca="1">IF(FR$2=0,0,IF(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&lt;=Parameters!$B$189,Parameters!$B$189,(Parameters!$B$174*(1-Parameters!FR$185)*_xlfn.IFNA('[3]National GDP per capita ppp'!FR8,0)+(1-Parameters!$B$174)*FR7)*(1+(_xlfn.IFNA('[3]Nat GDP per cap ppp growth rate'!FR8,0)-IF(Settings!$C$16="No",0,Parameters!FR$164*('AMOC national temperature'!FR7-Parameters!FR$128)+Parameters!FR$165*('AMOC national temperature'!FR7-Parameters!FR$128)^2)))*IF(Settings!$C$16="No",1,(1-SLR!$D7*Parameters!FR$181))))</f>
        <v>8912.3121217634562</v>
      </c>
      <c r="FS8" s="22">
        <f ca="1">IF(FS$2=0,0,IF(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&lt;=Parameters!$B$189,Parameters!$B$189,(Parameters!$B$174*(1-Parameters!FS$185)*_xlfn.IFNA('[3]National GDP per capita ppp'!FS8,0)+(1-Parameters!$B$174)*FS7)*(1+(_xlfn.IFNA('[3]Nat GDP per cap ppp growth rate'!FS8,0)-IF(Settings!$C$16="No",0,Parameters!FS$164*('AMOC national temperature'!FS7-Parameters!FS$128)+Parameters!FS$165*('AMOC national temperature'!FS7-Parameters!FS$128)^2)))*IF(Settings!$C$16="No",1,(1-SLR!$D7*Parameters!FS$181))))</f>
        <v>6742.6095152503221</v>
      </c>
      <c r="FT8" s="22">
        <f ca="1">IF(FT$2=0,0,IF(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&lt;=Parameters!$B$189,Parameters!$B$189,(Parameters!$B$174*(1-Parameters!FT$185)*_xlfn.IFNA('[3]National GDP per capita ppp'!FT8,0)+(1-Parameters!$B$174)*FT7)*(1+(_xlfn.IFNA('[3]Nat GDP per cap ppp growth rate'!FT8,0)-IF(Settings!$C$16="No",0,Parameters!FT$164*('AMOC national temperature'!FT7-Parameters!FT$128)+Parameters!FT$165*('AMOC national temperature'!FT7-Parameters!FT$128)^2)))*IF(Settings!$C$16="No",1,(1-SLR!$D7*Parameters!FT$181))))</f>
        <v>5810.3535627137298</v>
      </c>
      <c r="FU8" s="22">
        <f ca="1">IF(FU$2=0,0,IF(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&lt;=Parameters!$B$189,Parameters!$B$189,(Parameters!$B$174*(1-Parameters!FU$185)*_xlfn.IFNA('[3]National GDP per capita ppp'!FU8,0)+(1-Parameters!$B$174)*FU7)*(1+(_xlfn.IFNA('[3]Nat GDP per cap ppp growth rate'!FU8,0)-IF(Settings!$C$16="No",0,Parameters!FU$164*('AMOC national temperature'!FU7-Parameters!FU$128)+Parameters!FU$165*('AMOC national temperature'!FU7-Parameters!FU$128)^2)))*IF(Settings!$C$16="No",1,(1-SLR!$D7*Parameters!FU$181))))</f>
        <v>26656.604966199066</v>
      </c>
      <c r="FV8" s="22">
        <f ca="1">IF(FV$2=0,0,IF(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&lt;=Parameters!$B$189,Parameters!$B$189,(Parameters!$B$174*(1-Parameters!FV$185)*_xlfn.IFNA('[3]National GDP per capita ppp'!FV8,0)+(1-Parameters!$B$174)*FV7)*(1+(_xlfn.IFNA('[3]Nat GDP per cap ppp growth rate'!FV8,0)-IF(Settings!$C$16="No",0,Parameters!FV$164*('AMOC national temperature'!FV7-Parameters!FV$128)+Parameters!FV$165*('AMOC national temperature'!FV7-Parameters!FV$128)^2)))*IF(Settings!$C$16="No",1,(1-SLR!$D7*Parameters!FV$181))))</f>
        <v>9539.9567461224997</v>
      </c>
      <c r="FW8" s="22">
        <f ca="1">IF(FW$2=0,0,IF(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&lt;=Parameters!$B$189,Parameters!$B$189,(Parameters!$B$174*(1-Parameters!FW$185)*_xlfn.IFNA('[3]National GDP per capita ppp'!FW8,0)+(1-Parameters!$B$174)*FW7)*(1+(_xlfn.IFNA('[3]Nat GDP per cap ppp growth rate'!FW8,0)-IF(Settings!$C$16="No",0,Parameters!FW$164*('AMOC national temperature'!FW7-Parameters!FW$128)+Parameters!FW$165*('AMOC national temperature'!FW7-Parameters!FW$128)^2)))*IF(Settings!$C$16="No",1,(1-SLR!$D7*Parameters!FW$181))))</f>
        <v>14618.960370719285</v>
      </c>
      <c r="FX8" s="22">
        <f ca="1">IF(FX$2=0,0,IF(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&lt;=Parameters!$B$189,Parameters!$B$189,(Parameters!$B$174*(1-Parameters!FX$185)*_xlfn.IFNA('[3]National GDP per capita ppp'!FX8,0)+(1-Parameters!$B$174)*FX7)*(1+(_xlfn.IFNA('[3]Nat GDP per cap ppp growth rate'!FX8,0)-IF(Settings!$C$16="No",0,Parameters!FX$164*('AMOC national temperature'!FX7-Parameters!FX$128)+Parameters!FX$165*('AMOC national temperature'!FX7-Parameters!FX$128)^2)))*IF(Settings!$C$16="No",1,(1-SLR!$D7*Parameters!FX$181))))</f>
        <v>2961.2835143500347</v>
      </c>
      <c r="FY8" s="22">
        <f>IF(FY$2=0,0,IF(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&lt;=Parameters!$B$189,Parameters!$B$189,(Parameters!$B$174*(1-Parameters!FY$185)*_xlfn.IFNA('[3]National GDP per capita ppp'!FY8,0)+(1-Parameters!$B$174)*FY7)*(1+(_xlfn.IFNA('[3]Nat GDP per cap ppp growth rate'!FY8,0)-IF(Settings!$C$16="No",0,Parameters!FY$164*('AMOC national temperature'!FY7-Parameters!FY$128)+Parameters!FY$165*('AMOC national temperature'!FY7-Parameters!FY$128)^2)))*IF(Settings!$C$16="No",1,(1-SLR!$D7*Parameters!FY$181))))</f>
        <v>0</v>
      </c>
      <c r="FZ8" s="22">
        <f ca="1">IF(FZ$2=0,0,IF(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&lt;=Parameters!$B$189,Parameters!$B$189,(Parameters!$B$174*(1-Parameters!FZ$185)*_xlfn.IFNA('[3]National GDP per capita ppp'!FZ8,0)+(1-Parameters!$B$174)*FZ7)*(1+(_xlfn.IFNA('[3]Nat GDP per cap ppp growth rate'!FZ8,0)-IF(Settings!$C$16="No",0,Parameters!FZ$164*('AMOC national temperature'!FZ7-Parameters!FZ$128)+Parameters!FZ$165*('AMOC national temperature'!FZ7-Parameters!FZ$128)^2)))*IF(Settings!$C$16="No",1,(1-SLR!$D7*Parameters!FZ$181))))</f>
        <v>1833.6633770047943</v>
      </c>
      <c r="GA8" s="22">
        <f ca="1">IF(GA$2=0,0,IF(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&lt;=Parameters!$B$189,Parameters!$B$189,(Parameters!$B$174*(1-Parameters!GA$185)*_xlfn.IFNA('[3]National GDP per capita ppp'!GA8,0)+(1-Parameters!$B$174)*GA7)*(1+(_xlfn.IFNA('[3]Nat GDP per cap ppp growth rate'!GA8,0)-IF(Settings!$C$16="No",0,Parameters!GA$164*('AMOC national temperature'!GA7-Parameters!GA$128)+Parameters!GA$165*('AMOC national temperature'!GA7-Parameters!GA$128)^2)))*IF(Settings!$C$16="No",1,(1-SLR!$D7*Parameters!GA$181))))</f>
        <v>1435.0683454513103</v>
      </c>
      <c r="GB8" s="22">
        <f ca="1">IF(GB$2=0,0,IF(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&lt;=Parameters!$B$189,Parameters!$B$189,(Parameters!$B$174*(1-Parameters!GB$185)*_xlfn.IFNA('[3]National GDP per capita ppp'!GB8,0)+(1-Parameters!$B$174)*GB7)*(1+(_xlfn.IFNA('[3]Nat GDP per cap ppp growth rate'!GB8,0)-IF(Settings!$C$16="No",0,Parameters!GB$164*('AMOC national temperature'!GB7-Parameters!GB$128)+Parameters!GB$165*('AMOC national temperature'!GB7-Parameters!GB$128)^2)))*IF(Settings!$C$16="No",1,(1-SLR!$D7*Parameters!GB$181))))</f>
        <v>7794.2644633668615</v>
      </c>
      <c r="GC8" s="22">
        <f ca="1">IF(GC$2=0,0,IF(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&lt;=Parameters!$B$189,Parameters!$B$189,(Parameters!$B$174*(1-Parameters!GC$185)*_xlfn.IFNA('[3]National GDP per capita ppp'!GC8,0)+(1-Parameters!$B$174)*GC7)*(1+(_xlfn.IFNA('[3]Nat GDP per cap ppp growth rate'!GC8,0)-IF(Settings!$C$16="No",0,Parameters!GC$164*('AMOC national temperature'!GC7-Parameters!GC$128)+Parameters!GC$165*('AMOC national temperature'!GC7-Parameters!GC$128)^2)))*IF(Settings!$C$16="No",1,(1-SLR!$D7*Parameters!GC$181))))</f>
        <v>16330.86022452261</v>
      </c>
      <c r="GD8" s="22">
        <f ca="1">IF(GD$2=0,0,IF(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&lt;=Parameters!$B$189,Parameters!$B$189,(Parameters!$B$174*(1-Parameters!GD$185)*_xlfn.IFNA('[3]National GDP per capita ppp'!GD8,0)+(1-Parameters!$B$174)*GD7)*(1+(_xlfn.IFNA('[3]Nat GDP per cap ppp growth rate'!GD8,0)-IF(Settings!$C$16="No",0,Parameters!GD$164*('AMOC national temperature'!GD7-Parameters!GD$128)+Parameters!GD$165*('AMOC national temperature'!GD7-Parameters!GD$128)^2)))*IF(Settings!$C$16="No",1,(1-SLR!$D7*Parameters!GD$181))))</f>
        <v>43717.849999803097</v>
      </c>
      <c r="GE8" s="22">
        <f ca="1">IF(GE$2=0,0,IF(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&lt;=Parameters!$B$189,Parameters!$B$189,(Parameters!$B$174*(1-Parameters!GE$185)*_xlfn.IFNA('[3]National GDP per capita ppp'!GE8,0)+(1-Parameters!$B$174)*GE7)*(1+(_xlfn.IFNA('[3]Nat GDP per cap ppp growth rate'!GE8,0)-IF(Settings!$C$16="No",0,Parameters!GE$164*('AMOC national temperature'!GE7-Parameters!GE$128)+Parameters!GE$165*('AMOC national temperature'!GE7-Parameters!GE$128)^2)))*IF(Settings!$C$16="No",1,(1-SLR!$D7*Parameters!GE$181))))</f>
        <v>3816.2557536674581</v>
      </c>
      <c r="GF8" s="22">
        <f ca="1">IF(GF$2=0,0,IF(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&lt;=Parameters!$B$189,Parameters!$B$189,(Parameters!$B$174*(1-Parameters!GF$185)*_xlfn.IFNA('[3]National GDP per capita ppp'!GF8,0)+(1-Parameters!$B$174)*GF7)*(1+(_xlfn.IFNA('[3]Nat GDP per cap ppp growth rate'!GF8,0)-IF(Settings!$C$16="No",0,Parameters!GF$164*('AMOC national temperature'!GF7-Parameters!GF$128)+Parameters!GF$165*('AMOC national temperature'!GF7-Parameters!GF$128)^2)))*IF(Settings!$C$16="No",1,(1-SLR!$D7*Parameters!GF$181))))</f>
        <v>13514.392817259304</v>
      </c>
      <c r="GG8" s="22">
        <f ca="1">IF(GG$2=0,0,IF(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&lt;=Parameters!$B$189,Parameters!$B$189,(Parameters!$B$174*(1-Parameters!GG$185)*_xlfn.IFNA('[3]National GDP per capita ppp'!GG8,0)+(1-Parameters!$B$174)*GG7)*(1+(_xlfn.IFNA('[3]Nat GDP per cap ppp growth rate'!GG8,0)-IF(Settings!$C$16="No",0,Parameters!GG$164*('AMOC national temperature'!GG7-Parameters!GG$128)+Parameters!GG$165*('AMOC national temperature'!GG7-Parameters!GG$128)^2)))*IF(Settings!$C$16="No",1,(1-SLR!$D7*Parameters!GG$181))))</f>
        <v>4322.1254273075674</v>
      </c>
      <c r="GH8" s="22">
        <f ca="1">IF(GH$2=0,0,IF(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&lt;=Parameters!$B$189,Parameters!$B$189,(Parameters!$B$174*(1-Parameters!GH$185)*_xlfn.IFNA('[3]National GDP per capita ppp'!GH8,0)+(1-Parameters!$B$174)*GH7)*(1+(_xlfn.IFNA('[3]Nat GDP per cap ppp growth rate'!GH8,0)-IF(Settings!$C$16="No",0,Parameters!GH$164*('AMOC national temperature'!GH7-Parameters!GH$128)+Parameters!GH$165*('AMOC national temperature'!GH7-Parameters!GH$128)^2)))*IF(Settings!$C$16="No",1,(1-SLR!$D7*Parameters!GH$181))))</f>
        <v>3096.353408787777</v>
      </c>
      <c r="GI8" s="22">
        <f ca="1">IF(GI$2=0,0,IF(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&lt;=Parameters!$B$189,Parameters!$B$189,(Parameters!$B$174*(1-Parameters!GI$185)*_xlfn.IFNA('[3]National GDP per capita ppp'!GI8,0)+(1-Parameters!$B$174)*GI7)*(1+(_xlfn.IFNA('[3]Nat GDP per cap ppp growth rate'!GI8,0)-IF(Settings!$C$16="No",0,Parameters!GI$164*('AMOC national temperature'!GI7-Parameters!GI$128)+Parameters!GI$165*('AMOC national temperature'!GI7-Parameters!GI$128)^2)))*IF(Settings!$C$16="No",1,(1-SLR!$D7*Parameters!GI$181))))</f>
        <v>5577.7761480191539</v>
      </c>
      <c r="GJ8" s="22">
        <f ca="1">IF(GJ$2=0,0,IF(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&lt;=Parameters!$B$189,Parameters!$B$189,(Parameters!$B$174*(1-Parameters!GJ$185)*_xlfn.IFNA('[3]National GDP per capita ppp'!GJ8,0)+(1-Parameters!$B$174)*GJ7)*(1+(_xlfn.IFNA('[3]Nat GDP per cap ppp growth rate'!GJ8,0)-IF(Settings!$C$16="No",0,Parameters!GJ$164*('AMOC national temperature'!GJ7-Parameters!GJ$128)+Parameters!GJ$165*('AMOC national temperature'!GJ7-Parameters!GJ$128)^2)))*IF(Settings!$C$16="No",1,(1-SLR!$D7*Parameters!GJ$181))))</f>
        <v>3799.3335096189876</v>
      </c>
      <c r="GK8" s="22">
        <f ca="1">IF(GK$2=0,0,IF(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&lt;=Parameters!$B$189,Parameters!$B$189,(Parameters!$B$174*(1-Parameters!GK$185)*_xlfn.IFNA('[3]National GDP per capita ppp'!GK8,0)+(1-Parameters!$B$174)*GK7)*(1+(_xlfn.IFNA('[3]Nat GDP per cap ppp growth rate'!GK8,0)-IF(Settings!$C$16="No",0,Parameters!GK$164*('AMOC national temperature'!GK7-Parameters!GK$128)+Parameters!GK$165*('AMOC national temperature'!GK7-Parameters!GK$128)^2)))*IF(Settings!$C$16="No",1,(1-SLR!$D7*Parameters!GK$181))))</f>
        <v>11156.60769838642</v>
      </c>
      <c r="GL8" s="22">
        <f ca="1">IF(GL$2=0,0,IF(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&lt;=Parameters!$B$189,Parameters!$B$189,(Parameters!$B$174*(1-Parameters!GL$185)*_xlfn.IFNA('[3]National GDP per capita ppp'!GL8,0)+(1-Parameters!$B$174)*GL7)*(1+(_xlfn.IFNA('[3]Nat GDP per cap ppp growth rate'!GL8,0)-IF(Settings!$C$16="No",0,Parameters!GL$164*('AMOC national temperature'!GL7-Parameters!GL$128)+Parameters!GL$165*('AMOC national temperature'!GL7-Parameters!GL$128)^2)))*IF(Settings!$C$16="No",1,(1-SLR!$D7*Parameters!GL$181))))</f>
        <v>2497.8768884319193</v>
      </c>
      <c r="GM8" s="22">
        <f ca="1">IF(GM$2=0,0,IF(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&lt;=Parameters!$B$189,Parameters!$B$189,(Parameters!$B$174*(1-Parameters!GM$185)*_xlfn.IFNA('[3]National GDP per capita ppp'!GM8,0)+(1-Parameters!$B$174)*GM7)*(1+(_xlfn.IFNA('[3]Nat GDP per cap ppp growth rate'!GM8,0)-IF(Settings!$C$16="No",0,Parameters!GM$164*('AMOC national temperature'!GM7-Parameters!GM$128)+Parameters!GM$165*('AMOC national temperature'!GM7-Parameters!GM$128)^2)))*IF(Settings!$C$16="No",1,(1-SLR!$D7*Parameters!GM$181))))</f>
        <v>2294.0857557609042</v>
      </c>
      <c r="GN8" s="22">
        <f ca="1">SUMPRODUCT(B8:GM8,'[4]National population'!$B8:$GM8)</f>
        <v>78944175461063.813</v>
      </c>
      <c r="GO8" s="22">
        <f ca="1">GN8/'[4]National population'!GN8</f>
        <v>10867.280364626527</v>
      </c>
    </row>
    <row r="9" spans="1:200" x14ac:dyDescent="0.25">
      <c r="A9" s="15">
        <v>2016</v>
      </c>
      <c r="B9" s="22">
        <f ca="1">IF(B$2=0,0,IF(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&lt;=Parameters!$B$189,Parameters!$B$189,(Parameters!$B$174*(1-Parameters!B$185)*_xlfn.IFNA('[3]National GDP per capita ppp'!B9,0)+(1-Parameters!$B$174)*B8)*(1+(_xlfn.IFNA('[3]Nat GDP per cap ppp growth rate'!B9,0)-IF(Settings!$C$16="No",0,Parameters!B$164*('AMOC national temperature'!B8-Parameters!B$128)+Parameters!B$165*('AMOC national temperature'!B8-Parameters!B$128)^2)))*IF(Settings!$C$16="No",1,(1-SLR!$D8*Parameters!B$181))))</f>
        <v>2235.5111298435377</v>
      </c>
      <c r="C9" s="22">
        <f ca="1">IF(C$2=0,0,IF(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&lt;=Parameters!$B$189,Parameters!$B$189,(Parameters!$B$174*(1-Parameters!C$185)*_xlfn.IFNA('[3]National GDP per capita ppp'!C9,0)+(1-Parameters!$B$174)*C8)*(1+(_xlfn.IFNA('[3]Nat GDP per cap ppp growth rate'!C9,0)-IF(Settings!$C$16="No",0,Parameters!C$164*('AMOC national temperature'!C8-Parameters!C$128)+Parameters!C$165*('AMOC national temperature'!C8-Parameters!C$128)^2)))*IF(Settings!$C$16="No",1,(1-SLR!$D8*Parameters!C$181))))</f>
        <v>4685.940706607139</v>
      </c>
      <c r="D9" s="22">
        <f ca="1">IF(D$2=0,0,IF(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&lt;=Parameters!$B$189,Parameters!$B$189,(Parameters!$B$174*(1-Parameters!D$185)*_xlfn.IFNA('[3]National GDP per capita ppp'!D9,0)+(1-Parameters!$B$174)*D8)*(1+(_xlfn.IFNA('[3]Nat GDP per cap ppp growth rate'!D9,0)-IF(Settings!$C$16="No",0,Parameters!D$164*('AMOC national temperature'!D8-Parameters!D$128)+Parameters!D$165*('AMOC national temperature'!D8-Parameters!D$128)^2)))*IF(Settings!$C$16="No",1,(1-SLR!$D8*Parameters!D$181))))</f>
        <v>8440.4786345761549</v>
      </c>
      <c r="E9" s="22">
        <f>IF(E$2=0,0,IF(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&lt;=Parameters!$B$189,Parameters!$B$189,(Parameters!$B$174*(1-Parameters!E$185)*_xlfn.IFNA('[3]National GDP per capita ppp'!E9,0)+(1-Parameters!$B$174)*E8)*(1+(_xlfn.IFNA('[3]Nat GDP per cap ppp growth rate'!E9,0)-IF(Settings!$C$16="No",0,Parameters!E$164*('AMOC national temperature'!E8-Parameters!E$128)+Parameters!E$165*('AMOC national temperature'!E8-Parameters!E$128)^2)))*IF(Settings!$C$16="No",1,(1-SLR!$D8*Parameters!E$181))))</f>
        <v>0</v>
      </c>
      <c r="F9" s="22">
        <f ca="1">IF(F$2=0,0,IF(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&lt;=Parameters!$B$189,Parameters!$B$189,(Parameters!$B$174*(1-Parameters!F$185)*_xlfn.IFNA('[3]National GDP per capita ppp'!F9,0)+(1-Parameters!$B$174)*F8)*(1+(_xlfn.IFNA('[3]Nat GDP per cap ppp growth rate'!F9,0)-IF(Settings!$C$16="No",0,Parameters!F$164*('AMOC national temperature'!F8-Parameters!F$128)+Parameters!F$165*('AMOC national temperature'!F8-Parameters!F$128)^2)))*IF(Settings!$C$16="No",1,(1-SLR!$D8*Parameters!F$181))))</f>
        <v>47345.775269412741</v>
      </c>
      <c r="G9" s="22">
        <f ca="1">IF(G$2=0,0,IF(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&lt;=Parameters!$B$189,Parameters!$B$189,(Parameters!$B$174*(1-Parameters!G$185)*_xlfn.IFNA('[3]National GDP per capita ppp'!G9,0)+(1-Parameters!$B$174)*G8)*(1+(_xlfn.IFNA('[3]Nat GDP per cap ppp growth rate'!G9,0)-IF(Settings!$C$16="No",0,Parameters!G$164*('AMOC national temperature'!G8-Parameters!G$128)+Parameters!G$165*('AMOC national temperature'!G8-Parameters!G$128)^2)))*IF(Settings!$C$16="No",1,(1-SLR!$D8*Parameters!G$181))))</f>
        <v>18147.361004482518</v>
      </c>
      <c r="H9" s="22">
        <f ca="1">IF(H$2=0,0,IF(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&lt;=Parameters!$B$189,Parameters!$B$189,(Parameters!$B$174*(1-Parameters!H$185)*_xlfn.IFNA('[3]National GDP per capita ppp'!H9,0)+(1-Parameters!$B$174)*H8)*(1+(_xlfn.IFNA('[3]Nat GDP per cap ppp growth rate'!H9,0)-IF(Settings!$C$16="No",0,Parameters!H$164*('AMOC national temperature'!H8-Parameters!H$128)+Parameters!H$165*('AMOC national temperature'!H8-Parameters!H$128)^2)))*IF(Settings!$C$16="No",1,(1-SLR!$D8*Parameters!H$181))))</f>
        <v>6719.4152684129158</v>
      </c>
      <c r="I9" s="22">
        <f ca="1">IF(I$2=0,0,IF(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&lt;=Parameters!$B$189,Parameters!$B$189,(Parameters!$B$174*(1-Parameters!I$185)*_xlfn.IFNA('[3]National GDP per capita ppp'!I9,0)+(1-Parameters!$B$174)*I8)*(1+(_xlfn.IFNA('[3]Nat GDP per cap ppp growth rate'!I9,0)-IF(Settings!$C$16="No",0,Parameters!I$164*('AMOC national temperature'!I8-Parameters!I$128)+Parameters!I$165*('AMOC national temperature'!I8-Parameters!I$128)^2)))*IF(Settings!$C$16="No",1,(1-SLR!$D8*Parameters!I$181))))</f>
        <v>17653.82688036585</v>
      </c>
      <c r="J9" s="22">
        <f ca="1">IF(J$2=0,0,IF(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&lt;=Parameters!$B$189,Parameters!$B$189,(Parameters!$B$174*(1-Parameters!J$185)*_xlfn.IFNA('[3]National GDP per capita ppp'!J9,0)+(1-Parameters!$B$174)*J8)*(1+(_xlfn.IFNA('[3]Nat GDP per cap ppp growth rate'!J9,0)-IF(Settings!$C$16="No",0,Parameters!J$164*('AMOC national temperature'!J8-Parameters!J$128)+Parameters!J$165*('AMOC national temperature'!J8-Parameters!J$128)^2)))*IF(Settings!$C$16="No",1,(1-SLR!$D8*Parameters!J$181))))</f>
        <v>33331.663091809489</v>
      </c>
      <c r="K9" s="22">
        <f ca="1">IF(K$2=0,0,IF(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&lt;=Parameters!$B$189,Parameters!$B$189,(Parameters!$B$174*(1-Parameters!K$185)*_xlfn.IFNA('[3]National GDP per capita ppp'!K9,0)+(1-Parameters!$B$174)*K8)*(1+(_xlfn.IFNA('[3]Nat GDP per cap ppp growth rate'!K9,0)-IF(Settings!$C$16="No",0,Parameters!K$164*('AMOC national temperature'!K8-Parameters!K$128)+Parameters!K$165*('AMOC national temperature'!K8-Parameters!K$128)^2)))*IF(Settings!$C$16="No",1,(1-SLR!$D8*Parameters!K$181))))</f>
        <v>34671.736125967407</v>
      </c>
      <c r="L9" s="22">
        <f ca="1">IF(L$2=0,0,IF(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&lt;=Parameters!$B$189,Parameters!$B$189,(Parameters!$B$174*(1-Parameters!L$185)*_xlfn.IFNA('[3]National GDP per capita ppp'!L9,0)+(1-Parameters!$B$174)*L8)*(1+(_xlfn.IFNA('[3]Nat GDP per cap ppp growth rate'!L9,0)-IF(Settings!$C$16="No",0,Parameters!L$164*('AMOC national temperature'!L8-Parameters!L$128)+Parameters!L$165*('AMOC national temperature'!L8-Parameters!L$128)^2)))*IF(Settings!$C$16="No",1,(1-SLR!$D8*Parameters!L$181))))</f>
        <v>11706.13939700081</v>
      </c>
      <c r="M9" s="22">
        <f ca="1">IF(M$2=0,0,IF(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&lt;=Parameters!$B$189,Parameters!$B$189,(Parameters!$B$174*(1-Parameters!M$185)*_xlfn.IFNA('[3]National GDP per capita ppp'!M9,0)+(1-Parameters!$B$174)*M8)*(1+(_xlfn.IFNA('[3]Nat GDP per cap ppp growth rate'!M9,0)-IF(Settings!$C$16="No",0,Parameters!M$164*('AMOC national temperature'!M8-Parameters!M$128)+Parameters!M$165*('AMOC national temperature'!M8-Parameters!M$128)^2)))*IF(Settings!$C$16="No",1,(1-SLR!$D8*Parameters!M$181))))</f>
        <v>786.08940366453567</v>
      </c>
      <c r="N9" s="22">
        <f ca="1">IF(N$2=0,0,IF(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&lt;=Parameters!$B$189,Parameters!$B$189,(Parameters!$B$174*(1-Parameters!N$185)*_xlfn.IFNA('[3]National GDP per capita ppp'!N9,0)+(1-Parameters!$B$174)*N8)*(1+(_xlfn.IFNA('[3]Nat GDP per cap ppp growth rate'!N9,0)-IF(Settings!$C$16="No",0,Parameters!N$164*('AMOC national temperature'!N8-Parameters!N$128)+Parameters!N$165*('AMOC national temperature'!N8-Parameters!N$128)^2)))*IF(Settings!$C$16="No",1,(1-SLR!$D8*Parameters!N$181))))</f>
        <v>33287.308437048792</v>
      </c>
      <c r="O9" s="22">
        <f ca="1">IF(O$2=0,0,IF(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&lt;=Parameters!$B$189,Parameters!$B$189,(Parameters!$B$174*(1-Parameters!O$185)*_xlfn.IFNA('[3]National GDP per capita ppp'!O9,0)+(1-Parameters!$B$174)*O8)*(1+(_xlfn.IFNA('[3]Nat GDP per cap ppp growth rate'!O9,0)-IF(Settings!$C$16="No",0,Parameters!O$164*('AMOC national temperature'!O8-Parameters!O$128)+Parameters!O$165*('AMOC national temperature'!O8-Parameters!O$128)^2)))*IF(Settings!$C$16="No",1,(1-SLR!$D8*Parameters!O$181))))</f>
        <v>1800.1575759188665</v>
      </c>
      <c r="P9" s="22">
        <f ca="1">IF(P$2=0,0,IF(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&lt;=Parameters!$B$189,Parameters!$B$189,(Parameters!$B$174*(1-Parameters!P$185)*_xlfn.IFNA('[3]National GDP per capita ppp'!P9,0)+(1-Parameters!$B$174)*P8)*(1+(_xlfn.IFNA('[3]Nat GDP per cap ppp growth rate'!P9,0)-IF(Settings!$C$16="No",0,Parameters!P$164*('AMOC national temperature'!P8-Parameters!P$128)+Parameters!P$165*('AMOC national temperature'!P8-Parameters!P$128)^2)))*IF(Settings!$C$16="No",1,(1-SLR!$D8*Parameters!P$181))))</f>
        <v>1363.0462832028977</v>
      </c>
      <c r="Q9" s="22">
        <f ca="1">IF(Q$2=0,0,IF(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&lt;=Parameters!$B$189,Parameters!$B$189,(Parameters!$B$174*(1-Parameters!Q$185)*_xlfn.IFNA('[3]National GDP per capita ppp'!Q9,0)+(1-Parameters!$B$174)*Q8)*(1+(_xlfn.IFNA('[3]Nat GDP per cap ppp growth rate'!Q9,0)-IF(Settings!$C$16="No",0,Parameters!Q$164*('AMOC national temperature'!Q8-Parameters!Q$128)+Parameters!Q$165*('AMOC national temperature'!Q8-Parameters!Q$128)^2)))*IF(Settings!$C$16="No",1,(1-SLR!$D8*Parameters!Q$181))))</f>
        <v>2284.1759586945336</v>
      </c>
      <c r="R9" s="22">
        <f ca="1">IF(R$2=0,0,IF(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&lt;=Parameters!$B$189,Parameters!$B$189,(Parameters!$B$174*(1-Parameters!R$185)*_xlfn.IFNA('[3]National GDP per capita ppp'!R9,0)+(1-Parameters!$B$174)*R8)*(1+(_xlfn.IFNA('[3]Nat GDP per cap ppp growth rate'!R9,0)-IF(Settings!$C$16="No",0,Parameters!R$164*('AMOC national temperature'!R8-Parameters!R$128)+Parameters!R$165*('AMOC national temperature'!R8-Parameters!R$128)^2)))*IF(Settings!$C$16="No",1,(1-SLR!$D8*Parameters!R$181))))</f>
        <v>13335.909471571005</v>
      </c>
      <c r="S9" s="22">
        <f ca="1">IF(S$2=0,0,IF(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&lt;=Parameters!$B$189,Parameters!$B$189,(Parameters!$B$174*(1-Parameters!S$185)*_xlfn.IFNA('[3]National GDP per capita ppp'!S9,0)+(1-Parameters!$B$174)*S8)*(1+(_xlfn.IFNA('[3]Nat GDP per cap ppp growth rate'!S9,0)-IF(Settings!$C$16="No",0,Parameters!S$164*('AMOC national temperature'!S8-Parameters!S$128)+Parameters!S$165*('AMOC national temperature'!S8-Parameters!S$128)^2)))*IF(Settings!$C$16="No",1,(1-SLR!$D8*Parameters!S$181))))</f>
        <v>31251.941900552189</v>
      </c>
      <c r="T9" s="22">
        <f ca="1">IF(T$2=0,0,IF(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&lt;=Parameters!$B$189,Parameters!$B$189,(Parameters!$B$174*(1-Parameters!T$185)*_xlfn.IFNA('[3]National GDP per capita ppp'!T9,0)+(1-Parameters!$B$174)*T8)*(1+(_xlfn.IFNA('[3]Nat GDP per cap ppp growth rate'!T9,0)-IF(Settings!$C$16="No",0,Parameters!T$164*('AMOC national temperature'!T8-Parameters!T$128)+Parameters!T$165*('AMOC national temperature'!T8-Parameters!T$128)^2)))*IF(Settings!$C$16="No",1,(1-SLR!$D8*Parameters!T$181))))</f>
        <v>25920.673924644365</v>
      </c>
      <c r="U9" s="22">
        <f ca="1">IF(U$2=0,0,IF(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&lt;=Parameters!$B$189,Parameters!$B$189,(Parameters!$B$174*(1-Parameters!U$185)*_xlfn.IFNA('[3]National GDP per capita ppp'!U9,0)+(1-Parameters!$B$174)*U8)*(1+(_xlfn.IFNA('[3]Nat GDP per cap ppp growth rate'!U9,0)-IF(Settings!$C$16="No",0,Parameters!U$164*('AMOC national temperature'!U8-Parameters!U$128)+Parameters!U$165*('AMOC national temperature'!U8-Parameters!U$128)^2)))*IF(Settings!$C$16="No",1,(1-SLR!$D8*Parameters!U$181))))</f>
        <v>9538.9599605527837</v>
      </c>
      <c r="V9" s="22">
        <f ca="1">IF(V$2=0,0,IF(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&lt;=Parameters!$B$189,Parameters!$B$189,(Parameters!$B$174*(1-Parameters!V$185)*_xlfn.IFNA('[3]National GDP per capita ppp'!V9,0)+(1-Parameters!$B$174)*V8)*(1+(_xlfn.IFNA('[3]Nat GDP per cap ppp growth rate'!V9,0)-IF(Settings!$C$16="No",0,Parameters!V$164*('AMOC national temperature'!V8-Parameters!V$128)+Parameters!V$165*('AMOC national temperature'!V8-Parameters!V$128)^2)))*IF(Settings!$C$16="No",1,(1-SLR!$D8*Parameters!V$181))))</f>
        <v>14598.563839133949</v>
      </c>
      <c r="W9" s="22">
        <f ca="1">IF(W$2=0,0,IF(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&lt;=Parameters!$B$189,Parameters!$B$189,(Parameters!$B$174*(1-Parameters!W$185)*_xlfn.IFNA('[3]National GDP per capita ppp'!W9,0)+(1-Parameters!$B$174)*W8)*(1+(_xlfn.IFNA('[3]Nat GDP per cap ppp growth rate'!W9,0)-IF(Settings!$C$16="No",0,Parameters!W$164*('AMOC national temperature'!W8-Parameters!W$128)+Parameters!W$165*('AMOC national temperature'!W8-Parameters!W$128)^2)))*IF(Settings!$C$16="No",1,(1-SLR!$D8*Parameters!W$181))))</f>
        <v>7961.4746516385985</v>
      </c>
      <c r="X9" s="22">
        <f ca="1">IF(X$2=0,0,IF(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&lt;=Parameters!$B$189,Parameters!$B$189,(Parameters!$B$174*(1-Parameters!X$185)*_xlfn.IFNA('[3]National GDP per capita ppp'!X9,0)+(1-Parameters!$B$174)*X8)*(1+(_xlfn.IFNA('[3]Nat GDP per cap ppp growth rate'!X9,0)-IF(Settings!$C$16="No",0,Parameters!X$164*('AMOC national temperature'!X8-Parameters!X$128)+Parameters!X$165*('AMOC national temperature'!X8-Parameters!X$128)^2)))*IF(Settings!$C$16="No",1,(1-SLR!$D8*Parameters!X$181))))</f>
        <v>31098.317768506582</v>
      </c>
      <c r="Y9" s="22">
        <f ca="1">IF(Y$2=0,0,IF(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&lt;=Parameters!$B$189,Parameters!$B$189,(Parameters!$B$174*(1-Parameters!Y$185)*_xlfn.IFNA('[3]National GDP per capita ppp'!Y9,0)+(1-Parameters!$B$174)*Y8)*(1+(_xlfn.IFNA('[3]Nat GDP per cap ppp growth rate'!Y9,0)-IF(Settings!$C$16="No",0,Parameters!Y$164*('AMOC national temperature'!Y8-Parameters!Y$128)+Parameters!Y$165*('AMOC national temperature'!Y8-Parameters!Y$128)^2)))*IF(Settings!$C$16="No",1,(1-SLR!$D8*Parameters!Y$181))))</f>
        <v>4677.9886350784209</v>
      </c>
      <c r="Z9" s="22">
        <f ca="1">IF(Z$2=0,0,IF(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&lt;=Parameters!$B$189,Parameters!$B$189,(Parameters!$B$174*(1-Parameters!Z$185)*_xlfn.IFNA('[3]National GDP per capita ppp'!Z9,0)+(1-Parameters!$B$174)*Z8)*(1+(_xlfn.IFNA('[3]Nat GDP per cap ppp growth rate'!Z9,0)-IF(Settings!$C$16="No",0,Parameters!Z$164*('AMOC national temperature'!Z8-Parameters!Z$128)+Parameters!Z$165*('AMOC national temperature'!Z8-Parameters!Z$128)^2)))*IF(Settings!$C$16="No",1,(1-SLR!$D8*Parameters!Z$181))))</f>
        <v>13948.462074179763</v>
      </c>
      <c r="AA9" s="22">
        <f ca="1">IF(AA$2=0,0,IF(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&lt;=Parameters!$B$189,Parameters!$B$189,(Parameters!$B$174*(1-Parameters!AA$185)*_xlfn.IFNA('[3]National GDP per capita ppp'!AA9,0)+(1-Parameters!$B$174)*AA8)*(1+(_xlfn.IFNA('[3]Nat GDP per cap ppp growth rate'!AA9,0)-IF(Settings!$C$16="No",0,Parameters!AA$164*('AMOC national temperature'!AA8-Parameters!AA$128)+Parameters!AA$165*('AMOC national temperature'!AA8-Parameters!AA$128)^2)))*IF(Settings!$C$16="No",1,(1-SLR!$D8*Parameters!AA$181))))</f>
        <v>17687.299680134933</v>
      </c>
      <c r="AB9" s="22">
        <f ca="1">IF(AB$2=0,0,IF(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&lt;=Parameters!$B$189,Parameters!$B$189,(Parameters!$B$174*(1-Parameters!AB$185)*_xlfn.IFNA('[3]National GDP per capita ppp'!AB9,0)+(1-Parameters!$B$174)*AB8)*(1+(_xlfn.IFNA('[3]Nat GDP per cap ppp growth rate'!AB9,0)-IF(Settings!$C$16="No",0,Parameters!AB$164*('AMOC national temperature'!AB8-Parameters!AB$128)+Parameters!AB$165*('AMOC national temperature'!AB8-Parameters!AB$128)^2)))*IF(Settings!$C$16="No",1,(1-SLR!$D8*Parameters!AB$181))))</f>
        <v>48928.045320744357</v>
      </c>
      <c r="AC9" s="22">
        <f ca="1">IF(AC$2=0,0,IF(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&lt;=Parameters!$B$189,Parameters!$B$189,(Parameters!$B$174*(1-Parameters!AC$185)*_xlfn.IFNA('[3]National GDP per capita ppp'!AC9,0)+(1-Parameters!$B$174)*AC8)*(1+(_xlfn.IFNA('[3]Nat GDP per cap ppp growth rate'!AC9,0)-IF(Settings!$C$16="No",0,Parameters!AC$164*('AMOC national temperature'!AC8-Parameters!AC$128)+Parameters!AC$165*('AMOC national temperature'!AC8-Parameters!AC$128)^2)))*IF(Settings!$C$16="No",1,(1-SLR!$D8*Parameters!AC$181))))</f>
        <v>6543.2811382216923</v>
      </c>
      <c r="AD9" s="22">
        <f ca="1">IF(AD$2=0,0,IF(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&lt;=Parameters!$B$189,Parameters!$B$189,(Parameters!$B$174*(1-Parameters!AD$185)*_xlfn.IFNA('[3]National GDP per capita ppp'!AD9,0)+(1-Parameters!$B$174)*AD8)*(1+(_xlfn.IFNA('[3]Nat GDP per cap ppp growth rate'!AD9,0)-IF(Settings!$C$16="No",0,Parameters!AD$164*('AMOC national temperature'!AD8-Parameters!AD$128)+Parameters!AD$165*('AMOC national temperature'!AD8-Parameters!AD$128)^2)))*IF(Settings!$C$16="No",1,(1-SLR!$D8*Parameters!AD$181))))</f>
        <v>8999.9007964524226</v>
      </c>
      <c r="AE9" s="22">
        <f ca="1">IF(AE$2=0,0,IF(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&lt;=Parameters!$B$189,Parameters!$B$189,(Parameters!$B$174*(1-Parameters!AE$185)*_xlfn.IFNA('[3]National GDP per capita ppp'!AE9,0)+(1-Parameters!$B$174)*AE8)*(1+(_xlfn.IFNA('[3]Nat GDP per cap ppp growth rate'!AE9,0)-IF(Settings!$C$16="No",0,Parameters!AE$164*('AMOC national temperature'!AE8-Parameters!AE$128)+Parameters!AE$165*('AMOC national temperature'!AE8-Parameters!AE$128)^2)))*IF(Settings!$C$16="No",1,(1-SLR!$D8*Parameters!AE$181))))</f>
        <v>841.8066039942662</v>
      </c>
      <c r="AF9" s="22">
        <f ca="1">IF(AF$2=0,0,IF(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&lt;=Parameters!$B$189,Parameters!$B$189,(Parameters!$B$174*(1-Parameters!AF$185)*_xlfn.IFNA('[3]National GDP per capita ppp'!AF9,0)+(1-Parameters!$B$174)*AF8)*(1+(_xlfn.IFNA('[3]Nat GDP per cap ppp growth rate'!AF9,0)-IF(Settings!$C$16="No",0,Parameters!AF$164*('AMOC national temperature'!AF8-Parameters!AF$128)+Parameters!AF$165*('AMOC national temperature'!AF8-Parameters!AF$128)^2)))*IF(Settings!$C$16="No",1,(1-SLR!$D8*Parameters!AF$181))))</f>
        <v>36378.911621706633</v>
      </c>
      <c r="AG9" s="22">
        <f ca="1">IF(AG$2=0,0,IF(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&lt;=Parameters!$B$189,Parameters!$B$189,(Parameters!$B$174*(1-Parameters!AG$185)*_xlfn.IFNA('[3]National GDP per capita ppp'!AG9,0)+(1-Parameters!$B$174)*AG8)*(1+(_xlfn.IFNA('[3]Nat GDP per cap ppp growth rate'!AG9,0)-IF(Settings!$C$16="No",0,Parameters!AG$164*('AMOC national temperature'!AG8-Parameters!AG$128)+Parameters!AG$165*('AMOC national temperature'!AG8-Parameters!AG$128)^2)))*IF(Settings!$C$16="No",1,(1-SLR!$D8*Parameters!AG$181))))</f>
        <v>38603.150695082346</v>
      </c>
      <c r="AH9" s="22">
        <f ca="1">IF(AH$2=0,0,IF(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&lt;=Parameters!$B$189,Parameters!$B$189,(Parameters!$B$174*(1-Parameters!AH$185)*_xlfn.IFNA('[3]National GDP per capita ppp'!AH9,0)+(1-Parameters!$B$174)*AH8)*(1+(_xlfn.IFNA('[3]Nat GDP per cap ppp growth rate'!AH9,0)-IF(Settings!$C$16="No",0,Parameters!AH$164*('AMOC national temperature'!AH8-Parameters!AH$128)+Parameters!AH$165*('AMOC national temperature'!AH8-Parameters!AH$128)^2)))*IF(Settings!$C$16="No",1,(1-SLR!$D8*Parameters!AH$181))))</f>
        <v>16651.807214030217</v>
      </c>
      <c r="AI9" s="22">
        <f ca="1">IF(AI$2=0,0,IF(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&lt;=Parameters!$B$189,Parameters!$B$189,(Parameters!$B$174*(1-Parameters!AI$185)*_xlfn.IFNA('[3]National GDP per capita ppp'!AI9,0)+(1-Parameters!$B$174)*AI8)*(1+(_xlfn.IFNA('[3]Nat GDP per cap ppp growth rate'!AI9,0)-IF(Settings!$C$16="No",0,Parameters!AI$164*('AMOC national temperature'!AI8-Parameters!AI$128)+Parameters!AI$165*('AMOC national temperature'!AI8-Parameters!AI$128)^2)))*IF(Settings!$C$16="No",1,(1-SLR!$D8*Parameters!AI$181))))</f>
        <v>7030.4184087575359</v>
      </c>
      <c r="AJ9" s="22">
        <f ca="1">IF(AJ$2=0,0,IF(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&lt;=Parameters!$B$189,Parameters!$B$189,(Parameters!$B$174*(1-Parameters!AJ$185)*_xlfn.IFNA('[3]National GDP per capita ppp'!AJ9,0)+(1-Parameters!$B$174)*AJ8)*(1+(_xlfn.IFNA('[3]Nat GDP per cap ppp growth rate'!AJ9,0)-IF(Settings!$C$16="No",0,Parameters!AJ$164*('AMOC national temperature'!AJ8-Parameters!AJ$128)+Parameters!AJ$165*('AMOC national temperature'!AJ8-Parameters!AJ$128)^2)))*IF(Settings!$C$16="No",1,(1-SLR!$D8*Parameters!AJ$181))))</f>
        <v>2620.9037725458879</v>
      </c>
      <c r="AK9" s="22">
        <f ca="1">IF(AK$2=0,0,IF(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&lt;=Parameters!$B$189,Parameters!$B$189,(Parameters!$B$174*(1-Parameters!AK$185)*_xlfn.IFNA('[3]National GDP per capita ppp'!AK9,0)+(1-Parameters!$B$174)*AK8)*(1+(_xlfn.IFNA('[3]Nat GDP per cap ppp growth rate'!AK9,0)-IF(Settings!$C$16="No",0,Parameters!AK$164*('AMOC national temperature'!AK8-Parameters!AK$128)+Parameters!AK$165*('AMOC national temperature'!AK8-Parameters!AK$128)^2)))*IF(Settings!$C$16="No",1,(1-SLR!$D8*Parameters!AK$181))))</f>
        <v>2666.797197250472</v>
      </c>
      <c r="AL9" s="22">
        <f ca="1">IF(AL$2=0,0,IF(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&lt;=Parameters!$B$189,Parameters!$B$189,(Parameters!$B$174*(1-Parameters!AL$185)*_xlfn.IFNA('[3]National GDP per capita ppp'!AL9,0)+(1-Parameters!$B$174)*AL8)*(1+(_xlfn.IFNA('[3]Nat GDP per cap ppp growth rate'!AL9,0)-IF(Settings!$C$16="No",0,Parameters!AL$164*('AMOC national temperature'!AL8-Parameters!AL$128)+Parameters!AL$165*('AMOC national temperature'!AL8-Parameters!AL$128)^2)))*IF(Settings!$C$16="No",1,(1-SLR!$D8*Parameters!AL$181))))</f>
        <v>664.67377245335001</v>
      </c>
      <c r="AM9" s="22">
        <f ca="1">IF(AM$2=0,0,IF(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&lt;=Parameters!$B$189,Parameters!$B$189,(Parameters!$B$174*(1-Parameters!AM$185)*_xlfn.IFNA('[3]National GDP per capita ppp'!AM9,0)+(1-Parameters!$B$174)*AM8)*(1+(_xlfn.IFNA('[3]Nat GDP per cap ppp growth rate'!AM9,0)-IF(Settings!$C$16="No",0,Parameters!AM$164*('AMOC national temperature'!AM8-Parameters!AM$128)+Parameters!AM$165*('AMOC national temperature'!AM8-Parameters!AM$128)^2)))*IF(Settings!$C$16="No",1,(1-SLR!$D8*Parameters!AM$181))))</f>
        <v>4754.851458854534</v>
      </c>
      <c r="AN9" s="22">
        <f ca="1">IF(AN$2=0,0,IF(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&lt;=Parameters!$B$189,Parameters!$B$189,(Parameters!$B$174*(1-Parameters!AN$185)*_xlfn.IFNA('[3]National GDP per capita ppp'!AN9,0)+(1-Parameters!$B$174)*AN8)*(1+(_xlfn.IFNA('[3]Nat GDP per cap ppp growth rate'!AN9,0)-IF(Settings!$C$16="No",0,Parameters!AN$164*('AMOC national temperature'!AN8-Parameters!AN$128)+Parameters!AN$165*('AMOC national temperature'!AN8-Parameters!AN$128)^2)))*IF(Settings!$C$16="No",1,(1-SLR!$D8*Parameters!AN$181))))</f>
        <v>10394.512356731562</v>
      </c>
      <c r="AO9" s="22">
        <f ca="1">IF(AO$2=0,0,IF(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&lt;=Parameters!$B$189,Parameters!$B$189,(Parameters!$B$174*(1-Parameters!AO$185)*_xlfn.IFNA('[3]National GDP per capita ppp'!AO9,0)+(1-Parameters!$B$174)*AO8)*(1+(_xlfn.IFNA('[3]Nat GDP per cap ppp growth rate'!AO9,0)-IF(Settings!$C$16="No",0,Parameters!AO$164*('AMOC national temperature'!AO8-Parameters!AO$128)+Parameters!AO$165*('AMOC national temperature'!AO8-Parameters!AO$128)^2)))*IF(Settings!$C$16="No",1,(1-SLR!$D8*Parameters!AO$181))))</f>
        <v>2475.7029075021414</v>
      </c>
      <c r="AP9" s="22">
        <f ca="1">IF(AP$2=0,0,IF(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&lt;=Parameters!$B$189,Parameters!$B$189,(Parameters!$B$174*(1-Parameters!AP$185)*_xlfn.IFNA('[3]National GDP per capita ppp'!AP9,0)+(1-Parameters!$B$174)*AP8)*(1+(_xlfn.IFNA('[3]Nat GDP per cap ppp growth rate'!AP9,0)-IF(Settings!$C$16="No",0,Parameters!AP$164*('AMOC national temperature'!AP8-Parameters!AP$128)+Parameters!AP$165*('AMOC national temperature'!AP8-Parameters!AP$128)^2)))*IF(Settings!$C$16="No",1,(1-SLR!$D8*Parameters!AP$181))))</f>
        <v>4615.0074969456282</v>
      </c>
      <c r="AQ9" s="22">
        <f ca="1">IF(AQ$2=0,0,IF(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&lt;=Parameters!$B$189,Parameters!$B$189,(Parameters!$B$174*(1-Parameters!AQ$185)*_xlfn.IFNA('[3]National GDP per capita ppp'!AQ9,0)+(1-Parameters!$B$174)*AQ8)*(1+(_xlfn.IFNA('[3]Nat GDP per cap ppp growth rate'!AQ9,0)-IF(Settings!$C$16="No",0,Parameters!AQ$164*('AMOC national temperature'!AQ8-Parameters!AQ$128)+Parameters!AQ$165*('AMOC national temperature'!AQ8-Parameters!AQ$128)^2)))*IF(Settings!$C$16="No",1,(1-SLR!$D8*Parameters!AQ$181))))</f>
        <v>12803.024434968142</v>
      </c>
      <c r="AR9" s="22">
        <f>IF(AR$2=0,0,IF(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&lt;=Parameters!$B$189,Parameters!$B$189,(Parameters!$B$174*(1-Parameters!AR$185)*_xlfn.IFNA('[3]National GDP per capita ppp'!AR9,0)+(1-Parameters!$B$174)*AR8)*(1+(_xlfn.IFNA('[3]Nat GDP per cap ppp growth rate'!AR9,0)-IF(Settings!$C$16="No",0,Parameters!AR$164*('AMOC national temperature'!AR8-Parameters!AR$128)+Parameters!AR$165*('AMOC national temperature'!AR8-Parameters!AR$128)^2)))*IF(Settings!$C$16="No",1,(1-SLR!$D8*Parameters!AR$181))))</f>
        <v>0</v>
      </c>
      <c r="AS9" s="22">
        <f ca="1">IF(AS$2=0,0,IF(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&lt;=Parameters!$B$189,Parameters!$B$189,(Parameters!$B$174*(1-Parameters!AS$185)*_xlfn.IFNA('[3]National GDP per capita ppp'!AS9,0)+(1-Parameters!$B$174)*AS8)*(1+(_xlfn.IFNA('[3]Nat GDP per cap ppp growth rate'!AS9,0)-IF(Settings!$C$16="No",0,Parameters!AS$164*('AMOC national temperature'!AS8-Parameters!AS$128)+Parameters!AS$165*('AMOC national temperature'!AS8-Parameters!AS$128)^2)))*IF(Settings!$C$16="No",1,(1-SLR!$D8*Parameters!AS$181))))</f>
        <v>31982.522468661944</v>
      </c>
      <c r="AT9" s="22">
        <f ca="1">IF(AT$2=0,0,IF(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&lt;=Parameters!$B$189,Parameters!$B$189,(Parameters!$B$174*(1-Parameters!AT$185)*_xlfn.IFNA('[3]National GDP per capita ppp'!AT9,0)+(1-Parameters!$B$174)*AT8)*(1+(_xlfn.IFNA('[3]Nat GDP per cap ppp growth rate'!AT9,0)-IF(Settings!$C$16="No",0,Parameters!AT$164*('AMOC national temperature'!AT8-Parameters!AT$128)+Parameters!AT$165*('AMOC national temperature'!AT8-Parameters!AT$128)^2)))*IF(Settings!$C$16="No",1,(1-SLR!$D8*Parameters!AT$181))))</f>
        <v>23146.336282780416</v>
      </c>
      <c r="AU9" s="22">
        <f ca="1">IF(AU$2=0,0,IF(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&lt;=Parameters!$B$189,Parameters!$B$189,(Parameters!$B$174*(1-Parameters!AU$185)*_xlfn.IFNA('[3]National GDP per capita ppp'!AU9,0)+(1-Parameters!$B$174)*AU8)*(1+(_xlfn.IFNA('[3]Nat GDP per cap ppp growth rate'!AU9,0)-IF(Settings!$C$16="No",0,Parameters!AU$164*('AMOC national temperature'!AU8-Parameters!AU$128)+Parameters!AU$165*('AMOC national temperature'!AU8-Parameters!AU$128)^2)))*IF(Settings!$C$16="No",1,(1-SLR!$D8*Parameters!AU$181))))</f>
        <v>32232.277770252338</v>
      </c>
      <c r="AV9" s="22">
        <f ca="1">IF(AV$2=0,0,IF(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&lt;=Parameters!$B$189,Parameters!$B$189,(Parameters!$B$174*(1-Parameters!AV$185)*_xlfn.IFNA('[3]National GDP per capita ppp'!AV9,0)+(1-Parameters!$B$174)*AV8)*(1+(_xlfn.IFNA('[3]Nat GDP per cap ppp growth rate'!AV9,0)-IF(Settings!$C$16="No",0,Parameters!AV$164*('AMOC national temperature'!AV8-Parameters!AV$128)+Parameters!AV$165*('AMOC national temperature'!AV8-Parameters!AV$128)^2)))*IF(Settings!$C$16="No",1,(1-SLR!$D8*Parameters!AV$181))))</f>
        <v>2293.4255792960535</v>
      </c>
      <c r="AW9" s="22">
        <f ca="1">IF(AW$2=0,0,IF(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&lt;=Parameters!$B$189,Parameters!$B$189,(Parameters!$B$174*(1-Parameters!AW$185)*_xlfn.IFNA('[3]National GDP per capita ppp'!AW9,0)+(1-Parameters!$B$174)*AW8)*(1+(_xlfn.IFNA('[3]Nat GDP per cap ppp growth rate'!AW9,0)-IF(Settings!$C$16="No",0,Parameters!AW$164*('AMOC national temperature'!AW8-Parameters!AW$128)+Parameters!AW$165*('AMOC national temperature'!AW8-Parameters!AW$128)^2)))*IF(Settings!$C$16="No",1,(1-SLR!$D8*Parameters!AW$181))))</f>
        <v>8742.3701408417965</v>
      </c>
      <c r="AX9" s="22">
        <f ca="1">IF(AX$2=0,0,IF(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&lt;=Parameters!$B$189,Parameters!$B$189,(Parameters!$B$174*(1-Parameters!AX$185)*_xlfn.IFNA('[3]National GDP per capita ppp'!AX9,0)+(1-Parameters!$B$174)*AX8)*(1+(_xlfn.IFNA('[3]Nat GDP per cap ppp growth rate'!AX9,0)-IF(Settings!$C$16="No",0,Parameters!AX$164*('AMOC national temperature'!AX8-Parameters!AX$128)+Parameters!AX$165*('AMOC national temperature'!AX8-Parameters!AX$128)^2)))*IF(Settings!$C$16="No",1,(1-SLR!$D8*Parameters!AX$181))))</f>
        <v>35082.355603011405</v>
      </c>
      <c r="AY9" s="22">
        <f ca="1">IF(AY$2=0,0,IF(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&lt;=Parameters!$B$189,Parameters!$B$189,(Parameters!$B$174*(1-Parameters!AY$185)*_xlfn.IFNA('[3]National GDP per capita ppp'!AY9,0)+(1-Parameters!$B$174)*AY8)*(1+(_xlfn.IFNA('[3]Nat GDP per cap ppp growth rate'!AY9,0)-IF(Settings!$C$16="No",0,Parameters!AY$164*('AMOC national temperature'!AY8-Parameters!AY$128)+Parameters!AY$165*('AMOC national temperature'!AY8-Parameters!AY$128)^2)))*IF(Settings!$C$16="No",1,(1-SLR!$D8*Parameters!AY$181))))</f>
        <v>10668.387276527812</v>
      </c>
      <c r="AZ9" s="22">
        <f ca="1">IF(AZ$2=0,0,IF(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&lt;=Parameters!$B$189,Parameters!$B$189,(Parameters!$B$174*(1-Parameters!AZ$185)*_xlfn.IFNA('[3]National GDP per capita ppp'!AZ9,0)+(1-Parameters!$B$174)*AZ8)*(1+(_xlfn.IFNA('[3]Nat GDP per cap ppp growth rate'!AZ9,0)-IF(Settings!$C$16="No",0,Parameters!AZ$164*('AMOC national temperature'!AZ8-Parameters!AZ$128)+Parameters!AZ$165*('AMOC national temperature'!AZ8-Parameters!AZ$128)^2)))*IF(Settings!$C$16="No",1,(1-SLR!$D8*Parameters!AZ$181))))</f>
        <v>7486.8688642331481</v>
      </c>
      <c r="BA9" s="22">
        <f ca="1">IF(BA$2=0,0,IF(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&lt;=Parameters!$B$189,Parameters!$B$189,(Parameters!$B$174*(1-Parameters!BA$185)*_xlfn.IFNA('[3]National GDP per capita ppp'!BA9,0)+(1-Parameters!$B$174)*BA8)*(1+(_xlfn.IFNA('[3]Nat GDP per cap ppp growth rate'!BA9,0)-IF(Settings!$C$16="No",0,Parameters!BA$164*('AMOC national temperature'!BA8-Parameters!BA$128)+Parameters!BA$165*('AMOC national temperature'!BA8-Parameters!BA$128)^2)))*IF(Settings!$C$16="No",1,(1-SLR!$D8*Parameters!BA$181))))</f>
        <v>7938.4204412096578</v>
      </c>
      <c r="BB9" s="22">
        <f ca="1">IF(BB$2=0,0,IF(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&lt;=Parameters!$B$189,Parameters!$B$189,(Parameters!$B$174*(1-Parameters!BB$185)*_xlfn.IFNA('[3]National GDP per capita ppp'!BB9,0)+(1-Parameters!$B$174)*BB8)*(1+(_xlfn.IFNA('[3]Nat GDP per cap ppp growth rate'!BB9,0)-IF(Settings!$C$16="No",0,Parameters!BB$164*('AMOC national temperature'!BB8-Parameters!BB$128)+Parameters!BB$165*('AMOC national temperature'!BB8-Parameters!BB$128)^2)))*IF(Settings!$C$16="No",1,(1-SLR!$D8*Parameters!BB$181))))</f>
        <v>9440.1936265433305</v>
      </c>
      <c r="BC9" s="22">
        <f ca="1">IF(BC$2=0,0,IF(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&lt;=Parameters!$B$189,Parameters!$B$189,(Parameters!$B$174*(1-Parameters!BC$185)*_xlfn.IFNA('[3]National GDP per capita ppp'!BC9,0)+(1-Parameters!$B$174)*BC8)*(1+(_xlfn.IFNA('[3]Nat GDP per cap ppp growth rate'!BC9,0)-IF(Settings!$C$16="No",0,Parameters!BC$164*('AMOC national temperature'!BC8-Parameters!BC$128)+Parameters!BC$165*('AMOC national temperature'!BC8-Parameters!BC$128)^2)))*IF(Settings!$C$16="No",1,(1-SLR!$D8*Parameters!BC$181))))</f>
        <v>1672.1422578406425</v>
      </c>
      <c r="BD9" s="22">
        <f>IF(BD$2=0,0,IF(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&lt;=Parameters!$B$189,Parameters!$B$189,(Parameters!$B$174*(1-Parameters!BD$185)*_xlfn.IFNA('[3]National GDP per capita ppp'!BD9,0)+(1-Parameters!$B$174)*BD8)*(1+(_xlfn.IFNA('[3]Nat GDP per cap ppp growth rate'!BD9,0)-IF(Settings!$C$16="No",0,Parameters!BD$164*('AMOC national temperature'!BD8-Parameters!BD$128)+Parameters!BD$165*('AMOC national temperature'!BD8-Parameters!BD$128)^2)))*IF(Settings!$C$16="No",1,(1-SLR!$D8*Parameters!BD$181))))</f>
        <v>0</v>
      </c>
      <c r="BE9" s="22">
        <f ca="1">IF(BE$2=0,0,IF(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&lt;=Parameters!$B$189,Parameters!$B$189,(Parameters!$B$174*(1-Parameters!BE$185)*_xlfn.IFNA('[3]National GDP per capita ppp'!BE9,0)+(1-Parameters!$B$174)*BE8)*(1+(_xlfn.IFNA('[3]Nat GDP per cap ppp growth rate'!BE9,0)-IF(Settings!$C$16="No",0,Parameters!BE$164*('AMOC national temperature'!BE8-Parameters!BE$128)+Parameters!BE$165*('AMOC national temperature'!BE8-Parameters!BE$128)^2)))*IF(Settings!$C$16="No",1,(1-SLR!$D8*Parameters!BE$181))))</f>
        <v>28011.899798033373</v>
      </c>
      <c r="BF9" s="22">
        <f ca="1">IF(BF$2=0,0,IF(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&lt;=Parameters!$B$189,Parameters!$B$189,(Parameters!$B$174*(1-Parameters!BF$185)*_xlfn.IFNA('[3]National GDP per capita ppp'!BF9,0)+(1-Parameters!$B$174)*BF8)*(1+(_xlfn.IFNA('[3]Nat GDP per cap ppp growth rate'!BF9,0)-IF(Settings!$C$16="No",0,Parameters!BF$164*('AMOC national temperature'!BF8-Parameters!BF$128)+Parameters!BF$165*('AMOC national temperature'!BF8-Parameters!BF$128)^2)))*IF(Settings!$C$16="No",1,(1-SLR!$D8*Parameters!BF$181))))</f>
        <v>18157.98115657589</v>
      </c>
      <c r="BG9" s="22">
        <f ca="1">IF(BG$2=0,0,IF(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&lt;=Parameters!$B$189,Parameters!$B$189,(Parameters!$B$174*(1-Parameters!BG$185)*_xlfn.IFNA('[3]National GDP per capita ppp'!BG9,0)+(1-Parameters!$B$174)*BG8)*(1+(_xlfn.IFNA('[3]Nat GDP per cap ppp growth rate'!BG9,0)-IF(Settings!$C$16="No",0,Parameters!BG$164*('AMOC national temperature'!BG8-Parameters!BG$128)+Parameters!BG$165*('AMOC national temperature'!BG8-Parameters!BG$128)^2)))*IF(Settings!$C$16="No",1,(1-SLR!$D8*Parameters!BG$181))))</f>
        <v>851.07245013496731</v>
      </c>
      <c r="BH9" s="22">
        <f ca="1">IF(BH$2=0,0,IF(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&lt;=Parameters!$B$189,Parameters!$B$189,(Parameters!$B$174*(1-Parameters!BH$185)*_xlfn.IFNA('[3]National GDP per capita ppp'!BH9,0)+(1-Parameters!$B$174)*BH8)*(1+(_xlfn.IFNA('[3]Nat GDP per cap ppp growth rate'!BH9,0)-IF(Settings!$C$16="No",0,Parameters!BH$164*('AMOC national temperature'!BH8-Parameters!BH$128)+Parameters!BH$165*('AMOC national temperature'!BH8-Parameters!BH$128)^2)))*IF(Settings!$C$16="No",1,(1-SLR!$D8*Parameters!BH$181))))</f>
        <v>33680.589806454322</v>
      </c>
      <c r="BI9" s="22">
        <f ca="1">IF(BI$2=0,0,IF(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&lt;=Parameters!$B$189,Parameters!$B$189,(Parameters!$B$174*(1-Parameters!BI$185)*_xlfn.IFNA('[3]National GDP per capita ppp'!BI9,0)+(1-Parameters!$B$174)*BI8)*(1+(_xlfn.IFNA('[3]Nat GDP per cap ppp growth rate'!BI9,0)-IF(Settings!$C$16="No",0,Parameters!BI$164*('AMOC national temperature'!BI8-Parameters!BI$128)+Parameters!BI$165*('AMOC national temperature'!BI8-Parameters!BI$128)^2)))*IF(Settings!$C$16="No",1,(1-SLR!$D8*Parameters!BI$181))))</f>
        <v>7970.6408942299568</v>
      </c>
      <c r="BJ9" s="22">
        <f ca="1">IF(BJ$2=0,0,IF(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&lt;=Parameters!$B$189,Parameters!$B$189,(Parameters!$B$174*(1-Parameters!BJ$185)*_xlfn.IFNA('[3]National GDP per capita ppp'!BJ9,0)+(1-Parameters!$B$174)*BJ8)*(1+(_xlfn.IFNA('[3]Nat GDP per cap ppp growth rate'!BJ9,0)-IF(Settings!$C$16="No",0,Parameters!BJ$164*('AMOC national temperature'!BJ8-Parameters!BJ$128)+Parameters!BJ$165*('AMOC national temperature'!BJ8-Parameters!BJ$128)^2)))*IF(Settings!$C$16="No",1,(1-SLR!$D8*Parameters!BJ$181))))</f>
        <v>30998.85341342476</v>
      </c>
      <c r="BK9" s="22">
        <f ca="1">IF(BK$2=0,0,IF(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&lt;=Parameters!$B$189,Parameters!$B$189,(Parameters!$B$174*(1-Parameters!BK$185)*_xlfn.IFNA('[3]National GDP per capita ppp'!BK9,0)+(1-Parameters!$B$174)*BK8)*(1+(_xlfn.IFNA('[3]Nat GDP per cap ppp growth rate'!BK9,0)-IF(Settings!$C$16="No",0,Parameters!BK$164*('AMOC national temperature'!BK8-Parameters!BK$128)+Parameters!BK$165*('AMOC national temperature'!BK8-Parameters!BK$128)^2)))*IF(Settings!$C$16="No",1,(1-SLR!$D8*Parameters!BK$181))))</f>
        <v>3187.723863334068</v>
      </c>
      <c r="BL9" s="22">
        <f ca="1">IF(BL$2=0,0,IF(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&lt;=Parameters!$B$189,Parameters!$B$189,(Parameters!$B$174*(1-Parameters!BL$185)*_xlfn.IFNA('[3]National GDP per capita ppp'!BL9,0)+(1-Parameters!$B$174)*BL8)*(1+(_xlfn.IFNA('[3]Nat GDP per cap ppp growth rate'!BL9,0)-IF(Settings!$C$16="No",0,Parameters!BL$164*('AMOC national temperature'!BL8-Parameters!BL$128)+Parameters!BL$165*('AMOC national temperature'!BL8-Parameters!BL$128)^2)))*IF(Settings!$C$16="No",1,(1-SLR!$D8*Parameters!BL$181))))</f>
        <v>10466.036935290418</v>
      </c>
      <c r="BM9" s="22">
        <f ca="1">IF(BM$2=0,0,IF(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&lt;=Parameters!$B$189,Parameters!$B$189,(Parameters!$B$174*(1-Parameters!BM$185)*_xlfn.IFNA('[3]National GDP per capita ppp'!BM9,0)+(1-Parameters!$B$174)*BM8)*(1+(_xlfn.IFNA('[3]Nat GDP per cap ppp growth rate'!BM9,0)-IF(Settings!$C$16="No",0,Parameters!BM$164*('AMOC national temperature'!BM8-Parameters!BM$128)+Parameters!BM$165*('AMOC national temperature'!BM8-Parameters!BM$128)^2)))*IF(Settings!$C$16="No",1,(1-SLR!$D8*Parameters!BM$181))))</f>
        <v>34748.192007284175</v>
      </c>
      <c r="BN9" s="22">
        <f ca="1">IF(BN$2=0,0,IF(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&lt;=Parameters!$B$189,Parameters!$B$189,(Parameters!$B$174*(1-Parameters!BN$185)*_xlfn.IFNA('[3]National GDP per capita ppp'!BN9,0)+(1-Parameters!$B$174)*BN8)*(1+(_xlfn.IFNA('[3]Nat GDP per cap ppp growth rate'!BN9,0)-IF(Settings!$C$16="No",0,Parameters!BN$164*('AMOC national temperature'!BN8-Parameters!BN$128)+Parameters!BN$165*('AMOC national temperature'!BN8-Parameters!BN$128)^2)))*IF(Settings!$C$16="No",1,(1-SLR!$D8*Parameters!BN$181))))</f>
        <v>7565.3832103862633</v>
      </c>
      <c r="BO9" s="22">
        <f ca="1">IF(BO$2=0,0,IF(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&lt;=Parameters!$B$189,Parameters!$B$189,(Parameters!$B$174*(1-Parameters!BO$185)*_xlfn.IFNA('[3]National GDP per capita ppp'!BO9,0)+(1-Parameters!$B$174)*BO8)*(1+(_xlfn.IFNA('[3]Nat GDP per cap ppp growth rate'!BO9,0)-IF(Settings!$C$16="No",0,Parameters!BO$164*('AMOC national temperature'!BO8-Parameters!BO$128)+Parameters!BO$165*('AMOC national temperature'!BO8-Parameters!BO$128)^2)))*IF(Settings!$C$16="No",1,(1-SLR!$D8*Parameters!BO$181))))</f>
        <v>3054.7452511734045</v>
      </c>
      <c r="BP9" s="22">
        <f ca="1">IF(BP$2=0,0,IF(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&lt;=Parameters!$B$189,Parameters!$B$189,(Parameters!$B$174*(1-Parameters!BP$185)*_xlfn.IFNA('[3]National GDP per capita ppp'!BP9,0)+(1-Parameters!$B$174)*BP8)*(1+(_xlfn.IFNA('[3]Nat GDP per cap ppp growth rate'!BP9,0)-IF(Settings!$C$16="No",0,Parameters!BP$164*('AMOC national temperature'!BP8-Parameters!BP$128)+Parameters!BP$165*('AMOC national temperature'!BP8-Parameters!BP$128)^2)))*IF(Settings!$C$16="No",1,(1-SLR!$D8*Parameters!BP$181))))</f>
        <v>1972.9203332624213</v>
      </c>
      <c r="BQ9" s="22">
        <f>IF(BQ$2=0,0,IF(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&lt;=Parameters!$B$189,Parameters!$B$189,(Parameters!$B$174*(1-Parameters!BQ$185)*_xlfn.IFNA('[3]National GDP per capita ppp'!BQ9,0)+(1-Parameters!$B$174)*BQ8)*(1+(_xlfn.IFNA('[3]Nat GDP per cap ppp growth rate'!BQ9,0)-IF(Settings!$C$16="No",0,Parameters!BQ$164*('AMOC national temperature'!BQ8-Parameters!BQ$128)+Parameters!BQ$165*('AMOC national temperature'!BQ8-Parameters!BQ$128)^2)))*IF(Settings!$C$16="No",1,(1-SLR!$D8*Parameters!BQ$181))))</f>
        <v>0</v>
      </c>
      <c r="BR9" s="22">
        <f ca="1">IF(BR$2=0,0,IF(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&lt;=Parameters!$B$189,Parameters!$B$189,(Parameters!$B$174*(1-Parameters!BR$185)*_xlfn.IFNA('[3]National GDP per capita ppp'!BR9,0)+(1-Parameters!$B$174)*BR8)*(1+(_xlfn.IFNA('[3]Nat GDP per cap ppp growth rate'!BR9,0)-IF(Settings!$C$16="No",0,Parameters!BR$164*('AMOC national temperature'!BR8-Parameters!BR$128)+Parameters!BR$165*('AMOC national temperature'!BR8-Parameters!BR$128)^2)))*IF(Settings!$C$16="No",1,(1-SLR!$D8*Parameters!BR$181))))</f>
        <v>1591.6125524951035</v>
      </c>
      <c r="BS9" s="22">
        <f ca="1">IF(BS$2=0,0,IF(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&lt;=Parameters!$B$189,Parameters!$B$189,(Parameters!$B$174*(1-Parameters!BS$185)*_xlfn.IFNA('[3]National GDP per capita ppp'!BS9,0)+(1-Parameters!$B$174)*BS8)*(1+(_xlfn.IFNA('[3]Nat GDP per cap ppp growth rate'!BS9,0)-IF(Settings!$C$16="No",0,Parameters!BS$164*('AMOC national temperature'!BS8-Parameters!BS$128)+Parameters!BS$165*('AMOC national temperature'!BS8-Parameters!BS$128)^2)))*IF(Settings!$C$16="No",1,(1-SLR!$D8*Parameters!BS$181))))</f>
        <v>1549.6966467627028</v>
      </c>
      <c r="BT9" s="22">
        <f ca="1">IF(BT$2=0,0,IF(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&lt;=Parameters!$B$189,Parameters!$B$189,(Parameters!$B$174*(1-Parameters!BT$185)*_xlfn.IFNA('[3]National GDP per capita ppp'!BT9,0)+(1-Parameters!$B$174)*BT8)*(1+(_xlfn.IFNA('[3]Nat GDP per cap ppp growth rate'!BT9,0)-IF(Settings!$C$16="No",0,Parameters!BT$164*('AMOC national temperature'!BT8-Parameters!BT$128)+Parameters!BT$165*('AMOC national temperature'!BT8-Parameters!BT$128)^2)))*IF(Settings!$C$16="No",1,(1-SLR!$D8*Parameters!BT$181))))</f>
        <v>29213.928296975806</v>
      </c>
      <c r="BU9" s="22">
        <f ca="1">IF(BU$2=0,0,IF(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&lt;=Parameters!$B$189,Parameters!$B$189,(Parameters!$B$174*(1-Parameters!BU$185)*_xlfn.IFNA('[3]National GDP per capita ppp'!BU9,0)+(1-Parameters!$B$174)*BU8)*(1+(_xlfn.IFNA('[3]Nat GDP per cap ppp growth rate'!BU9,0)-IF(Settings!$C$16="No",0,Parameters!BU$164*('AMOC national temperature'!BU8-Parameters!BU$128)+Parameters!BU$165*('AMOC national temperature'!BU8-Parameters!BU$128)^2)))*IF(Settings!$C$16="No",1,(1-SLR!$D8*Parameters!BU$181))))</f>
        <v>28012.939941190401</v>
      </c>
      <c r="BV9" s="22">
        <f ca="1">IF(BV$2=0,0,IF(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&lt;=Parameters!$B$189,Parameters!$B$189,(Parameters!$B$174*(1-Parameters!BV$185)*_xlfn.IFNA('[3]National GDP per capita ppp'!BV9,0)+(1-Parameters!$B$174)*BV8)*(1+(_xlfn.IFNA('[3]Nat GDP per cap ppp growth rate'!BV9,0)-IF(Settings!$C$16="No",0,Parameters!BV$164*('AMOC national temperature'!BV8-Parameters!BV$128)+Parameters!BV$165*('AMOC national temperature'!BV8-Parameters!BV$128)^2)))*IF(Settings!$C$16="No",1,(1-SLR!$D8*Parameters!BV$181))))</f>
        <v>9558.3506772958026</v>
      </c>
      <c r="BW9" s="22">
        <f ca="1">IF(BW$2=0,0,IF(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&lt;=Parameters!$B$189,Parameters!$B$189,(Parameters!$B$174*(1-Parameters!BW$185)*_xlfn.IFNA('[3]National GDP per capita ppp'!BW9,0)+(1-Parameters!$B$174)*BW8)*(1+(_xlfn.IFNA('[3]Nat GDP per cap ppp growth rate'!BW9,0)-IF(Settings!$C$16="No",0,Parameters!BW$164*('AMOC national temperature'!BW8-Parameters!BW$128)+Parameters!BW$165*('AMOC national temperature'!BW8-Parameters!BW$128)^2)))*IF(Settings!$C$16="No",1,(1-SLR!$D8*Parameters!BW$181))))</f>
        <v>6730.5547036285179</v>
      </c>
      <c r="BX9" s="22">
        <f>IF(BX$2=0,0,IF(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&lt;=Parameters!$B$189,Parameters!$B$189,(Parameters!$B$174*(1-Parameters!BX$185)*_xlfn.IFNA('[3]National GDP per capita ppp'!BX9,0)+(1-Parameters!$B$174)*BX8)*(1+(_xlfn.IFNA('[3]Nat GDP per cap ppp growth rate'!BX9,0)-IF(Settings!$C$16="No",0,Parameters!BX$164*('AMOC national temperature'!BX8-Parameters!BX$128)+Parameters!BX$165*('AMOC national temperature'!BX8-Parameters!BX$128)^2)))*IF(Settings!$C$16="No",1,(1-SLR!$D8*Parameters!BX$181))))</f>
        <v>0</v>
      </c>
      <c r="BY9" s="22">
        <f ca="1">IF(BY$2=0,0,IF(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&lt;=Parameters!$B$189,Parameters!$B$189,(Parameters!$B$174*(1-Parameters!BY$185)*_xlfn.IFNA('[3]National GDP per capita ppp'!BY9,0)+(1-Parameters!$B$174)*BY8)*(1+(_xlfn.IFNA('[3]Nat GDP per cap ppp growth rate'!BY9,0)-IF(Settings!$C$16="No",0,Parameters!BY$164*('AMOC national temperature'!BY8-Parameters!BY$128)+Parameters!BY$165*('AMOC national temperature'!BY8-Parameters!BY$128)^2)))*IF(Settings!$C$16="No",1,(1-SLR!$D8*Parameters!BY$181))))</f>
        <v>5857.5807067110381</v>
      </c>
      <c r="BZ9" s="22">
        <f ca="1">IF(BZ$2=0,0,IF(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&lt;=Parameters!$B$189,Parameters!$B$189,(Parameters!$B$174*(1-Parameters!BZ$185)*_xlfn.IFNA('[3]National GDP per capita ppp'!BZ9,0)+(1-Parameters!$B$174)*BZ8)*(1+(_xlfn.IFNA('[3]Nat GDP per cap ppp growth rate'!BZ9,0)-IF(Settings!$C$16="No",0,Parameters!BZ$164*('AMOC national temperature'!BZ8-Parameters!BZ$128)+Parameters!BZ$165*('AMOC national temperature'!BZ8-Parameters!BZ$128)^2)))*IF(Settings!$C$16="No",1,(1-SLR!$D8*Parameters!BZ$181))))</f>
        <v>48671.763897018929</v>
      </c>
      <c r="CA9" s="22">
        <f ca="1">IF(CA$2=0,0,IF(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&lt;=Parameters!$B$189,Parameters!$B$189,(Parameters!$B$174*(1-Parameters!CA$185)*_xlfn.IFNA('[3]National GDP per capita ppp'!CA9,0)+(1-Parameters!$B$174)*CA8)*(1+(_xlfn.IFNA('[3]Nat GDP per cap ppp growth rate'!CA9,0)-IF(Settings!$C$16="No",0,Parameters!CA$164*('AMOC national temperature'!CA8-Parameters!CA$128)+Parameters!CA$165*('AMOC national temperature'!CA8-Parameters!CA$128)^2)))*IF(Settings!$C$16="No",1,(1-SLR!$D8*Parameters!CA$181))))</f>
        <v>3677.0114098817276</v>
      </c>
      <c r="CB9" s="22">
        <f ca="1">IF(CB$2=0,0,IF(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&lt;=Parameters!$B$189,Parameters!$B$189,(Parameters!$B$174*(1-Parameters!CB$185)*_xlfn.IFNA('[3]National GDP per capita ppp'!CB9,0)+(1-Parameters!$B$174)*CB8)*(1+(_xlfn.IFNA('[3]Nat GDP per cap ppp growth rate'!CB9,0)-IF(Settings!$C$16="No",0,Parameters!CB$164*('AMOC national temperature'!CB8-Parameters!CB$128)+Parameters!CB$165*('AMOC national temperature'!CB8-Parameters!CB$128)^2)))*IF(Settings!$C$16="No",1,(1-SLR!$D8*Parameters!CB$181))))</f>
        <v>17194.985187357226</v>
      </c>
      <c r="CC9" s="22">
        <f ca="1">IF(CC$2=0,0,IF(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&lt;=Parameters!$B$189,Parameters!$B$189,(Parameters!$B$174*(1-Parameters!CC$185)*_xlfn.IFNA('[3]National GDP per capita ppp'!CC9,0)+(1-Parameters!$B$174)*CC8)*(1+(_xlfn.IFNA('[3]Nat GDP per cap ppp growth rate'!CC9,0)-IF(Settings!$C$16="No",0,Parameters!CC$164*('AMOC national temperature'!CC8-Parameters!CC$128)+Parameters!CC$165*('AMOC national temperature'!CC8-Parameters!CC$128)^2)))*IF(Settings!$C$16="No",1,(1-SLR!$D8*Parameters!CC$181))))</f>
        <v>1308.0212478755573</v>
      </c>
      <c r="CD9" s="22">
        <f ca="1">IF(CD$2=0,0,IF(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&lt;=Parameters!$B$189,Parameters!$B$189,(Parameters!$B$174*(1-Parameters!CD$185)*_xlfn.IFNA('[3]National GDP per capita ppp'!CD9,0)+(1-Parameters!$B$174)*CD8)*(1+(_xlfn.IFNA('[3]Nat GDP per cap ppp growth rate'!CD9,0)-IF(Settings!$C$16="No",0,Parameters!CD$164*('AMOC national temperature'!CD8-Parameters!CD$128)+Parameters!CD$165*('AMOC national temperature'!CD8-Parameters!CD$128)^2)))*IF(Settings!$C$16="No",1,(1-SLR!$D8*Parameters!CD$181))))</f>
        <v>18971.106669484849</v>
      </c>
      <c r="CE9" s="22">
        <f ca="1">IF(CE$2=0,0,IF(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&lt;=Parameters!$B$189,Parameters!$B$189,(Parameters!$B$174*(1-Parameters!CE$185)*_xlfn.IFNA('[3]National GDP per capita ppp'!CE9,0)+(1-Parameters!$B$174)*CE8)*(1+(_xlfn.IFNA('[3]Nat GDP per cap ppp growth rate'!CE9,0)-IF(Settings!$C$16="No",0,Parameters!CE$164*('AMOC national temperature'!CE8-Parameters!CE$128)+Parameters!CE$165*('AMOC national temperature'!CE8-Parameters!CE$128)^2)))*IF(Settings!$C$16="No",1,(1-SLR!$D8*Parameters!CE$181))))</f>
        <v>8725.0224217693503</v>
      </c>
      <c r="CF9" s="13">
        <f ca="1">IF(CF$2=0,0,IF(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 IF(Settings!$C$16="No",1,(1-SLR!$D8*Parameters!CF$181))*(1-ISM!K8)&lt;=Parameters!$B$189,Parameters!$B$189,(Parameters!$B$174*(1-Parameters!CF$185)*_xlfn.IFNA('[3]National GDP per capita ppp'!CF9,0)+(1-Parameters!$B$174)*CF8)*(1+(_xlfn.IFNA('[3]Nat GDP per cap ppp growth rate'!CF9,0)-IF(Settings!$C$16="No",0,Parameters!CF$164*('AMOC national temperature'!CF8-Parameters!CF$128)+Parameters!CF$165*('AMOC national temperature'!CF8-Parameters!CF$128)^2)))*IF(Settings!$C$16="No",1,(1-SLR!$D8*Parameters!CF$181))*(1-ISM!K8)))</f>
        <v>3910.9746374792612</v>
      </c>
      <c r="CG9" s="22">
        <f ca="1">IF(CG$2=0,0,IF(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&lt;=Parameters!$B$189,Parameters!$B$189,(Parameters!$B$174*(1-Parameters!CG$185)*_xlfn.IFNA('[3]National GDP per capita ppp'!CG9,0)+(1-Parameters!$B$174)*CG8)*(1+(_xlfn.IFNA('[3]Nat GDP per cap ppp growth rate'!CG9,0)-IF(Settings!$C$16="No",0,Parameters!CG$164*('AMOC national temperature'!CG8-Parameters!CG$128)+Parameters!CG$165*('AMOC national temperature'!CG8-Parameters!CG$128)^2)))*IF(Settings!$C$16="No",1,(1-SLR!$D8*Parameters!CG$181))))</f>
        <v>37641.425601184492</v>
      </c>
      <c r="CH9" s="22">
        <f ca="1">IF(CH$2=0,0,IF(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&lt;=Parameters!$B$189,Parameters!$B$189,(Parameters!$B$174*(1-Parameters!CH$185)*_xlfn.IFNA('[3]National GDP per capita ppp'!CH9,0)+(1-Parameters!$B$174)*CH8)*(1+(_xlfn.IFNA('[3]Nat GDP per cap ppp growth rate'!CH9,0)-IF(Settings!$C$16="No",0,Parameters!CH$164*('AMOC national temperature'!CH8-Parameters!CH$128)+Parameters!CH$165*('AMOC national temperature'!CH8-Parameters!CH$128)^2)))*IF(Settings!$C$16="No",1,(1-SLR!$D8*Parameters!CH$181))))</f>
        <v>15479.100026740918</v>
      </c>
      <c r="CI9" s="22">
        <f ca="1">IF(CI$2=0,0,IF(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&lt;=Parameters!$B$189,Parameters!$B$189,(Parameters!$B$174*(1-Parameters!CI$185)*_xlfn.IFNA('[3]National GDP per capita ppp'!CI9,0)+(1-Parameters!$B$174)*CI8)*(1+(_xlfn.IFNA('[3]Nat GDP per cap ppp growth rate'!CI9,0)-IF(Settings!$C$16="No",0,Parameters!CI$164*('AMOC national temperature'!CI8-Parameters!CI$128)+Parameters!CI$165*('AMOC national temperature'!CI8-Parameters!CI$128)^2)))*IF(Settings!$C$16="No",1,(1-SLR!$D8*Parameters!CI$181))))</f>
        <v>9236.2343352532116</v>
      </c>
      <c r="CJ9" s="22">
        <f ca="1">IF(CJ$2=0,0,IF(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&lt;=Parameters!$B$189,Parameters!$B$189,(Parameters!$B$174*(1-Parameters!CJ$185)*_xlfn.IFNA('[3]National GDP per capita ppp'!CJ9,0)+(1-Parameters!$B$174)*CJ8)*(1+(_xlfn.IFNA('[3]Nat GDP per cap ppp growth rate'!CJ9,0)-IF(Settings!$C$16="No",0,Parameters!CJ$164*('AMOC national temperature'!CJ8-Parameters!CJ$128)+Parameters!CJ$165*('AMOC national temperature'!CJ8-Parameters!CJ$128)^2)))*IF(Settings!$C$16="No",1,(1-SLR!$D8*Parameters!CJ$181))))</f>
        <v>39616.320399646145</v>
      </c>
      <c r="CK9" s="22">
        <f ca="1">IF(CK$2=0,0,IF(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&lt;=Parameters!$B$189,Parameters!$B$189,(Parameters!$B$174*(1-Parameters!CK$185)*_xlfn.IFNA('[3]National GDP per capita ppp'!CK9,0)+(1-Parameters!$B$174)*CK8)*(1+(_xlfn.IFNA('[3]Nat GDP per cap ppp growth rate'!CK9,0)-IF(Settings!$C$16="No",0,Parameters!CK$164*('AMOC national temperature'!CK8-Parameters!CK$128)+Parameters!CK$165*('AMOC national temperature'!CK8-Parameters!CK$128)^2)))*IF(Settings!$C$16="No",1,(1-SLR!$D8*Parameters!CK$181))))</f>
        <v>24356.290620175634</v>
      </c>
      <c r="CL9" s="22">
        <f ca="1">IF(CL$2=0,0,IF(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&lt;=Parameters!$B$189,Parameters!$B$189,(Parameters!$B$174*(1-Parameters!CL$185)*_xlfn.IFNA('[3]National GDP per capita ppp'!CL9,0)+(1-Parameters!$B$174)*CL8)*(1+(_xlfn.IFNA('[3]Nat GDP per cap ppp growth rate'!CL9,0)-IF(Settings!$C$16="No",0,Parameters!CL$164*('AMOC national temperature'!CL8-Parameters!CL$128)+Parameters!CL$165*('AMOC national temperature'!CL8-Parameters!CL$128)^2)))*IF(Settings!$C$16="No",1,(1-SLR!$D8*Parameters!CL$181))))</f>
        <v>31524.498324845081</v>
      </c>
      <c r="CM9" s="22">
        <f ca="1">IF(CM$2=0,0,IF(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&lt;=Parameters!$B$189,Parameters!$B$189,(Parameters!$B$174*(1-Parameters!CM$185)*_xlfn.IFNA('[3]National GDP per capita ppp'!CM9,0)+(1-Parameters!$B$174)*CM8)*(1+(_xlfn.IFNA('[3]Nat GDP per cap ppp growth rate'!CM9,0)-IF(Settings!$C$16="No",0,Parameters!CM$164*('AMOC national temperature'!CM8-Parameters!CM$128)+Parameters!CM$165*('AMOC national temperature'!CM8-Parameters!CM$128)^2)))*IF(Settings!$C$16="No",1,(1-SLR!$D8*Parameters!CM$181))))</f>
        <v>8100.9205131233657</v>
      </c>
      <c r="CN9" s="22">
        <f ca="1">IF(CN$2=0,0,IF(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&lt;=Parameters!$B$189,Parameters!$B$189,(Parameters!$B$174*(1-Parameters!CN$185)*_xlfn.IFNA('[3]National GDP per capita ppp'!CN9,0)+(1-Parameters!$B$174)*CN8)*(1+(_xlfn.IFNA('[3]Nat GDP per cap ppp growth rate'!CN9,0)-IF(Settings!$C$16="No",0,Parameters!CN$164*('AMOC national temperature'!CN8-Parameters!CN$128)+Parameters!CN$165*('AMOC national temperature'!CN8-Parameters!CN$128)^2)))*IF(Settings!$C$16="No",1,(1-SLR!$D8*Parameters!CN$181))))</f>
        <v>9017.0801542255631</v>
      </c>
      <c r="CO9" s="22">
        <f ca="1">IF(CO$2=0,0,IF(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&lt;=Parameters!$B$189,Parameters!$B$189,(Parameters!$B$174*(1-Parameters!CO$185)*_xlfn.IFNA('[3]National GDP per capita ppp'!CO9,0)+(1-Parameters!$B$174)*CO8)*(1+(_xlfn.IFNA('[3]Nat GDP per cap ppp growth rate'!CO9,0)-IF(Settings!$C$16="No",0,Parameters!CO$164*('AMOC national temperature'!CO8-Parameters!CO$128)+Parameters!CO$165*('AMOC national temperature'!CO8-Parameters!CO$128)^2)))*IF(Settings!$C$16="No",1,(1-SLR!$D8*Parameters!CO$181))))</f>
        <v>38483.799234790706</v>
      </c>
      <c r="CP9" s="22">
        <f ca="1">IF(CP$2=0,0,IF(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&lt;=Parameters!$B$189,Parameters!$B$189,(Parameters!$B$174*(1-Parameters!CP$185)*_xlfn.IFNA('[3]National GDP per capita ppp'!CP9,0)+(1-Parameters!$B$174)*CP8)*(1+(_xlfn.IFNA('[3]Nat GDP per cap ppp growth rate'!CP9,0)-IF(Settings!$C$16="No",0,Parameters!CP$164*('AMOC national temperature'!CP8-Parameters!CP$128)+Parameters!CP$165*('AMOC national temperature'!CP8-Parameters!CP$128)^2)))*IF(Settings!$C$16="No",1,(1-SLR!$D8*Parameters!CP$181))))</f>
        <v>17887.694154730096</v>
      </c>
      <c r="CQ9" s="22">
        <f ca="1">IF(CQ$2=0,0,IF(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&lt;=Parameters!$B$189,Parameters!$B$189,(Parameters!$B$174*(1-Parameters!CQ$185)*_xlfn.IFNA('[3]National GDP per capita ppp'!CQ9,0)+(1-Parameters!$B$174)*CQ8)*(1+(_xlfn.IFNA('[3]Nat GDP per cap ppp growth rate'!CQ9,0)-IF(Settings!$C$16="No",0,Parameters!CQ$164*('AMOC national temperature'!CQ8-Parameters!CQ$128)+Parameters!CQ$165*('AMOC national temperature'!CQ8-Parameters!CQ$128)^2)))*IF(Settings!$C$16="No",1,(1-SLR!$D8*Parameters!CQ$181))))</f>
        <v>2413.4654238761136</v>
      </c>
      <c r="CR9" s="22">
        <f ca="1">IF(CR$2=0,0,IF(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&lt;=Parameters!$B$189,Parameters!$B$189,(Parameters!$B$174*(1-Parameters!CR$185)*_xlfn.IFNA('[3]National GDP per capita ppp'!CR9,0)+(1-Parameters!$B$174)*CR8)*(1+(_xlfn.IFNA('[3]Nat GDP per cap ppp growth rate'!CR9,0)-IF(Settings!$C$16="No",0,Parameters!CR$164*('AMOC national temperature'!CR8-Parameters!CR$128)+Parameters!CR$165*('AMOC national temperature'!CR8-Parameters!CR$128)^2)))*IF(Settings!$C$16="No",1,(1-SLR!$D8*Parameters!CR$181))))</f>
        <v>3038.1510196046534</v>
      </c>
      <c r="CS9" s="22">
        <f ca="1">IF(CS$2=0,0,IF(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&lt;=Parameters!$B$189,Parameters!$B$189,(Parameters!$B$174*(1-Parameters!CS$185)*_xlfn.IFNA('[3]National GDP per capita ppp'!CS9,0)+(1-Parameters!$B$174)*CS8)*(1+(_xlfn.IFNA('[3]Nat GDP per cap ppp growth rate'!CS9,0)-IF(Settings!$C$16="No",0,Parameters!CS$164*('AMOC national temperature'!CS8-Parameters!CS$128)+Parameters!CS$165*('AMOC national temperature'!CS8-Parameters!CS$128)^2)))*IF(Settings!$C$16="No",1,(1-SLR!$D8*Parameters!CS$181))))</f>
        <v>3000.0736459144941</v>
      </c>
      <c r="CT9" s="22">
        <f ca="1">IF(CT$2=0,0,IF(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&lt;=Parameters!$B$189,Parameters!$B$189,(Parameters!$B$174*(1-Parameters!CT$185)*_xlfn.IFNA('[3]National GDP per capita ppp'!CT9,0)+(1-Parameters!$B$174)*CT8)*(1+(_xlfn.IFNA('[3]Nat GDP per cap ppp growth rate'!CT9,0)-IF(Settings!$C$16="No",0,Parameters!CT$164*('AMOC national temperature'!CT8-Parameters!CT$128)+Parameters!CT$165*('AMOC national temperature'!CT8-Parameters!CT$128)^2)))*IF(Settings!$C$16="No",1,(1-SLR!$D8*Parameters!CT$181))))</f>
        <v>21573.460582363841</v>
      </c>
      <c r="CU9" s="22">
        <f ca="1">IF(CU$2=0,0,IF(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&lt;=Parameters!$B$189,Parameters!$B$189,(Parameters!$B$174*(1-Parameters!CU$185)*_xlfn.IFNA('[3]National GDP per capita ppp'!CU9,0)+(1-Parameters!$B$174)*CU8)*(1+(_xlfn.IFNA('[3]Nat GDP per cap ppp growth rate'!CU9,0)-IF(Settings!$C$16="No",0,Parameters!CU$164*('AMOC national temperature'!CU8-Parameters!CU$128)+Parameters!CU$165*('AMOC national temperature'!CU8-Parameters!CU$128)^2)))*IF(Settings!$C$16="No",1,(1-SLR!$D8*Parameters!CU$181))))</f>
        <v>29824.589831359033</v>
      </c>
      <c r="CV9" s="22">
        <f ca="1">IF(CV$2=0,0,IF(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&lt;=Parameters!$B$189,Parameters!$B$189,(Parameters!$B$174*(1-Parameters!CV$185)*_xlfn.IFNA('[3]National GDP per capita ppp'!CV9,0)+(1-Parameters!$B$174)*CV8)*(1+(_xlfn.IFNA('[3]Nat GDP per cap ppp growth rate'!CV9,0)-IF(Settings!$C$16="No",0,Parameters!CV$164*('AMOC national temperature'!CV8-Parameters!CV$128)+Parameters!CV$165*('AMOC national temperature'!CV8-Parameters!CV$128)^2)))*IF(Settings!$C$16="No",1,(1-SLR!$D8*Parameters!CV$181))))</f>
        <v>40155.033745972774</v>
      </c>
      <c r="CW9" s="22">
        <f ca="1">IF(CW$2=0,0,IF(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&lt;=Parameters!$B$189,Parameters!$B$189,(Parameters!$B$174*(1-Parameters!CW$185)*_xlfn.IFNA('[3]National GDP per capita ppp'!CW9,0)+(1-Parameters!$B$174)*CW8)*(1+(_xlfn.IFNA('[3]Nat GDP per cap ppp growth rate'!CW9,0)-IF(Settings!$C$16="No",0,Parameters!CW$164*('AMOC national temperature'!CW8-Parameters!CW$128)+Parameters!CW$165*('AMOC national temperature'!CW8-Parameters!CW$128)^2)))*IF(Settings!$C$16="No",1,(1-SLR!$D8*Parameters!CW$181))))</f>
        <v>5267.988994720441</v>
      </c>
      <c r="CX9" s="22">
        <f ca="1">IF(CX$2=0,0,IF(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&lt;=Parameters!$B$189,Parameters!$B$189,(Parameters!$B$174*(1-Parameters!CX$185)*_xlfn.IFNA('[3]National GDP per capita ppp'!CX9,0)+(1-Parameters!$B$174)*CX8)*(1+(_xlfn.IFNA('[3]Nat GDP per cap ppp growth rate'!CX9,0)-IF(Settings!$C$16="No",0,Parameters!CX$164*('AMOC national temperature'!CX8-Parameters!CX$128)+Parameters!CX$165*('AMOC national temperature'!CX8-Parameters!CX$128)^2)))*IF(Settings!$C$16="No",1,(1-SLR!$D8*Parameters!CX$181))))</f>
        <v>15323.40682941609</v>
      </c>
      <c r="CY9" s="22">
        <f ca="1">IF(CY$2=0,0,IF(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&lt;=Parameters!$B$189,Parameters!$B$189,(Parameters!$B$174*(1-Parameters!CY$185)*_xlfn.IFNA('[3]National GDP per capita ppp'!CY9,0)+(1-Parameters!$B$174)*CY8)*(1+(_xlfn.IFNA('[3]Nat GDP per cap ppp growth rate'!CY9,0)-IF(Settings!$C$16="No",0,Parameters!CY$164*('AMOC national temperature'!CY8-Parameters!CY$128)+Parameters!CY$165*('AMOC national temperature'!CY8-Parameters!CY$128)^2)))*IF(Settings!$C$16="No",1,(1-SLR!$D8*Parameters!CY$181))))</f>
        <v>1655.5523883948742</v>
      </c>
      <c r="CZ9" s="22">
        <f ca="1">IF(CZ$2=0,0,IF(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&lt;=Parameters!$B$189,Parameters!$B$189,(Parameters!$B$174*(1-Parameters!CZ$185)*_xlfn.IFNA('[3]National GDP per capita ppp'!CZ9,0)+(1-Parameters!$B$174)*CZ8)*(1+(_xlfn.IFNA('[3]Nat GDP per cap ppp growth rate'!CZ9,0)-IF(Settings!$C$16="No",0,Parameters!CZ$164*('AMOC national temperature'!CZ8-Parameters!CZ$128)+Parameters!CZ$165*('AMOC national temperature'!CZ8-Parameters!CZ$128)^2)))*IF(Settings!$C$16="No",1,(1-SLR!$D8*Parameters!CZ$181))))</f>
        <v>11736.381747307354</v>
      </c>
      <c r="DA9" s="22">
        <f>IF(DA$2=0,0,IF(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&lt;=Parameters!$B$189,Parameters!$B$189,(Parameters!$B$174*(1-Parameters!DA$185)*_xlfn.IFNA('[3]National GDP per capita ppp'!DA9,0)+(1-Parameters!$B$174)*DA8)*(1+(_xlfn.IFNA('[3]Nat GDP per cap ppp growth rate'!DA9,0)-IF(Settings!$C$16="No",0,Parameters!DA$164*('AMOC national temperature'!DA8-Parameters!DA$128)+Parameters!DA$165*('AMOC national temperature'!DA8-Parameters!DA$128)^2)))*IF(Settings!$C$16="No",1,(1-SLR!$D8*Parameters!DA$181))))</f>
        <v>0</v>
      </c>
      <c r="DB9" s="22">
        <f ca="1">IF(DB$2=0,0,IF(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&lt;=Parameters!$B$189,Parameters!$B$189,(Parameters!$B$174*(1-Parameters!DB$185)*_xlfn.IFNA('[3]National GDP per capita ppp'!DB9,0)+(1-Parameters!$B$174)*DB8)*(1+(_xlfn.IFNA('[3]Nat GDP per cap ppp growth rate'!DB9,0)-IF(Settings!$C$16="No",0,Parameters!DB$164*('AMOC national temperature'!DB8-Parameters!DB$128)+Parameters!DB$165*('AMOC national temperature'!DB8-Parameters!DB$128)^2)))*IF(Settings!$C$16="No",1,(1-SLR!$D8*Parameters!DB$181))))</f>
        <v>9148.8460287077687</v>
      </c>
      <c r="DC9" s="22">
        <f ca="1">IF(DC$2=0,0,IF(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&lt;=Parameters!$B$189,Parameters!$B$189,(Parameters!$B$174*(1-Parameters!DC$185)*_xlfn.IFNA('[3]National GDP per capita ppp'!DC9,0)+(1-Parameters!$B$174)*DC8)*(1+(_xlfn.IFNA('[3]Nat GDP per cap ppp growth rate'!DC9,0)-IF(Settings!$C$16="No",0,Parameters!DC$164*('AMOC national temperature'!DC8-Parameters!DC$128)+Parameters!DC$165*('AMOC national temperature'!DC8-Parameters!DC$128)^2)))*IF(Settings!$C$16="No",1,(1-SLR!$D8*Parameters!DC$181))))</f>
        <v>1980.1876993388983</v>
      </c>
      <c r="DD9" s="22">
        <f ca="1">IF(DD$2=0,0,IF(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&lt;=Parameters!$B$189,Parameters!$B$189,(Parameters!$B$174*(1-Parameters!DD$185)*_xlfn.IFNA('[3]National GDP per capita ppp'!DD9,0)+(1-Parameters!$B$174)*DD8)*(1+(_xlfn.IFNA('[3]Nat GDP per cap ppp growth rate'!DD9,0)-IF(Settings!$C$16="No",0,Parameters!DD$164*('AMOC national temperature'!DD8-Parameters!DD$128)+Parameters!DD$165*('AMOC national temperature'!DD8-Parameters!DD$128)^2)))*IF(Settings!$C$16="No",1,(1-SLR!$D8*Parameters!DD$181))))</f>
        <v>18596.059406552442</v>
      </c>
      <c r="DE9" s="22">
        <f ca="1">IF(DE$2=0,0,IF(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&lt;=Parameters!$B$189,Parameters!$B$189,(Parameters!$B$174*(1-Parameters!DE$185)*_xlfn.IFNA('[3]National GDP per capita ppp'!DE9,0)+(1-Parameters!$B$174)*DE8)*(1+(_xlfn.IFNA('[3]Nat GDP per cap ppp growth rate'!DE9,0)-IF(Settings!$C$16="No",0,Parameters!DE$164*('AMOC national temperature'!DE8-Parameters!DE$128)+Parameters!DE$165*('AMOC national temperature'!DE8-Parameters!DE$128)^2)))*IF(Settings!$C$16="No",1,(1-SLR!$D8*Parameters!DE$181))))</f>
        <v>70811.109872781366</v>
      </c>
      <c r="DF9" s="22">
        <f ca="1">IF(DF$2=0,0,IF(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&lt;=Parameters!$B$189,Parameters!$B$189,(Parameters!$B$174*(1-Parameters!DF$185)*_xlfn.IFNA('[3]National GDP per capita ppp'!DF9,0)+(1-Parameters!$B$174)*DF8)*(1+(_xlfn.IFNA('[3]Nat GDP per cap ppp growth rate'!DF9,0)-IF(Settings!$C$16="No",0,Parameters!DF$164*('AMOC national temperature'!DF8-Parameters!DF$128)+Parameters!DF$165*('AMOC national temperature'!DF8-Parameters!DF$128)^2)))*IF(Settings!$C$16="No",1,(1-SLR!$D8*Parameters!DF$181))))</f>
        <v>15339.134444655278</v>
      </c>
      <c r="DG9" s="22">
        <f ca="1">IF(DG$2=0,0,IF(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&lt;=Parameters!$B$189,Parameters!$B$189,(Parameters!$B$174*(1-Parameters!DG$185)*_xlfn.IFNA('[3]National GDP per capita ppp'!DG9,0)+(1-Parameters!$B$174)*DG8)*(1+(_xlfn.IFNA('[3]Nat GDP per cap ppp growth rate'!DG9,0)-IF(Settings!$C$16="No",0,Parameters!DG$164*('AMOC national temperature'!DG8-Parameters!DG$128)+Parameters!DG$165*('AMOC national temperature'!DG8-Parameters!DG$128)^2)))*IF(Settings!$C$16="No",1,(1-SLR!$D8*Parameters!DG$181))))</f>
        <v>5166.8926747764408</v>
      </c>
      <c r="DH9" s="22">
        <f ca="1">IF(DH$2=0,0,IF(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&lt;=Parameters!$B$189,Parameters!$B$189,(Parameters!$B$174*(1-Parameters!DH$185)*_xlfn.IFNA('[3]National GDP per capita ppp'!DH9,0)+(1-Parameters!$B$174)*DH8)*(1+(_xlfn.IFNA('[3]Nat GDP per cap ppp growth rate'!DH9,0)-IF(Settings!$C$16="No",0,Parameters!DH$164*('AMOC national temperature'!DH8-Parameters!DH$128)+Parameters!DH$165*('AMOC national temperature'!DH8-Parameters!DH$128)^2)))*IF(Settings!$C$16="No",1,(1-SLR!$D8*Parameters!DH$181))))</f>
        <v>4810.0091077085217</v>
      </c>
      <c r="DI9" s="22">
        <f ca="1">IF(DI$2=0,0,IF(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&lt;=Parameters!$B$189,Parameters!$B$189,(Parameters!$B$174*(1-Parameters!DI$185)*_xlfn.IFNA('[3]National GDP per capita ppp'!DI9,0)+(1-Parameters!$B$174)*DI8)*(1+(_xlfn.IFNA('[3]Nat GDP per cap ppp growth rate'!DI9,0)-IF(Settings!$C$16="No",0,Parameters!DI$164*('AMOC national temperature'!DI8-Parameters!DI$128)+Parameters!DI$165*('AMOC national temperature'!DI8-Parameters!DI$128)^2)))*IF(Settings!$C$16="No",1,(1-SLR!$D8*Parameters!DI$181))))</f>
        <v>1421.6671346999126</v>
      </c>
      <c r="DJ9" s="22">
        <f ca="1">IF(DJ$2=0,0,IF(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&lt;=Parameters!$B$189,Parameters!$B$189,(Parameters!$B$174*(1-Parameters!DJ$185)*_xlfn.IFNA('[3]National GDP per capita ppp'!DJ9,0)+(1-Parameters!$B$174)*DJ8)*(1+(_xlfn.IFNA('[3]Nat GDP per cap ppp growth rate'!DJ9,0)-IF(Settings!$C$16="No",0,Parameters!DJ$164*('AMOC national temperature'!DJ8-Parameters!DJ$128)+Parameters!DJ$165*('AMOC national temperature'!DJ8-Parameters!DJ$128)^2)))*IF(Settings!$C$16="No",1,(1-SLR!$D8*Parameters!DJ$181))))</f>
        <v>13969.427987625724</v>
      </c>
      <c r="DK9" s="22">
        <f ca="1">IF(DK$2=0,0,IF(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&lt;=Parameters!$B$189,Parameters!$B$189,(Parameters!$B$174*(1-Parameters!DK$185)*_xlfn.IFNA('[3]National GDP per capita ppp'!DK9,0)+(1-Parameters!$B$174)*DK8)*(1+(_xlfn.IFNA('[3]Nat GDP per cap ppp growth rate'!DK9,0)-IF(Settings!$C$16="No",0,Parameters!DK$164*('AMOC national temperature'!DK8-Parameters!DK$128)+Parameters!DK$165*('AMOC national temperature'!DK8-Parameters!DK$128)^2)))*IF(Settings!$C$16="No",1,(1-SLR!$D8*Parameters!DK$181))))</f>
        <v>9607.5501967504861</v>
      </c>
      <c r="DL9" s="22">
        <f ca="1">IF(DL$2=0,0,IF(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&lt;=Parameters!$B$189,Parameters!$B$189,(Parameters!$B$174*(1-Parameters!DL$185)*_xlfn.IFNA('[3]National GDP per capita ppp'!DL9,0)+(1-Parameters!$B$174)*DL8)*(1+(_xlfn.IFNA('[3]Nat GDP per cap ppp growth rate'!DL9,0)-IF(Settings!$C$16="No",0,Parameters!DL$164*('AMOC national temperature'!DL8-Parameters!DL$128)+Parameters!DL$165*('AMOC national temperature'!DL8-Parameters!DL$128)^2)))*IF(Settings!$C$16="No",1,(1-SLR!$D8*Parameters!DL$181))))</f>
        <v>1821.5381536041837</v>
      </c>
      <c r="DM9" s="22">
        <f ca="1">IF(DM$2=0,0,IF(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&lt;=Parameters!$B$189,Parameters!$B$189,(Parameters!$B$174*(1-Parameters!DM$185)*_xlfn.IFNA('[3]National GDP per capita ppp'!DM9,0)+(1-Parameters!$B$174)*DM8)*(1+(_xlfn.IFNA('[3]Nat GDP per cap ppp growth rate'!DM9,0)-IF(Settings!$C$16="No",0,Parameters!DM$164*('AMOC national temperature'!DM8-Parameters!DM$128)+Parameters!DM$165*('AMOC national temperature'!DM8-Parameters!DM$128)^2)))*IF(Settings!$C$16="No",1,(1-SLR!$D8*Parameters!DM$181))))</f>
        <v>3795.5318944922406</v>
      </c>
      <c r="DN9" s="22">
        <f ca="1">IF(DN$2=0,0,IF(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&lt;=Parameters!$B$189,Parameters!$B$189,(Parameters!$B$174*(1-Parameters!DN$185)*_xlfn.IFNA('[3]National GDP per capita ppp'!DN9,0)+(1-Parameters!$B$174)*DN8)*(1+(_xlfn.IFNA('[3]Nat GDP per cap ppp growth rate'!DN9,0)-IF(Settings!$C$16="No",0,Parameters!DN$164*('AMOC national temperature'!DN8-Parameters!DN$128)+Parameters!DN$165*('AMOC national temperature'!DN8-Parameters!DN$128)^2)))*IF(Settings!$C$16="No",1,(1-SLR!$D8*Parameters!DN$181))))</f>
        <v>14818.778340729097</v>
      </c>
      <c r="DO9" s="22">
        <f ca="1">IF(DO$2=0,0,IF(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&lt;=Parameters!$B$189,Parameters!$B$189,(Parameters!$B$174*(1-Parameters!DO$185)*_xlfn.IFNA('[3]National GDP per capita ppp'!DO9,0)+(1-Parameters!$B$174)*DO8)*(1+(_xlfn.IFNA('[3]Nat GDP per cap ppp growth rate'!DO9,0)-IF(Settings!$C$16="No",0,Parameters!DO$164*('AMOC national temperature'!DO8-Parameters!DO$128)+Parameters!DO$165*('AMOC national temperature'!DO8-Parameters!DO$128)^2)))*IF(Settings!$C$16="No",1,(1-SLR!$D8*Parameters!DO$181))))</f>
        <v>8004.5273950934652</v>
      </c>
      <c r="DP9" s="22">
        <f ca="1">IF(DP$2=0,0,IF(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&lt;=Parameters!$B$189,Parameters!$B$189,(Parameters!$B$174*(1-Parameters!DP$185)*_xlfn.IFNA('[3]National GDP per capita ppp'!DP9,0)+(1-Parameters!$B$174)*DP8)*(1+(_xlfn.IFNA('[3]Nat GDP per cap ppp growth rate'!DP9,0)-IF(Settings!$C$16="No",0,Parameters!DP$164*('AMOC national temperature'!DP8-Parameters!DP$128)+Parameters!DP$165*('AMOC national temperature'!DP8-Parameters!DP$128)^2)))*IF(Settings!$C$16="No",1,(1-SLR!$D8*Parameters!DP$181))))</f>
        <v>997.77552030359186</v>
      </c>
      <c r="DQ9" s="22">
        <f ca="1">IF(DQ$2=0,0,IF(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&lt;=Parameters!$B$189,Parameters!$B$189,(Parameters!$B$174*(1-Parameters!DQ$185)*_xlfn.IFNA('[3]National GDP per capita ppp'!DQ9,0)+(1-Parameters!$B$174)*DQ8)*(1+(_xlfn.IFNA('[3]Nat GDP per cap ppp growth rate'!DQ9,0)-IF(Settings!$C$16="No",0,Parameters!DQ$164*('AMOC national temperature'!DQ8-Parameters!DQ$128)+Parameters!DQ$165*('AMOC national temperature'!DQ8-Parameters!DQ$128)^2)))*IF(Settings!$C$16="No",1,(1-SLR!$D8*Parameters!DQ$181))))</f>
        <v>2851.877509230821</v>
      </c>
      <c r="DR9" s="22">
        <f>IF(DR$2=0,0,IF(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&lt;=Parameters!$B$189,Parameters!$B$189,(Parameters!$B$174*(1-Parameters!DR$185)*_xlfn.IFNA('[3]National GDP per capita ppp'!DR9,0)+(1-Parameters!$B$174)*DR8)*(1+(_xlfn.IFNA('[3]Nat GDP per cap ppp growth rate'!DR9,0)-IF(Settings!$C$16="No",0,Parameters!DR$164*('AMOC national temperature'!DR8-Parameters!DR$128)+Parameters!DR$165*('AMOC national temperature'!DR8-Parameters!DR$128)^2)))*IF(Settings!$C$16="No",1,(1-SLR!$D8*Parameters!DR$181))))</f>
        <v>0</v>
      </c>
      <c r="DS9" s="22">
        <f ca="1">IF(DS$2=0,0,IF(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&lt;=Parameters!$B$189,Parameters!$B$189,(Parameters!$B$174*(1-Parameters!DS$185)*_xlfn.IFNA('[3]National GDP per capita ppp'!DS9,0)+(1-Parameters!$B$174)*DS8)*(1+(_xlfn.IFNA('[3]Nat GDP per cap ppp growth rate'!DS9,0)-IF(Settings!$C$16="No",0,Parameters!DS$164*('AMOC national temperature'!DS8-Parameters!DS$128)+Parameters!DS$165*('AMOC national temperature'!DS8-Parameters!DS$128)^2)))*IF(Settings!$C$16="No",1,(1-SLR!$D8*Parameters!DS$181))))</f>
        <v>15174.169652943299</v>
      </c>
      <c r="DT9" s="22">
        <f ca="1">IF(DT$2=0,0,IF(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&lt;=Parameters!$B$189,Parameters!$B$189,(Parameters!$B$174*(1-Parameters!DT$185)*_xlfn.IFNA('[3]National GDP per capita ppp'!DT9,0)+(1-Parameters!$B$174)*DT8)*(1+(_xlfn.IFNA('[3]Nat GDP per cap ppp growth rate'!DT9,0)-IF(Settings!$C$16="No",0,Parameters!DT$164*('AMOC national temperature'!DT8-Parameters!DT$128)+Parameters!DT$165*('AMOC national temperature'!DT8-Parameters!DT$128)^2)))*IF(Settings!$C$16="No",1,(1-SLR!$D8*Parameters!DT$181))))</f>
        <v>1088.9366961202554</v>
      </c>
      <c r="DU9" s="22">
        <f ca="1">IF(DU$2=0,0,IF(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&lt;=Parameters!$B$189,Parameters!$B$189,(Parameters!$B$174*(1-Parameters!DU$185)*_xlfn.IFNA('[3]National GDP per capita ppp'!DU9,0)+(1-Parameters!$B$174)*DU8)*(1+(_xlfn.IFNA('[3]Nat GDP per cap ppp growth rate'!DU9,0)-IF(Settings!$C$16="No",0,Parameters!DU$164*('AMOC national temperature'!DU8-Parameters!DU$128)+Parameters!DU$165*('AMOC national temperature'!DU8-Parameters!DU$128)^2)))*IF(Settings!$C$16="No",1,(1-SLR!$D8*Parameters!DU$181))))</f>
        <v>20293.212283362198</v>
      </c>
      <c r="DV9" s="22">
        <f ca="1">IF(DV$2=0,0,IF(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&lt;=Parameters!$B$189,Parameters!$B$189,(Parameters!$B$174*(1-Parameters!DV$185)*_xlfn.IFNA('[3]National GDP per capita ppp'!DV9,0)+(1-Parameters!$B$174)*DV8)*(1+(_xlfn.IFNA('[3]Nat GDP per cap ppp growth rate'!DV9,0)-IF(Settings!$C$16="No",0,Parameters!DV$164*('AMOC national temperature'!DV8-Parameters!DV$128)+Parameters!DV$165*('AMOC national temperature'!DV8-Parameters!DV$128)^2)))*IF(Settings!$C$16="No",1,(1-SLR!$D8*Parameters!DV$181))))</f>
        <v>7683.5671301650264</v>
      </c>
      <c r="DW9" s="22">
        <f>IF(DW$2=0,0,IF(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&lt;=Parameters!$B$189,Parameters!$B$189,(Parameters!$B$174*(1-Parameters!DW$185)*_xlfn.IFNA('[3]National GDP per capita ppp'!DW9,0)+(1-Parameters!$B$174)*DW8)*(1+(_xlfn.IFNA('[3]Nat GDP per cap ppp growth rate'!DW9,0)-IF(Settings!$C$16="No",0,Parameters!DW$164*('AMOC national temperature'!DW8-Parameters!DW$128)+Parameters!DW$165*('AMOC national temperature'!DW8-Parameters!DW$128)^2)))*IF(Settings!$C$16="No",1,(1-SLR!$D8*Parameters!DW$181))))</f>
        <v>0</v>
      </c>
      <c r="DX9" s="22">
        <f ca="1">IF(DX$2=0,0,IF(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&lt;=Parameters!$B$189,Parameters!$B$189,(Parameters!$B$174*(1-Parameters!DX$185)*_xlfn.IFNA('[3]National GDP per capita ppp'!DX9,0)+(1-Parameters!$B$174)*DX8)*(1+(_xlfn.IFNA('[3]Nat GDP per cap ppp growth rate'!DX9,0)-IF(Settings!$C$16="No",0,Parameters!DX$164*('AMOC national temperature'!DX8-Parameters!DX$128)+Parameters!DX$165*('AMOC national temperature'!DX8-Parameters!DX$128)^2)))*IF(Settings!$C$16="No",1,(1-SLR!$D8*Parameters!DX$181))))</f>
        <v>770.58585682698356</v>
      </c>
      <c r="DY9" s="22">
        <f ca="1">IF(DY$2=0,0,IF(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&lt;=Parameters!$B$189,Parameters!$B$189,(Parameters!$B$174*(1-Parameters!DY$185)*_xlfn.IFNA('[3]National GDP per capita ppp'!DY9,0)+(1-Parameters!$B$174)*DY8)*(1+(_xlfn.IFNA('[3]Nat GDP per cap ppp growth rate'!DY9,0)-IF(Settings!$C$16="No",0,Parameters!DY$164*('AMOC national temperature'!DY8-Parameters!DY$128)+Parameters!DY$165*('AMOC national temperature'!DY8-Parameters!DY$128)^2)))*IF(Settings!$C$16="No",1,(1-SLR!$D8*Parameters!DY$181))))</f>
        <v>4226.7356900910399</v>
      </c>
      <c r="DZ9" s="22">
        <f ca="1">IF(DZ$2=0,0,IF(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&lt;=Parameters!$B$189,Parameters!$B$189,(Parameters!$B$174*(1-Parameters!DZ$185)*_xlfn.IFNA('[3]National GDP per capita ppp'!DZ9,0)+(1-Parameters!$B$174)*DZ8)*(1+(_xlfn.IFNA('[3]Nat GDP per cap ppp growth rate'!DZ9,0)-IF(Settings!$C$16="No",0,Parameters!DZ$164*('AMOC national temperature'!DZ8-Parameters!DZ$128)+Parameters!DZ$165*('AMOC national temperature'!DZ8-Parameters!DZ$128)^2)))*IF(Settings!$C$16="No",1,(1-SLR!$D8*Parameters!DZ$181))))</f>
        <v>3793.4948240033368</v>
      </c>
      <c r="EA9" s="22">
        <f ca="1">IF(EA$2=0,0,IF(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&lt;=Parameters!$B$189,Parameters!$B$189,(Parameters!$B$174*(1-Parameters!EA$185)*_xlfn.IFNA('[3]National GDP per capita ppp'!EA9,0)+(1-Parameters!$B$174)*EA8)*(1+(_xlfn.IFNA('[3]Nat GDP per cap ppp growth rate'!EA9,0)-IF(Settings!$C$16="No",0,Parameters!EA$164*('AMOC national temperature'!EA8-Parameters!EA$128)+Parameters!EA$165*('AMOC national temperature'!EA8-Parameters!EA$128)^2)))*IF(Settings!$C$16="No",1,(1-SLR!$D8*Parameters!EA$181))))</f>
        <v>35545.649889342494</v>
      </c>
      <c r="EB9" s="22">
        <f ca="1">IF(EB$2=0,0,IF(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&lt;=Parameters!$B$189,Parameters!$B$189,(Parameters!$B$174*(1-Parameters!EB$185)*_xlfn.IFNA('[3]National GDP per capita ppp'!EB9,0)+(1-Parameters!$B$174)*EB8)*(1+(_xlfn.IFNA('[3]Nat GDP per cap ppp growth rate'!EB9,0)-IF(Settings!$C$16="No",0,Parameters!EB$164*('AMOC national temperature'!EB8-Parameters!EB$128)+Parameters!EB$165*('AMOC national temperature'!EB8-Parameters!EB$128)^2)))*IF(Settings!$C$16="No",1,(1-SLR!$D8*Parameters!EB$181))))</f>
        <v>40547.744276855869</v>
      </c>
      <c r="EC9" s="22">
        <f ca="1">IF(EC$2=0,0,IF(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&lt;=Parameters!$B$189,Parameters!$B$189,(Parameters!$B$174*(1-Parameters!EC$185)*_xlfn.IFNA('[3]National GDP per capita ppp'!EC9,0)+(1-Parameters!$B$174)*EC8)*(1+(_xlfn.IFNA('[3]Nat GDP per cap ppp growth rate'!EC9,0)-IF(Settings!$C$16="No",0,Parameters!EC$164*('AMOC national temperature'!EC8-Parameters!EC$128)+Parameters!EC$165*('AMOC national temperature'!EC8-Parameters!EC$128)^2)))*IF(Settings!$C$16="No",1,(1-SLR!$D8*Parameters!EC$181))))</f>
        <v>1788.4485877325842</v>
      </c>
      <c r="ED9" s="22">
        <f ca="1">IF(ED$2=0,0,IF(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&lt;=Parameters!$B$189,Parameters!$B$189,(Parameters!$B$174*(1-Parameters!ED$185)*_xlfn.IFNA('[3]National GDP per capita ppp'!ED9,0)+(1-Parameters!$B$174)*ED8)*(1+(_xlfn.IFNA('[3]Nat GDP per cap ppp growth rate'!ED9,0)-IF(Settings!$C$16="No",0,Parameters!ED$164*('AMOC national temperature'!ED8-Parameters!ED$128)+Parameters!ED$165*('AMOC national temperature'!ED8-Parameters!ED$128)^2)))*IF(Settings!$C$16="No",1,(1-SLR!$D8*Parameters!ED$181))))</f>
        <v>7130.6208232381659</v>
      </c>
      <c r="EE9" s="22">
        <f ca="1">IF(EE$2=0,0,IF(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&lt;=Parameters!$B$189,Parameters!$B$189,(Parameters!$B$174*(1-Parameters!EE$185)*_xlfn.IFNA('[3]National GDP per capita ppp'!EE9,0)+(1-Parameters!$B$174)*EE8)*(1+(_xlfn.IFNA('[3]Nat GDP per cap ppp growth rate'!EE9,0)-IF(Settings!$C$16="No",0,Parameters!EE$164*('AMOC national temperature'!EE8-Parameters!EE$128)+Parameters!EE$165*('AMOC national temperature'!EE8-Parameters!EE$128)^2)))*IF(Settings!$C$16="No",1,(1-SLR!$D8*Parameters!EE$181))))</f>
        <v>28261.549434049033</v>
      </c>
      <c r="EF9" s="22">
        <f ca="1">IF(EF$2=0,0,IF(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&lt;=Parameters!$B$189,Parameters!$B$189,(Parameters!$B$174*(1-Parameters!EF$185)*_xlfn.IFNA('[3]National GDP per capita ppp'!EF9,0)+(1-Parameters!$B$174)*EF8)*(1+(_xlfn.IFNA('[3]Nat GDP per cap ppp growth rate'!EF9,0)-IF(Settings!$C$16="No",0,Parameters!EF$164*('AMOC national temperature'!EF8-Parameters!EF$128)+Parameters!EF$165*('AMOC national temperature'!EF8-Parameters!EF$128)^2)))*IF(Settings!$C$16="No",1,(1-SLR!$D8*Parameters!EF$181))))</f>
        <v>34859.815904898023</v>
      </c>
      <c r="EG9" s="22">
        <f ca="1">IF(EG$2=0,0,IF(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&lt;=Parameters!$B$189,Parameters!$B$189,(Parameters!$B$174*(1-Parameters!EG$185)*_xlfn.IFNA('[3]National GDP per capita ppp'!EG9,0)+(1-Parameters!$B$174)*EG8)*(1+(_xlfn.IFNA('[3]Nat GDP per cap ppp growth rate'!EG9,0)-IF(Settings!$C$16="No",0,Parameters!EG$164*('AMOC national temperature'!EG8-Parameters!EG$128)+Parameters!EG$165*('AMOC national temperature'!EG8-Parameters!EG$128)^2)))*IF(Settings!$C$16="No",1,(1-SLR!$D8*Parameters!EG$181))))</f>
        <v>4618.7581560192702</v>
      </c>
      <c r="EH9" s="22">
        <f ca="1">IF(EH$2=0,0,IF(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&lt;=Parameters!$B$189,Parameters!$B$189,(Parameters!$B$174*(1-Parameters!EH$185)*_xlfn.IFNA('[3]National GDP per capita ppp'!EH9,0)+(1-Parameters!$B$174)*EH8)*(1+(_xlfn.IFNA('[3]Nat GDP per cap ppp growth rate'!EH9,0)-IF(Settings!$C$16="No",0,Parameters!EH$164*('AMOC national temperature'!EH8-Parameters!EH$128)+Parameters!EH$165*('AMOC national temperature'!EH8-Parameters!EH$128)^2)))*IF(Settings!$C$16="No",1,(1-SLR!$D8*Parameters!EH$181))))</f>
        <v>13599.87115563501</v>
      </c>
      <c r="EI9" s="22">
        <f ca="1">IF(EI$2=0,0,IF(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&lt;=Parameters!$B$189,Parameters!$B$189,(Parameters!$B$174*(1-Parameters!EI$185)*_xlfn.IFNA('[3]National GDP per capita ppp'!EI9,0)+(1-Parameters!$B$174)*EI8)*(1+(_xlfn.IFNA('[3]Nat GDP per cap ppp growth rate'!EI9,0)-IF(Settings!$C$16="No",0,Parameters!EI$164*('AMOC national temperature'!EI8-Parameters!EI$128)+Parameters!EI$165*('AMOC national temperature'!EI8-Parameters!EI$128)^2)))*IF(Settings!$C$16="No",1,(1-SLR!$D8*Parameters!EI$181))))</f>
        <v>9097.3206138781297</v>
      </c>
      <c r="EJ9" s="22">
        <f ca="1">IF(EJ$2=0,0,IF(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&lt;=Parameters!$B$189,Parameters!$B$189,(Parameters!$B$174*(1-Parameters!EJ$185)*_xlfn.IFNA('[3]National GDP per capita ppp'!EJ9,0)+(1-Parameters!$B$174)*EJ8)*(1+(_xlfn.IFNA('[3]Nat GDP per cap ppp growth rate'!EJ9,0)-IF(Settings!$C$16="No",0,Parameters!EJ$164*('AMOC national temperature'!EJ8-Parameters!EJ$128)+Parameters!EJ$165*('AMOC national temperature'!EJ8-Parameters!EJ$128)^2)))*IF(Settings!$C$16="No",1,(1-SLR!$D8*Parameters!EJ$181))))</f>
        <v>4459.8835800417683</v>
      </c>
      <c r="EK9" s="22">
        <f ca="1">IF(EK$2=0,0,IF(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&lt;=Parameters!$B$189,Parameters!$B$189,(Parameters!$B$174*(1-Parameters!EK$185)*_xlfn.IFNA('[3]National GDP per capita ppp'!EK9,0)+(1-Parameters!$B$174)*EK8)*(1+(_xlfn.IFNA('[3]Nat GDP per cap ppp growth rate'!EK9,0)-IF(Settings!$C$16="No",0,Parameters!EK$164*('AMOC national temperature'!EK8-Parameters!EK$128)+Parameters!EK$165*('AMOC national temperature'!EK8-Parameters!EK$128)^2)))*IF(Settings!$C$16="No",1,(1-SLR!$D8*Parameters!EK$181))))</f>
        <v>18274.537212564974</v>
      </c>
      <c r="EL9" s="22">
        <f ca="1">IF(EL$2=0,0,IF(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&lt;=Parameters!$B$189,Parameters!$B$189,(Parameters!$B$174*(1-Parameters!EL$185)*_xlfn.IFNA('[3]National GDP per capita ppp'!EL9,0)+(1-Parameters!$B$174)*EL8)*(1+(_xlfn.IFNA('[3]Nat GDP per cap ppp growth rate'!EL9,0)-IF(Settings!$C$16="No",0,Parameters!EL$164*('AMOC national temperature'!EL8-Parameters!EL$128)+Parameters!EL$165*('AMOC national temperature'!EL8-Parameters!EL$128)^2)))*IF(Settings!$C$16="No",1,(1-SLR!$D8*Parameters!EL$181))))</f>
        <v>3375.7173276862036</v>
      </c>
      <c r="EM9" s="22">
        <f ca="1">IF(EM$2=0,0,IF(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&lt;=Parameters!$B$189,Parameters!$B$189,(Parameters!$B$174*(1-Parameters!EM$185)*_xlfn.IFNA('[3]National GDP per capita ppp'!EM9,0)+(1-Parameters!$B$174)*EM8)*(1+(_xlfn.IFNA('[3]Nat GDP per cap ppp growth rate'!EM9,0)-IF(Settings!$C$16="No",0,Parameters!EM$164*('AMOC national temperature'!EM8-Parameters!EM$128)+Parameters!EM$165*('AMOC national temperature'!EM8-Parameters!EM$128)^2)))*IF(Settings!$C$16="No",1,(1-SLR!$D8*Parameters!EM$181))))</f>
        <v>19376.34930691505</v>
      </c>
      <c r="EN9" s="22">
        <f ca="1">IF(EN$2=0,0,IF(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&lt;=Parameters!$B$189,Parameters!$B$189,(Parameters!$B$174*(1-Parameters!EN$185)*_xlfn.IFNA('[3]National GDP per capita ppp'!EN9,0)+(1-Parameters!$B$174)*EN8)*(1+(_xlfn.IFNA('[3]Nat GDP per cap ppp growth rate'!EN9,0)-IF(Settings!$C$16="No",0,Parameters!EN$164*('AMOC national temperature'!EN8-Parameters!EN$128)+Parameters!EN$165*('AMOC national temperature'!EN8-Parameters!EN$128)^2)))*IF(Settings!$C$16="No",1,(1-SLR!$D8*Parameters!EN$181))))</f>
        <v>29606.541614941787</v>
      </c>
      <c r="EO9" s="22">
        <f>IF(EO$2=0,0,IF(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&lt;=Parameters!$B$189,Parameters!$B$189,(Parameters!$B$174*(1-Parameters!EO$185)*_xlfn.IFNA('[3]National GDP per capita ppp'!EO9,0)+(1-Parameters!$B$174)*EO8)*(1+(_xlfn.IFNA('[3]Nat GDP per cap ppp growth rate'!EO9,0)-IF(Settings!$C$16="No",0,Parameters!EO$164*('AMOC national temperature'!EO8-Parameters!EO$128)+Parameters!EO$165*('AMOC national temperature'!EO8-Parameters!EO$128)^2)))*IF(Settings!$C$16="No",1,(1-SLR!$D8*Parameters!EO$181))))</f>
        <v>0</v>
      </c>
      <c r="EP9" s="22">
        <f ca="1">IF(EP$2=0,0,IF(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&lt;=Parameters!$B$189,Parameters!$B$189,(Parameters!$B$174*(1-Parameters!EP$185)*_xlfn.IFNA('[3]National GDP per capita ppp'!EP9,0)+(1-Parameters!$B$174)*EP8)*(1+(_xlfn.IFNA('[3]Nat GDP per cap ppp growth rate'!EP9,0)-IF(Settings!$C$16="No",0,Parameters!EP$164*('AMOC national temperature'!EP8-Parameters!EP$128)+Parameters!EP$165*('AMOC national temperature'!EP8-Parameters!EP$128)^2)))*IF(Settings!$C$16="No",1,(1-SLR!$D8*Parameters!EP$181))))</f>
        <v>26315.497941708545</v>
      </c>
      <c r="EQ9" s="22">
        <f ca="1">IF(EQ$2=0,0,IF(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&lt;=Parameters!$B$189,Parameters!$B$189,(Parameters!$B$174*(1-Parameters!EQ$185)*_xlfn.IFNA('[3]National GDP per capita ppp'!EQ9,0)+(1-Parameters!$B$174)*EQ8)*(1+(_xlfn.IFNA('[3]Nat GDP per cap ppp growth rate'!EQ9,0)-IF(Settings!$C$16="No",0,Parameters!EQ$164*('AMOC national temperature'!EQ8-Parameters!EQ$128)+Parameters!EQ$165*('AMOC national temperature'!EQ8-Parameters!EQ$128)^2)))*IF(Settings!$C$16="No",1,(1-SLR!$D8*Parameters!EQ$181))))</f>
        <v>8698.7251033855846</v>
      </c>
      <c r="ER9" s="22">
        <f ca="1">IF(ER$2=0,0,IF(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&lt;=Parameters!$B$189,Parameters!$B$189,(Parameters!$B$174*(1-Parameters!ER$185)*_xlfn.IFNA('[3]National GDP per capita ppp'!ER9,0)+(1-Parameters!$B$174)*ER8)*(1+(_xlfn.IFNA('[3]Nat GDP per cap ppp growth rate'!ER9,0)-IF(Settings!$C$16="No",0,Parameters!ER$164*('AMOC national temperature'!ER8-Parameters!ER$128)+Parameters!ER$165*('AMOC national temperature'!ER8-Parameters!ER$128)^2)))*IF(Settings!$C$16="No",1,(1-SLR!$D8*Parameters!ER$181))))</f>
        <v>4328.9467584807417</v>
      </c>
      <c r="ES9" s="22">
        <f ca="1">IF(ES$2=0,0,IF(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&lt;=Parameters!$B$189,Parameters!$B$189,(Parameters!$B$174*(1-Parameters!ES$185)*_xlfn.IFNA('[3]National GDP per capita ppp'!ES9,0)+(1-Parameters!$B$174)*ES8)*(1+(_xlfn.IFNA('[3]Nat GDP per cap ppp growth rate'!ES9,0)-IF(Settings!$C$16="No",0,Parameters!ES$164*('AMOC national temperature'!ES8-Parameters!ES$128)+Parameters!ES$165*('AMOC national temperature'!ES8-Parameters!ES$128)^2)))*IF(Settings!$C$16="No",1,(1-SLR!$D8*Parameters!ES$181))))</f>
        <v>60431.550592744679</v>
      </c>
      <c r="ET9" s="22">
        <f>IF(ET$2=0,0,IF(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&lt;=Parameters!$B$189,Parameters!$B$189,(Parameters!$B$174*(1-Parameters!ET$185)*_xlfn.IFNA('[3]National GDP per capita ppp'!ET9,0)+(1-Parameters!$B$174)*ET8)*(1+(_xlfn.IFNA('[3]Nat GDP per cap ppp growth rate'!ET9,0)-IF(Settings!$C$16="No",0,Parameters!ET$164*('AMOC national temperature'!ET8-Parameters!ET$128)+Parameters!ET$165*('AMOC national temperature'!ET8-Parameters!ET$128)^2)))*IF(Settings!$C$16="No",1,(1-SLR!$D8*Parameters!ET$181))))</f>
        <v>0</v>
      </c>
      <c r="EU9" s="22">
        <f ca="1">IF(EU$2=0,0,IF(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&lt;=Parameters!$B$189,Parameters!$B$189,(Parameters!$B$174*(1-Parameters!EU$185)*_xlfn.IFNA('[3]National GDP per capita ppp'!EU9,0)+(1-Parameters!$B$174)*EU8)*(1+(_xlfn.IFNA('[3]Nat GDP per cap ppp growth rate'!EU9,0)-IF(Settings!$C$16="No",0,Parameters!EU$164*('AMOC national temperature'!EU8-Parameters!EU$128)+Parameters!EU$165*('AMOC national temperature'!EU8-Parameters!EU$128)^2)))*IF(Settings!$C$16="No",1,(1-SLR!$D8*Parameters!EU$181))))</f>
        <v>14914.477228172511</v>
      </c>
      <c r="EV9" s="22">
        <f ca="1">IF(EV$2=0,0,IF(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&lt;=Parameters!$B$189,Parameters!$B$189,(Parameters!$B$174*(1-Parameters!EV$185)*_xlfn.IFNA('[3]National GDP per capita ppp'!EV9,0)+(1-Parameters!$B$174)*EV8)*(1+(_xlfn.IFNA('[3]Nat GDP per cap ppp growth rate'!EV9,0)-IF(Settings!$C$16="No",0,Parameters!EV$164*('AMOC national temperature'!EV8-Parameters!EV$128)+Parameters!EV$165*('AMOC national temperature'!EV8-Parameters!EV$128)^2)))*IF(Settings!$C$16="No",1,(1-SLR!$D8*Parameters!EV$181))))</f>
        <v>20046.60936731855</v>
      </c>
      <c r="EW9" s="22">
        <f ca="1">IF(EW$2=0,0,IF(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&lt;=Parameters!$B$189,Parameters!$B$189,(Parameters!$B$174*(1-Parameters!EW$185)*_xlfn.IFNA('[3]National GDP per capita ppp'!EW9,0)+(1-Parameters!$B$174)*EW8)*(1+(_xlfn.IFNA('[3]Nat GDP per cap ppp growth rate'!EW9,0)-IF(Settings!$C$16="No",0,Parameters!EW$164*('AMOC national temperature'!EW8-Parameters!EW$128)+Parameters!EW$165*('AMOC national temperature'!EW8-Parameters!EW$128)^2)))*IF(Settings!$C$16="No",1,(1-SLR!$D8*Parameters!EW$181))))</f>
        <v>1381.7399944401334</v>
      </c>
      <c r="EX9" s="22">
        <f ca="1">IF(EX$2=0,0,IF(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&lt;=Parameters!$B$189,Parameters!$B$189,(Parameters!$B$174*(1-Parameters!EX$185)*_xlfn.IFNA('[3]National GDP per capita ppp'!EX9,0)+(1-Parameters!$B$174)*EX8)*(1+(_xlfn.IFNA('[3]Nat GDP per cap ppp growth rate'!EX9,0)-IF(Settings!$C$16="No",0,Parameters!EX$164*('AMOC national temperature'!EX8-Parameters!EX$128)+Parameters!EX$165*('AMOC national temperature'!EX8-Parameters!EX$128)^2)))*IF(Settings!$C$16="No",1,(1-SLR!$D8*Parameters!EX$181))))</f>
        <v>28836.391874799217</v>
      </c>
      <c r="EY9" s="22">
        <f ca="1">IF(EY$2=0,0,IF(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&lt;=Parameters!$B$189,Parameters!$B$189,(Parameters!$B$174*(1-Parameters!EY$185)*_xlfn.IFNA('[3]National GDP per capita ppp'!EY9,0)+(1-Parameters!$B$174)*EY8)*(1+(_xlfn.IFNA('[3]Nat GDP per cap ppp growth rate'!EY9,0)-IF(Settings!$C$16="No",0,Parameters!EY$164*('AMOC national temperature'!EY8-Parameters!EY$128)+Parameters!EY$165*('AMOC national temperature'!EY8-Parameters!EY$128)^2)))*IF(Settings!$C$16="No",1,(1-SLR!$D8*Parameters!EY$181))))</f>
        <v>3417.758412566583</v>
      </c>
      <c r="EZ9" s="22">
        <f ca="1">IF(EZ$2=0,0,IF(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&lt;=Parameters!$B$189,Parameters!$B$189,(Parameters!$B$174*(1-Parameters!EZ$185)*_xlfn.IFNA('[3]National GDP per capita ppp'!EZ9,0)+(1-Parameters!$B$174)*EZ8)*(1+(_xlfn.IFNA('[3]Nat GDP per cap ppp growth rate'!EZ9,0)-IF(Settings!$C$16="No",0,Parameters!EZ$164*('AMOC national temperature'!EZ8-Parameters!EZ$128)+Parameters!EZ$165*('AMOC national temperature'!EZ8-Parameters!EZ$128)^2)))*IF(Settings!$C$16="No",1,(1-SLR!$D8*Parameters!EZ$181))))</f>
        <v>2690.4682530405526</v>
      </c>
      <c r="FA9" s="22">
        <f ca="1">IF(FA$2=0,0,IF(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&lt;=Parameters!$B$189,Parameters!$B$189,(Parameters!$B$174*(1-Parameters!FA$185)*_xlfn.IFNA('[3]National GDP per capita ppp'!FA9,0)+(1-Parameters!$B$174)*FA8)*(1+(_xlfn.IFNA('[3]Nat GDP per cap ppp growth rate'!FA9,0)-IF(Settings!$C$16="No",0,Parameters!FA$164*('AMOC national temperature'!FA8-Parameters!FA$128)+Parameters!FA$165*('AMOC national temperature'!FA8-Parameters!FA$128)^2)))*IF(Settings!$C$16="No",1,(1-SLR!$D8*Parameters!FA$181))))</f>
        <v>2792.0557181926115</v>
      </c>
      <c r="FB9" s="22">
        <f ca="1">IF(FB$2=0,0,IF(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&lt;=Parameters!$B$189,Parameters!$B$189,(Parameters!$B$174*(1-Parameters!FB$185)*_xlfn.IFNA('[3]National GDP per capita ppp'!FB9,0)+(1-Parameters!$B$174)*FB8)*(1+(_xlfn.IFNA('[3]Nat GDP per cap ppp growth rate'!FB9,0)-IF(Settings!$C$16="No",0,Parameters!FB$164*('AMOC national temperature'!FB8-Parameters!FB$128)+Parameters!FB$165*('AMOC national temperature'!FB8-Parameters!FB$128)^2)))*IF(Settings!$C$16="No",1,(1-SLR!$D8*Parameters!FB$181))))</f>
        <v>1287.7249247859295</v>
      </c>
      <c r="FC9" s="22">
        <f ca="1">IF(FC$2=0,0,IF(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&lt;=Parameters!$B$189,Parameters!$B$189,(Parameters!$B$174*(1-Parameters!FC$185)*_xlfn.IFNA('[3]National GDP per capita ppp'!FC9,0)+(1-Parameters!$B$174)*FC8)*(1+(_xlfn.IFNA('[3]Nat GDP per cap ppp growth rate'!FC9,0)-IF(Settings!$C$16="No",0,Parameters!FC$164*('AMOC national temperature'!FC8-Parameters!FC$128)+Parameters!FC$165*('AMOC national temperature'!FC8-Parameters!FC$128)^2)))*IF(Settings!$C$16="No",1,(1-SLR!$D8*Parameters!FC$181))))</f>
        <v>6354.8673010398334</v>
      </c>
      <c r="FD9" s="22">
        <f ca="1">IF(FD$2=0,0,IF(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&lt;=Parameters!$B$189,Parameters!$B$189,(Parameters!$B$174*(1-Parameters!FD$185)*_xlfn.IFNA('[3]National GDP per capita ppp'!FD9,0)+(1-Parameters!$B$174)*FD8)*(1+(_xlfn.IFNA('[3]Nat GDP per cap ppp growth rate'!FD9,0)-IF(Settings!$C$16="No",0,Parameters!FD$164*('AMOC national temperature'!FD8-Parameters!FD$128)+Parameters!FD$165*('AMOC national temperature'!FD8-Parameters!FD$128)^2)))*IF(Settings!$C$16="No",1,(1-SLR!$D8*Parameters!FD$181))))</f>
        <v>59780.147397626999</v>
      </c>
      <c r="FE9" s="22">
        <f>IF(FE$2=0,0,IF(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&lt;=Parameters!$B$189,Parameters!$B$189,(Parameters!$B$174*(1-Parameters!FE$185)*_xlfn.IFNA('[3]National GDP per capita ppp'!FE9,0)+(1-Parameters!$B$174)*FE8)*(1+(_xlfn.IFNA('[3]Nat GDP per cap ppp growth rate'!FE9,0)-IF(Settings!$C$16="No",0,Parameters!FE$164*('AMOC national temperature'!FE8-Parameters!FE$128)+Parameters!FE$165*('AMOC national temperature'!FE8-Parameters!FE$128)^2)))*IF(Settings!$C$16="No",1,(1-SLR!$D8*Parameters!FE$181))))</f>
        <v>0</v>
      </c>
      <c r="FF9" s="22">
        <f ca="1">IF(FF$2=0,0,IF(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&lt;=Parameters!$B$189,Parameters!$B$189,(Parameters!$B$174*(1-Parameters!FF$185)*_xlfn.IFNA('[3]National GDP per capita ppp'!FF9,0)+(1-Parameters!$B$174)*FF8)*(1+(_xlfn.IFNA('[3]Nat GDP per cap ppp growth rate'!FF9,0)-IF(Settings!$C$16="No",0,Parameters!FF$164*('AMOC national temperature'!FF8-Parameters!FF$128)+Parameters!FF$165*('AMOC national temperature'!FF8-Parameters!FF$128)^2)))*IF(Settings!$C$16="No",1,(1-SLR!$D8*Parameters!FF$181))))</f>
        <v>12396.093592699164</v>
      </c>
      <c r="FG9" s="22">
        <f ca="1">IF(FG$2=0,0,IF(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&lt;=Parameters!$B$189,Parameters!$B$189,(Parameters!$B$174*(1-Parameters!FG$185)*_xlfn.IFNA('[3]National GDP per capita ppp'!FG9,0)+(1-Parameters!$B$174)*FG8)*(1+(_xlfn.IFNA('[3]Nat GDP per cap ppp growth rate'!FG9,0)-IF(Settings!$C$16="No",0,Parameters!FG$164*('AMOC national temperature'!FG8-Parameters!FG$128)+Parameters!FG$165*('AMOC national temperature'!FG8-Parameters!FG$128)^2)))*IF(Settings!$C$16="No",1,(1-SLR!$D8*Parameters!FG$181))))</f>
        <v>4940.4341614359873</v>
      </c>
      <c r="FH9" s="22">
        <f ca="1">IF(FH$2=0,0,IF(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&lt;=Parameters!$B$189,Parameters!$B$189,(Parameters!$B$174*(1-Parameters!FH$185)*_xlfn.IFNA('[3]National GDP per capita ppp'!FH9,0)+(1-Parameters!$B$174)*FH8)*(1+(_xlfn.IFNA('[3]Nat GDP per cap ppp growth rate'!FH9,0)-IF(Settings!$C$16="No",0,Parameters!FH$164*('AMOC national temperature'!FH8-Parameters!FH$128)+Parameters!FH$165*('AMOC national temperature'!FH8-Parameters!FH$128)^2)))*IF(Settings!$C$16="No",1,(1-SLR!$D8*Parameters!FH$181))))</f>
        <v>2198.3400192594891</v>
      </c>
      <c r="FI9" s="22">
        <f ca="1">IF(FI$2=0,0,IF(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&lt;=Parameters!$B$189,Parameters!$B$189,(Parameters!$B$174*(1-Parameters!FI$185)*_xlfn.IFNA('[3]National GDP per capita ppp'!FI9,0)+(1-Parameters!$B$174)*FI8)*(1+(_xlfn.IFNA('[3]Nat GDP per cap ppp growth rate'!FI9,0)-IF(Settings!$C$16="No",0,Parameters!FI$164*('AMOC national temperature'!FI8-Parameters!FI$128)+Parameters!FI$165*('AMOC national temperature'!FI8-Parameters!FI$128)^2)))*IF(Settings!$C$16="No",1,(1-SLR!$D8*Parameters!FI$181))))</f>
        <v>7977.1564013895195</v>
      </c>
      <c r="FJ9" s="22">
        <f ca="1">IF(FJ$2=0,0,IF(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&lt;=Parameters!$B$189,Parameters!$B$189,(Parameters!$B$174*(1-Parameters!FJ$185)*_xlfn.IFNA('[3]National GDP per capita ppp'!FJ9,0)+(1-Parameters!$B$174)*FJ8)*(1+(_xlfn.IFNA('[3]Nat GDP per cap ppp growth rate'!FJ9,0)-IF(Settings!$C$16="No",0,Parameters!FJ$164*('AMOC national temperature'!FJ8-Parameters!FJ$128)+Parameters!FJ$165*('AMOC national temperature'!FJ8-Parameters!FJ$128)^2)))*IF(Settings!$C$16="No",1,(1-SLR!$D8*Parameters!FJ$181))))</f>
        <v>21970.61025430333</v>
      </c>
      <c r="FK9" s="22">
        <f ca="1">IF(FK$2=0,0,IF(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&lt;=Parameters!$B$189,Parameters!$B$189,(Parameters!$B$174*(1-Parameters!FK$185)*_xlfn.IFNA('[3]National GDP per capita ppp'!FK9,0)+(1-Parameters!$B$174)*FK8)*(1+(_xlfn.IFNA('[3]Nat GDP per cap ppp growth rate'!FK9,0)-IF(Settings!$C$16="No",0,Parameters!FK$164*('AMOC national temperature'!FK8-Parameters!FK$128)+Parameters!FK$165*('AMOC national temperature'!FK8-Parameters!FK$128)^2)))*IF(Settings!$C$16="No",1,(1-SLR!$D8*Parameters!FK$181))))</f>
        <v>23315.667039749376</v>
      </c>
      <c r="FL9" s="22">
        <f ca="1">IF(FL$2=0,0,IF(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&lt;=Parameters!$B$189,Parameters!$B$189,(Parameters!$B$174*(1-Parameters!FL$185)*_xlfn.IFNA('[3]National GDP per capita ppp'!FL9,0)+(1-Parameters!$B$174)*FL8)*(1+(_xlfn.IFNA('[3]Nat GDP per cap ppp growth rate'!FL9,0)-IF(Settings!$C$16="No",0,Parameters!FL$164*('AMOC national temperature'!FL8-Parameters!FL$128)+Parameters!FL$165*('AMOC national temperature'!FL8-Parameters!FL$128)^2)))*IF(Settings!$C$16="No",1,(1-SLR!$D8*Parameters!FL$181))))</f>
        <v>33250.355722335575</v>
      </c>
      <c r="FM9" s="22">
        <f>IF(FM$2=0,0,IF(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&lt;=Parameters!$B$189,Parameters!$B$189,(Parameters!$B$174*(1-Parameters!FM$185)*_xlfn.IFNA('[3]National GDP per capita ppp'!FM9,0)+(1-Parameters!$B$174)*FM8)*(1+(_xlfn.IFNA('[3]Nat GDP per cap ppp growth rate'!FM9,0)-IF(Settings!$C$16="No",0,Parameters!FM$164*('AMOC national temperature'!FM8-Parameters!FM$128)+Parameters!FM$165*('AMOC national temperature'!FM8-Parameters!FM$128)^2)))*IF(Settings!$C$16="No",1,(1-SLR!$D8*Parameters!FM$181))))</f>
        <v>0</v>
      </c>
      <c r="FN9" s="22">
        <f ca="1">IF(FN$2=0,0,IF(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&lt;=Parameters!$B$189,Parameters!$B$189,(Parameters!$B$174*(1-Parameters!FN$185)*_xlfn.IFNA('[3]National GDP per capita ppp'!FN9,0)+(1-Parameters!$B$174)*FN8)*(1+(_xlfn.IFNA('[3]Nat GDP per cap ppp growth rate'!FN9,0)-IF(Settings!$C$16="No",0,Parameters!FN$164*('AMOC national temperature'!FN8-Parameters!FN$128)+Parameters!FN$165*('AMOC national temperature'!FN8-Parameters!FN$128)^2)))*IF(Settings!$C$16="No",1,(1-SLR!$D8*Parameters!FN$181))))</f>
        <v>1644.4975663573675</v>
      </c>
      <c r="FO9" s="22">
        <f ca="1">IF(FO$2=0,0,IF(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&lt;=Parameters!$B$189,Parameters!$B$189,(Parameters!$B$174*(1-Parameters!FO$185)*_xlfn.IFNA('[3]National GDP per capita ppp'!FO9,0)+(1-Parameters!$B$174)*FO8)*(1+(_xlfn.IFNA('[3]Nat GDP per cap ppp growth rate'!FO9,0)-IF(Settings!$C$16="No",0,Parameters!FO$164*('AMOC national temperature'!FO8-Parameters!FO$128)+Parameters!FO$165*('AMOC national temperature'!FO8-Parameters!FO$128)^2)))*IF(Settings!$C$16="No",1,(1-SLR!$D8*Parameters!FO$181))))</f>
        <v>1157.2231056750363</v>
      </c>
      <c r="FP9" s="22">
        <f ca="1">IF(FP$2=0,0,IF(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&lt;=Parameters!$B$189,Parameters!$B$189,(Parameters!$B$174*(1-Parameters!FP$185)*_xlfn.IFNA('[3]National GDP per capita ppp'!FP9,0)+(1-Parameters!$B$174)*FP8)*(1+(_xlfn.IFNA('[3]Nat GDP per cap ppp growth rate'!FP9,0)-IF(Settings!$C$16="No",0,Parameters!FP$164*('AMOC national temperature'!FP8-Parameters!FP$128)+Parameters!FP$165*('AMOC national temperature'!FP8-Parameters!FP$128)^2)))*IF(Settings!$C$16="No",1,(1-SLR!$D8*Parameters!FP$181))))</f>
        <v>13836.551058302784</v>
      </c>
      <c r="FQ9" s="22">
        <f ca="1">IF(FQ$2=0,0,IF(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&lt;=Parameters!$B$189,Parameters!$B$189,(Parameters!$B$174*(1-Parameters!FQ$185)*_xlfn.IFNA('[3]National GDP per capita ppp'!FQ9,0)+(1-Parameters!$B$174)*FQ8)*(1+(_xlfn.IFNA('[3]Nat GDP per cap ppp growth rate'!FQ9,0)-IF(Settings!$C$16="No",0,Parameters!FQ$164*('AMOC national temperature'!FQ8-Parameters!FQ$128)+Parameters!FQ$165*('AMOC national temperature'!FQ8-Parameters!FQ$128)^2)))*IF(Settings!$C$16="No",1,(1-SLR!$D8*Parameters!FQ$181))))</f>
        <v>2545.7338155543971</v>
      </c>
      <c r="FR9" s="22">
        <f ca="1">IF(FR$2=0,0,IF(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&lt;=Parameters!$B$189,Parameters!$B$189,(Parameters!$B$174*(1-Parameters!FR$185)*_xlfn.IFNA('[3]National GDP per capita ppp'!FR9,0)+(1-Parameters!$B$174)*FR8)*(1+(_xlfn.IFNA('[3]Nat GDP per cap ppp growth rate'!FR9,0)-IF(Settings!$C$16="No",0,Parameters!FR$164*('AMOC national temperature'!FR8-Parameters!FR$128)+Parameters!FR$165*('AMOC national temperature'!FR8-Parameters!FR$128)^2)))*IF(Settings!$C$16="No",1,(1-SLR!$D8*Parameters!FR$181))))</f>
        <v>9243.2127482192682</v>
      </c>
      <c r="FS9" s="22">
        <f ca="1">IF(FS$2=0,0,IF(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&lt;=Parameters!$B$189,Parameters!$B$189,(Parameters!$B$174*(1-Parameters!FS$185)*_xlfn.IFNA('[3]National GDP per capita ppp'!FS9,0)+(1-Parameters!$B$174)*FS8)*(1+(_xlfn.IFNA('[3]Nat GDP per cap ppp growth rate'!FS9,0)-IF(Settings!$C$16="No",0,Parameters!FS$164*('AMOC national temperature'!FS8-Parameters!FS$128)+Parameters!FS$165*('AMOC national temperature'!FS8-Parameters!FS$128)^2)))*IF(Settings!$C$16="No",1,(1-SLR!$D8*Parameters!FS$181))))</f>
        <v>7128.5835932530817</v>
      </c>
      <c r="FT9" s="22">
        <f ca="1">IF(FT$2=0,0,IF(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&lt;=Parameters!$B$189,Parameters!$B$189,(Parameters!$B$174*(1-Parameters!FT$185)*_xlfn.IFNA('[3]National GDP per capita ppp'!FT9,0)+(1-Parameters!$B$174)*FT8)*(1+(_xlfn.IFNA('[3]Nat GDP per cap ppp growth rate'!FT9,0)-IF(Settings!$C$16="No",0,Parameters!FT$164*('AMOC national temperature'!FT8-Parameters!FT$128)+Parameters!FT$165*('AMOC national temperature'!FT8-Parameters!FT$128)^2)))*IF(Settings!$C$16="No",1,(1-SLR!$D8*Parameters!FT$181))))</f>
        <v>6136.4790393948715</v>
      </c>
      <c r="FU9" s="22">
        <f ca="1">IF(FU$2=0,0,IF(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&lt;=Parameters!$B$189,Parameters!$B$189,(Parameters!$B$174*(1-Parameters!FU$185)*_xlfn.IFNA('[3]National GDP per capita ppp'!FU9,0)+(1-Parameters!$B$174)*FU8)*(1+(_xlfn.IFNA('[3]Nat GDP per cap ppp growth rate'!FU9,0)-IF(Settings!$C$16="No",0,Parameters!FU$164*('AMOC national temperature'!FU8-Parameters!FU$128)+Parameters!FU$165*('AMOC national temperature'!FU8-Parameters!FU$128)^2)))*IF(Settings!$C$16="No",1,(1-SLR!$D8*Parameters!FU$181))))</f>
        <v>27372.666673784766</v>
      </c>
      <c r="FV9" s="22">
        <f ca="1">IF(FV$2=0,0,IF(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&lt;=Parameters!$B$189,Parameters!$B$189,(Parameters!$B$174*(1-Parameters!FV$185)*_xlfn.IFNA('[3]National GDP per capita ppp'!FV9,0)+(1-Parameters!$B$174)*FV8)*(1+(_xlfn.IFNA('[3]Nat GDP per cap ppp growth rate'!FV9,0)-IF(Settings!$C$16="No",0,Parameters!FV$164*('AMOC national temperature'!FV8-Parameters!FV$128)+Parameters!FV$165*('AMOC national temperature'!FV8-Parameters!FV$128)^2)))*IF(Settings!$C$16="No",1,(1-SLR!$D8*Parameters!FV$181))))</f>
        <v>9776.370455346103</v>
      </c>
      <c r="FW9" s="22">
        <f ca="1">IF(FW$2=0,0,IF(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&lt;=Parameters!$B$189,Parameters!$B$189,(Parameters!$B$174*(1-Parameters!FW$185)*_xlfn.IFNA('[3]National GDP per capita ppp'!FW9,0)+(1-Parameters!$B$174)*FW8)*(1+(_xlfn.IFNA('[3]Nat GDP per cap ppp growth rate'!FW9,0)-IF(Settings!$C$16="No",0,Parameters!FW$164*('AMOC national temperature'!FW8-Parameters!FW$128)+Parameters!FW$165*('AMOC national temperature'!FW8-Parameters!FW$128)^2)))*IF(Settings!$C$16="No",1,(1-SLR!$D8*Parameters!FW$181))))</f>
        <v>14859.15754056062</v>
      </c>
      <c r="FX9" s="22">
        <f ca="1">IF(FX$2=0,0,IF(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&lt;=Parameters!$B$189,Parameters!$B$189,(Parameters!$B$174*(1-Parameters!FX$185)*_xlfn.IFNA('[3]National GDP per capita ppp'!FX9,0)+(1-Parameters!$B$174)*FX8)*(1+(_xlfn.IFNA('[3]Nat GDP per cap ppp growth rate'!FX9,0)-IF(Settings!$C$16="No",0,Parameters!FX$164*('AMOC national temperature'!FX8-Parameters!FX$128)+Parameters!FX$165*('AMOC national temperature'!FX8-Parameters!FX$128)^2)))*IF(Settings!$C$16="No",1,(1-SLR!$D8*Parameters!FX$181))))</f>
        <v>3125.8474405677061</v>
      </c>
      <c r="FY9" s="22">
        <f>IF(FY$2=0,0,IF(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&lt;=Parameters!$B$189,Parameters!$B$189,(Parameters!$B$174*(1-Parameters!FY$185)*_xlfn.IFNA('[3]National GDP per capita ppp'!FY9,0)+(1-Parameters!$B$174)*FY8)*(1+(_xlfn.IFNA('[3]Nat GDP per cap ppp growth rate'!FY9,0)-IF(Settings!$C$16="No",0,Parameters!FY$164*('AMOC national temperature'!FY8-Parameters!FY$128)+Parameters!FY$165*('AMOC national temperature'!FY8-Parameters!FY$128)^2)))*IF(Settings!$C$16="No",1,(1-SLR!$D8*Parameters!FY$181))))</f>
        <v>0</v>
      </c>
      <c r="FZ9" s="22">
        <f ca="1">IF(FZ$2=0,0,IF(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&lt;=Parameters!$B$189,Parameters!$B$189,(Parameters!$B$174*(1-Parameters!FZ$185)*_xlfn.IFNA('[3]National GDP per capita ppp'!FZ9,0)+(1-Parameters!$B$174)*FZ8)*(1+(_xlfn.IFNA('[3]Nat GDP per cap ppp growth rate'!FZ9,0)-IF(Settings!$C$16="No",0,Parameters!FZ$164*('AMOC national temperature'!FZ8-Parameters!FZ$128)+Parameters!FZ$165*('AMOC national temperature'!FZ8-Parameters!FZ$128)^2)))*IF(Settings!$C$16="No",1,(1-SLR!$D8*Parameters!FZ$181))))</f>
        <v>1879.3645927052685</v>
      </c>
      <c r="GA9" s="22">
        <f ca="1">IF(GA$2=0,0,IF(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&lt;=Parameters!$B$189,Parameters!$B$189,(Parameters!$B$174*(1-Parameters!GA$185)*_xlfn.IFNA('[3]National GDP per capita ppp'!GA9,0)+(1-Parameters!$B$174)*GA8)*(1+(_xlfn.IFNA('[3]Nat GDP per cap ppp growth rate'!GA9,0)-IF(Settings!$C$16="No",0,Parameters!GA$164*('AMOC national temperature'!GA8-Parameters!GA$128)+Parameters!GA$165*('AMOC national temperature'!GA8-Parameters!GA$128)^2)))*IF(Settings!$C$16="No",1,(1-SLR!$D8*Parameters!GA$181))))</f>
        <v>1470.8802593012615</v>
      </c>
      <c r="GB9" s="22">
        <f ca="1">IF(GB$2=0,0,IF(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&lt;=Parameters!$B$189,Parameters!$B$189,(Parameters!$B$174*(1-Parameters!GB$185)*_xlfn.IFNA('[3]National GDP per capita ppp'!GB9,0)+(1-Parameters!$B$174)*GB8)*(1+(_xlfn.IFNA('[3]Nat GDP per cap ppp growth rate'!GB9,0)-IF(Settings!$C$16="No",0,Parameters!GB$164*('AMOC national temperature'!GB8-Parameters!GB$128)+Parameters!GB$165*('AMOC national temperature'!GB8-Parameters!GB$128)^2)))*IF(Settings!$C$16="No",1,(1-SLR!$D8*Parameters!GB$181))))</f>
        <v>8086.6745704881205</v>
      </c>
      <c r="GC9" s="22">
        <f ca="1">IF(GC$2=0,0,IF(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&lt;=Parameters!$B$189,Parameters!$B$189,(Parameters!$B$174*(1-Parameters!GC$185)*_xlfn.IFNA('[3]National GDP per capita ppp'!GC9,0)+(1-Parameters!$B$174)*GC8)*(1+(_xlfn.IFNA('[3]Nat GDP per cap ppp growth rate'!GC9,0)-IF(Settings!$C$16="No",0,Parameters!GC$164*('AMOC national temperature'!GC8-Parameters!GC$128)+Parameters!GC$165*('AMOC national temperature'!GC8-Parameters!GC$128)^2)))*IF(Settings!$C$16="No",1,(1-SLR!$D8*Parameters!GC$181))))</f>
        <v>16771.708560900901</v>
      </c>
      <c r="GD9" s="22">
        <f ca="1">IF(GD$2=0,0,IF(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&lt;=Parameters!$B$189,Parameters!$B$189,(Parameters!$B$174*(1-Parameters!GD$185)*_xlfn.IFNA('[3]National GDP per capita ppp'!GD9,0)+(1-Parameters!$B$174)*GD8)*(1+(_xlfn.IFNA('[3]Nat GDP per cap ppp growth rate'!GD9,0)-IF(Settings!$C$16="No",0,Parameters!GD$164*('AMOC national temperature'!GD8-Parameters!GD$128)+Parameters!GD$165*('AMOC national temperature'!GD8-Parameters!GD$128)^2)))*IF(Settings!$C$16="No",1,(1-SLR!$D8*Parameters!GD$181))))</f>
        <v>44445.498192644103</v>
      </c>
      <c r="GE9" s="22">
        <f ca="1">IF(GE$2=0,0,IF(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&lt;=Parameters!$B$189,Parameters!$B$189,(Parameters!$B$174*(1-Parameters!GE$185)*_xlfn.IFNA('[3]National GDP per capita ppp'!GE9,0)+(1-Parameters!$B$174)*GE8)*(1+(_xlfn.IFNA('[3]Nat GDP per cap ppp growth rate'!GE9,0)-IF(Settings!$C$16="No",0,Parameters!GE$164*('AMOC national temperature'!GE8-Parameters!GE$128)+Parameters!GE$165*('AMOC national temperature'!GE8-Parameters!GE$128)^2)))*IF(Settings!$C$16="No",1,(1-SLR!$D8*Parameters!GE$181))))</f>
        <v>3958.6190029825034</v>
      </c>
      <c r="GF9" s="22">
        <f ca="1">IF(GF$2=0,0,IF(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&lt;=Parameters!$B$189,Parameters!$B$189,(Parameters!$B$174*(1-Parameters!GF$185)*_xlfn.IFNA('[3]National GDP per capita ppp'!GF9,0)+(1-Parameters!$B$174)*GF8)*(1+(_xlfn.IFNA('[3]Nat GDP per cap ppp growth rate'!GF9,0)-IF(Settings!$C$16="No",0,Parameters!GF$164*('AMOC national temperature'!GF8-Parameters!GF$128)+Parameters!GF$165*('AMOC national temperature'!GF8-Parameters!GF$128)^2)))*IF(Settings!$C$16="No",1,(1-SLR!$D8*Parameters!GF$181))))</f>
        <v>13874.741148437251</v>
      </c>
      <c r="GG9" s="22">
        <f ca="1">IF(GG$2=0,0,IF(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&lt;=Parameters!$B$189,Parameters!$B$189,(Parameters!$B$174*(1-Parameters!GG$185)*_xlfn.IFNA('[3]National GDP per capita ppp'!GG9,0)+(1-Parameters!$B$174)*GG8)*(1+(_xlfn.IFNA('[3]Nat GDP per cap ppp growth rate'!GG9,0)-IF(Settings!$C$16="No",0,Parameters!GG$164*('AMOC national temperature'!GG8-Parameters!GG$128)+Parameters!GG$165*('AMOC national temperature'!GG8-Parameters!GG$128)^2)))*IF(Settings!$C$16="No",1,(1-SLR!$D8*Parameters!GG$181))))</f>
        <v>4568.4676393717045</v>
      </c>
      <c r="GH9" s="22">
        <f ca="1">IF(GH$2=0,0,IF(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&lt;=Parameters!$B$189,Parameters!$B$189,(Parameters!$B$174*(1-Parameters!GH$185)*_xlfn.IFNA('[3]National GDP per capita ppp'!GH9,0)+(1-Parameters!$B$174)*GH8)*(1+(_xlfn.IFNA('[3]Nat GDP per cap ppp growth rate'!GH9,0)-IF(Settings!$C$16="No",0,Parameters!GH$164*('AMOC national temperature'!GH8-Parameters!GH$128)+Parameters!GH$165*('AMOC national temperature'!GH8-Parameters!GH$128)^2)))*IF(Settings!$C$16="No",1,(1-SLR!$D8*Parameters!GH$181))))</f>
        <v>3273.5155074517961</v>
      </c>
      <c r="GI9" s="22">
        <f ca="1">IF(GI$2=0,0,IF(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&lt;=Parameters!$B$189,Parameters!$B$189,(Parameters!$B$174*(1-Parameters!GI$185)*_xlfn.IFNA('[3]National GDP per capita ppp'!GI9,0)+(1-Parameters!$B$174)*GI8)*(1+(_xlfn.IFNA('[3]Nat GDP per cap ppp growth rate'!GI9,0)-IF(Settings!$C$16="No",0,Parameters!GI$164*('AMOC national temperature'!GI8-Parameters!GI$128)+Parameters!GI$165*('AMOC national temperature'!GI8-Parameters!GI$128)^2)))*IF(Settings!$C$16="No",1,(1-SLR!$D8*Parameters!GI$181))))</f>
        <v>5896.6899192978199</v>
      </c>
      <c r="GJ9" s="22">
        <f ca="1">IF(GJ$2=0,0,IF(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&lt;=Parameters!$B$189,Parameters!$B$189,(Parameters!$B$174*(1-Parameters!GJ$185)*_xlfn.IFNA('[3]National GDP per capita ppp'!GJ9,0)+(1-Parameters!$B$174)*GJ8)*(1+(_xlfn.IFNA('[3]Nat GDP per cap ppp growth rate'!GJ9,0)-IF(Settings!$C$16="No",0,Parameters!GJ$164*('AMOC national temperature'!GJ8-Parameters!GJ$128)+Parameters!GJ$165*('AMOC national temperature'!GJ8-Parameters!GJ$128)^2)))*IF(Settings!$C$16="No",1,(1-SLR!$D8*Parameters!GJ$181))))</f>
        <v>3893.6664246730088</v>
      </c>
      <c r="GK9" s="22">
        <f ca="1">IF(GK$2=0,0,IF(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&lt;=Parameters!$B$189,Parameters!$B$189,(Parameters!$B$174*(1-Parameters!GK$185)*_xlfn.IFNA('[3]National GDP per capita ppp'!GK9,0)+(1-Parameters!$B$174)*GK8)*(1+(_xlfn.IFNA('[3]Nat GDP per cap ppp growth rate'!GK9,0)-IF(Settings!$C$16="No",0,Parameters!GK$164*('AMOC national temperature'!GK8-Parameters!GK$128)+Parameters!GK$165*('AMOC national temperature'!GK8-Parameters!GK$128)^2)))*IF(Settings!$C$16="No",1,(1-SLR!$D8*Parameters!GK$181))))</f>
        <v>11436.327151549398</v>
      </c>
      <c r="GL9" s="22">
        <f ca="1">IF(GL$2=0,0,IF(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&lt;=Parameters!$B$189,Parameters!$B$189,(Parameters!$B$174*(1-Parameters!GL$185)*_xlfn.IFNA('[3]National GDP per capita ppp'!GL9,0)+(1-Parameters!$B$174)*GL8)*(1+(_xlfn.IFNA('[3]Nat GDP per cap ppp growth rate'!GL9,0)-IF(Settings!$C$16="No",0,Parameters!GL$164*('AMOC national temperature'!GL8-Parameters!GL$128)+Parameters!GL$165*('AMOC national temperature'!GL8-Parameters!GL$128)^2)))*IF(Settings!$C$16="No",1,(1-SLR!$D8*Parameters!GL$181))))</f>
        <v>2559.9892250602866</v>
      </c>
      <c r="GM9" s="22">
        <f ca="1">IF(GM$2=0,0,IF(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&lt;=Parameters!$B$189,Parameters!$B$189,(Parameters!$B$174*(1-Parameters!GM$185)*_xlfn.IFNA('[3]National GDP per capita ppp'!GM9,0)+(1-Parameters!$B$174)*GM8)*(1+(_xlfn.IFNA('[3]Nat GDP per cap ppp growth rate'!GM9,0)-IF(Settings!$C$16="No",0,Parameters!GM$164*('AMOC national temperature'!GM8-Parameters!GM$128)+Parameters!GM$165*('AMOC national temperature'!GM8-Parameters!GM$128)^2)))*IF(Settings!$C$16="No",1,(1-SLR!$D8*Parameters!GM$181))))</f>
        <v>2351.1477878111373</v>
      </c>
      <c r="GN9" s="22">
        <f ca="1">SUMPRODUCT(B9:GM9,'[4]National population'!$B9:$GM9)</f>
        <v>82235224342660.188</v>
      </c>
      <c r="GO9" s="22">
        <f ca="1">GN9/'[4]National population'!GN9</f>
        <v>11204.378501967331</v>
      </c>
    </row>
    <row r="10" spans="1:200" x14ac:dyDescent="0.25">
      <c r="A10" s="15">
        <v>2017</v>
      </c>
      <c r="B10" s="22">
        <f ca="1">IF(B$2=0,0,IF(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&lt;=Parameters!$B$189,Parameters!$B$189,(Parameters!$B$174*(1-Parameters!B$185)*_xlfn.IFNA('[3]National GDP per capita ppp'!B10,0)+(1-Parameters!$B$174)*B9)*(1+(_xlfn.IFNA('[3]Nat GDP per cap ppp growth rate'!B10,0)-IF(Settings!$C$16="No",0,Parameters!B$164*('AMOC national temperature'!B9-Parameters!B$128)+Parameters!B$165*('AMOC national temperature'!B9-Parameters!B$128)^2)))*IF(Settings!$C$16="No",1,(1-SLR!$D9*Parameters!B$181))))</f>
        <v>2357.0322076530933</v>
      </c>
      <c r="C10" s="22">
        <f ca="1">IF(C$2=0,0,IF(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&lt;=Parameters!$B$189,Parameters!$B$189,(Parameters!$B$174*(1-Parameters!C$185)*_xlfn.IFNA('[3]National GDP per capita ppp'!C10,0)+(1-Parameters!$B$174)*C9)*(1+(_xlfn.IFNA('[3]Nat GDP per cap ppp growth rate'!C10,0)-IF(Settings!$C$16="No",0,Parameters!C$164*('AMOC national temperature'!C9-Parameters!C$128)+Parameters!C$165*('AMOC national temperature'!C9-Parameters!C$128)^2)))*IF(Settings!$C$16="No",1,(1-SLR!$D9*Parameters!C$181))))</f>
        <v>4799.6639801115962</v>
      </c>
      <c r="D10" s="22">
        <f ca="1">IF(D$2=0,0,IF(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&lt;=Parameters!$B$189,Parameters!$B$189,(Parameters!$B$174*(1-Parameters!D$185)*_xlfn.IFNA('[3]National GDP per capita ppp'!D10,0)+(1-Parameters!$B$174)*D9)*(1+(_xlfn.IFNA('[3]Nat GDP per cap ppp growth rate'!D10,0)-IF(Settings!$C$16="No",0,Parameters!D$164*('AMOC national temperature'!D9-Parameters!D$128)+Parameters!D$165*('AMOC national temperature'!D9-Parameters!D$128)^2)))*IF(Settings!$C$16="No",1,(1-SLR!$D9*Parameters!D$181))))</f>
        <v>8576.221648824594</v>
      </c>
      <c r="E10" s="22">
        <f>IF(E$2=0,0,IF(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&lt;=Parameters!$B$189,Parameters!$B$189,(Parameters!$B$174*(1-Parameters!E$185)*_xlfn.IFNA('[3]National GDP per capita ppp'!E10,0)+(1-Parameters!$B$174)*E9)*(1+(_xlfn.IFNA('[3]Nat GDP per cap ppp growth rate'!E10,0)-IF(Settings!$C$16="No",0,Parameters!E$164*('AMOC national temperature'!E9-Parameters!E$128)+Parameters!E$165*('AMOC national temperature'!E9-Parameters!E$128)^2)))*IF(Settings!$C$16="No",1,(1-SLR!$D9*Parameters!E$181))))</f>
        <v>0</v>
      </c>
      <c r="F10" s="22">
        <f ca="1">IF(F$2=0,0,IF(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&lt;=Parameters!$B$189,Parameters!$B$189,(Parameters!$B$174*(1-Parameters!F$185)*_xlfn.IFNA('[3]National GDP per capita ppp'!F10,0)+(1-Parameters!$B$174)*F9)*(1+(_xlfn.IFNA('[3]Nat GDP per cap ppp growth rate'!F10,0)-IF(Settings!$C$16="No",0,Parameters!F$164*('AMOC national temperature'!F9-Parameters!F$128)+Parameters!F$165*('AMOC national temperature'!F9-Parameters!F$128)^2)))*IF(Settings!$C$16="No",1,(1-SLR!$D9*Parameters!F$181))))</f>
        <v>48484.682784122866</v>
      </c>
      <c r="G10" s="22">
        <f ca="1">IF(G$2=0,0,IF(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&lt;=Parameters!$B$189,Parameters!$B$189,(Parameters!$B$174*(1-Parameters!G$185)*_xlfn.IFNA('[3]National GDP per capita ppp'!G10,0)+(1-Parameters!$B$174)*G9)*(1+(_xlfn.IFNA('[3]Nat GDP per cap ppp growth rate'!G10,0)-IF(Settings!$C$16="No",0,Parameters!G$164*('AMOC national temperature'!G9-Parameters!G$128)+Parameters!G$165*('AMOC national temperature'!G9-Parameters!G$128)^2)))*IF(Settings!$C$16="No",1,(1-SLR!$D9*Parameters!G$181))))</f>
        <v>18627.072612432963</v>
      </c>
      <c r="H10" s="22">
        <f ca="1">IF(H$2=0,0,IF(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&lt;=Parameters!$B$189,Parameters!$B$189,(Parameters!$B$174*(1-Parameters!H$185)*_xlfn.IFNA('[3]National GDP per capita ppp'!H10,0)+(1-Parameters!$B$174)*H9)*(1+(_xlfn.IFNA('[3]Nat GDP per cap ppp growth rate'!H10,0)-IF(Settings!$C$16="No",0,Parameters!H$164*('AMOC national temperature'!H9-Parameters!H$128)+Parameters!H$165*('AMOC national temperature'!H9-Parameters!H$128)^2)))*IF(Settings!$C$16="No",1,(1-SLR!$D9*Parameters!H$181))))</f>
        <v>6963.3502949548665</v>
      </c>
      <c r="I10" s="22">
        <f ca="1">IF(I$2=0,0,IF(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&lt;=Parameters!$B$189,Parameters!$B$189,(Parameters!$B$174*(1-Parameters!I$185)*_xlfn.IFNA('[3]National GDP per capita ppp'!I10,0)+(1-Parameters!$B$174)*I9)*(1+(_xlfn.IFNA('[3]Nat GDP per cap ppp growth rate'!I10,0)-IF(Settings!$C$16="No",0,Parameters!I$164*('AMOC national temperature'!I9-Parameters!I$128)+Parameters!I$165*('AMOC national temperature'!I9-Parameters!I$128)^2)))*IF(Settings!$C$16="No",1,(1-SLR!$D9*Parameters!I$181))))</f>
        <v>18097.860625772912</v>
      </c>
      <c r="J10" s="22">
        <f ca="1">IF(J$2=0,0,IF(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&lt;=Parameters!$B$189,Parameters!$B$189,(Parameters!$B$174*(1-Parameters!J$185)*_xlfn.IFNA('[3]National GDP per capita ppp'!J10,0)+(1-Parameters!$B$174)*J9)*(1+(_xlfn.IFNA('[3]Nat GDP per cap ppp growth rate'!J10,0)-IF(Settings!$C$16="No",0,Parameters!J$164*('AMOC national temperature'!J9-Parameters!J$128)+Parameters!J$165*('AMOC national temperature'!J9-Parameters!J$128)^2)))*IF(Settings!$C$16="No",1,(1-SLR!$D9*Parameters!J$181))))</f>
        <v>33849.969411316451</v>
      </c>
      <c r="K10" s="22">
        <f ca="1">IF(K$2=0,0,IF(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&lt;=Parameters!$B$189,Parameters!$B$189,(Parameters!$B$174*(1-Parameters!K$185)*_xlfn.IFNA('[3]National GDP per capita ppp'!K10,0)+(1-Parameters!$B$174)*K9)*(1+(_xlfn.IFNA('[3]Nat GDP per cap ppp growth rate'!K10,0)-IF(Settings!$C$16="No",0,Parameters!K$164*('AMOC national temperature'!K9-Parameters!K$128)+Parameters!K$165*('AMOC national temperature'!K9-Parameters!K$128)^2)))*IF(Settings!$C$16="No",1,(1-SLR!$D9*Parameters!K$181))))</f>
        <v>35240.811847418248</v>
      </c>
      <c r="L10" s="22">
        <f ca="1">IF(L$2=0,0,IF(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&lt;=Parameters!$B$189,Parameters!$B$189,(Parameters!$B$174*(1-Parameters!L$185)*_xlfn.IFNA('[3]National GDP per capita ppp'!L10,0)+(1-Parameters!$B$174)*L9)*(1+(_xlfn.IFNA('[3]Nat GDP per cap ppp growth rate'!L10,0)-IF(Settings!$C$16="No",0,Parameters!L$164*('AMOC national temperature'!L9-Parameters!L$128)+Parameters!L$165*('AMOC national temperature'!L9-Parameters!L$128)^2)))*IF(Settings!$C$16="No",1,(1-SLR!$D9*Parameters!L$181))))</f>
        <v>12127.223608824506</v>
      </c>
      <c r="M10" s="22">
        <f ca="1">IF(M$2=0,0,IF(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&lt;=Parameters!$B$189,Parameters!$B$189,(Parameters!$B$174*(1-Parameters!M$185)*_xlfn.IFNA('[3]National GDP per capita ppp'!M10,0)+(1-Parameters!$B$174)*M9)*(1+(_xlfn.IFNA('[3]Nat GDP per cap ppp growth rate'!M10,0)-IF(Settings!$C$16="No",0,Parameters!M$164*('AMOC national temperature'!M9-Parameters!M$128)+Parameters!M$165*('AMOC national temperature'!M9-Parameters!M$128)^2)))*IF(Settings!$C$16="No",1,(1-SLR!$D9*Parameters!M$181))))</f>
        <v>805.24685588764635</v>
      </c>
      <c r="N10" s="22">
        <f ca="1">IF(N$2=0,0,IF(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&lt;=Parameters!$B$189,Parameters!$B$189,(Parameters!$B$174*(1-Parameters!N$185)*_xlfn.IFNA('[3]National GDP per capita ppp'!N10,0)+(1-Parameters!$B$174)*N9)*(1+(_xlfn.IFNA('[3]Nat GDP per cap ppp growth rate'!N10,0)-IF(Settings!$C$16="No",0,Parameters!N$164*('AMOC national temperature'!N9-Parameters!N$128)+Parameters!N$165*('AMOC national temperature'!N9-Parameters!N$128)^2)))*IF(Settings!$C$16="No",1,(1-SLR!$D9*Parameters!N$181))))</f>
        <v>33825.583720610935</v>
      </c>
      <c r="O10" s="22">
        <f ca="1">IF(O$2=0,0,IF(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&lt;=Parameters!$B$189,Parameters!$B$189,(Parameters!$B$174*(1-Parameters!O$185)*_xlfn.IFNA('[3]National GDP per capita ppp'!O10,0)+(1-Parameters!$B$174)*O9)*(1+(_xlfn.IFNA('[3]Nat GDP per cap ppp growth rate'!O10,0)-IF(Settings!$C$16="No",0,Parameters!O$164*('AMOC national temperature'!O9-Parameters!O$128)+Parameters!O$165*('AMOC national temperature'!O9-Parameters!O$128)^2)))*IF(Settings!$C$16="No",1,(1-SLR!$D9*Parameters!O$181))))</f>
        <v>1843.6751109205777</v>
      </c>
      <c r="P10" s="22">
        <f ca="1">IF(P$2=0,0,IF(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&lt;=Parameters!$B$189,Parameters!$B$189,(Parameters!$B$174*(1-Parameters!P$185)*_xlfn.IFNA('[3]National GDP per capita ppp'!P10,0)+(1-Parameters!$B$174)*P9)*(1+(_xlfn.IFNA('[3]Nat GDP per cap ppp growth rate'!P10,0)-IF(Settings!$C$16="No",0,Parameters!P$164*('AMOC national temperature'!P9-Parameters!P$128)+Parameters!P$165*('AMOC national temperature'!P9-Parameters!P$128)^2)))*IF(Settings!$C$16="No",1,(1-SLR!$D9*Parameters!P$181))))</f>
        <v>1395.8566450553046</v>
      </c>
      <c r="Q10" s="22">
        <f ca="1">IF(Q$2=0,0,IF(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&lt;=Parameters!$B$189,Parameters!$B$189,(Parameters!$B$174*(1-Parameters!Q$185)*_xlfn.IFNA('[3]National GDP per capita ppp'!Q10,0)+(1-Parameters!$B$174)*Q9)*(1+(_xlfn.IFNA('[3]Nat GDP per cap ppp growth rate'!Q10,0)-IF(Settings!$C$16="No",0,Parameters!Q$164*('AMOC national temperature'!Q9-Parameters!Q$128)+Parameters!Q$165*('AMOC national temperature'!Q9-Parameters!Q$128)^2)))*IF(Settings!$C$16="No",1,(1-SLR!$D9*Parameters!Q$181))))</f>
        <v>2407.1960557946859</v>
      </c>
      <c r="R10" s="22">
        <f ca="1">IF(R$2=0,0,IF(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&lt;=Parameters!$B$189,Parameters!$B$189,(Parameters!$B$174*(1-Parameters!R$185)*_xlfn.IFNA('[3]National GDP per capita ppp'!R10,0)+(1-Parameters!$B$174)*R9)*(1+(_xlfn.IFNA('[3]Nat GDP per cap ppp growth rate'!R10,0)-IF(Settings!$C$16="No",0,Parameters!R$164*('AMOC national temperature'!R9-Parameters!R$128)+Parameters!R$165*('AMOC national temperature'!R9-Parameters!R$128)^2)))*IF(Settings!$C$16="No",1,(1-SLR!$D9*Parameters!R$181))))</f>
        <v>13551.723980873619</v>
      </c>
      <c r="S10" s="22">
        <f ca="1">IF(S$2=0,0,IF(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&lt;=Parameters!$B$189,Parameters!$B$189,(Parameters!$B$174*(1-Parameters!S$185)*_xlfn.IFNA('[3]National GDP per capita ppp'!S10,0)+(1-Parameters!$B$174)*S9)*(1+(_xlfn.IFNA('[3]Nat GDP per cap ppp growth rate'!S10,0)-IF(Settings!$C$16="No",0,Parameters!S$164*('AMOC national temperature'!S9-Parameters!S$128)+Parameters!S$165*('AMOC national temperature'!S9-Parameters!S$128)^2)))*IF(Settings!$C$16="No",1,(1-SLR!$D9*Parameters!S$181))))</f>
        <v>31993.518359168978</v>
      </c>
      <c r="T10" s="22">
        <f ca="1">IF(T$2=0,0,IF(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&lt;=Parameters!$B$189,Parameters!$B$189,(Parameters!$B$174*(1-Parameters!T$185)*_xlfn.IFNA('[3]National GDP per capita ppp'!T10,0)+(1-Parameters!$B$174)*T9)*(1+(_xlfn.IFNA('[3]Nat GDP per cap ppp growth rate'!T10,0)-IF(Settings!$C$16="No",0,Parameters!T$164*('AMOC national temperature'!T9-Parameters!T$128)+Parameters!T$165*('AMOC national temperature'!T9-Parameters!T$128)^2)))*IF(Settings!$C$16="No",1,(1-SLR!$D9*Parameters!T$181))))</f>
        <v>26586.13669357781</v>
      </c>
      <c r="U10" s="22">
        <f ca="1">IF(U$2=0,0,IF(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&lt;=Parameters!$B$189,Parameters!$B$189,(Parameters!$B$174*(1-Parameters!U$185)*_xlfn.IFNA('[3]National GDP per capita ppp'!U10,0)+(1-Parameters!$B$174)*U9)*(1+(_xlfn.IFNA('[3]Nat GDP per cap ppp growth rate'!U10,0)-IF(Settings!$C$16="No",0,Parameters!U$164*('AMOC national temperature'!U9-Parameters!U$128)+Parameters!U$165*('AMOC national temperature'!U9-Parameters!U$128)^2)))*IF(Settings!$C$16="No",1,(1-SLR!$D9*Parameters!U$181))))</f>
        <v>9694.0228325734515</v>
      </c>
      <c r="V10" s="22">
        <f ca="1">IF(V$2=0,0,IF(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&lt;=Parameters!$B$189,Parameters!$B$189,(Parameters!$B$174*(1-Parameters!V$185)*_xlfn.IFNA('[3]National GDP per capita ppp'!V10,0)+(1-Parameters!$B$174)*V9)*(1+(_xlfn.IFNA('[3]Nat GDP per cap ppp growth rate'!V10,0)-IF(Settings!$C$16="No",0,Parameters!V$164*('AMOC national temperature'!V9-Parameters!V$128)+Parameters!V$165*('AMOC national temperature'!V9-Parameters!V$128)^2)))*IF(Settings!$C$16="No",1,(1-SLR!$D9*Parameters!V$181))))</f>
        <v>15128.430135462626</v>
      </c>
      <c r="W10" s="22">
        <f ca="1">IF(W$2=0,0,IF(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&lt;=Parameters!$B$189,Parameters!$B$189,(Parameters!$B$174*(1-Parameters!W$185)*_xlfn.IFNA('[3]National GDP per capita ppp'!W10,0)+(1-Parameters!$B$174)*W9)*(1+(_xlfn.IFNA('[3]Nat GDP per cap ppp growth rate'!W10,0)-IF(Settings!$C$16="No",0,Parameters!W$164*('AMOC national temperature'!W9-Parameters!W$128)+Parameters!W$165*('AMOC national temperature'!W9-Parameters!W$128)^2)))*IF(Settings!$C$16="No",1,(1-SLR!$D9*Parameters!W$181))))</f>
        <v>8167.8342348294436</v>
      </c>
      <c r="X10" s="22">
        <f ca="1">IF(X$2=0,0,IF(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&lt;=Parameters!$B$189,Parameters!$B$189,(Parameters!$B$174*(1-Parameters!X$185)*_xlfn.IFNA('[3]National GDP per capita ppp'!X10,0)+(1-Parameters!$B$174)*X9)*(1+(_xlfn.IFNA('[3]Nat GDP per cap ppp growth rate'!X10,0)-IF(Settings!$C$16="No",0,Parameters!X$164*('AMOC national temperature'!X9-Parameters!X$128)+Parameters!X$165*('AMOC national temperature'!X9-Parameters!X$128)^2)))*IF(Settings!$C$16="No",1,(1-SLR!$D9*Parameters!X$181))))</f>
        <v>31903.283754788878</v>
      </c>
      <c r="Y10" s="22">
        <f ca="1">IF(Y$2=0,0,IF(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&lt;=Parameters!$B$189,Parameters!$B$189,(Parameters!$B$174*(1-Parameters!Y$185)*_xlfn.IFNA('[3]National GDP per capita ppp'!Y10,0)+(1-Parameters!$B$174)*Y9)*(1+(_xlfn.IFNA('[3]Nat GDP per cap ppp growth rate'!Y10,0)-IF(Settings!$C$16="No",0,Parameters!Y$164*('AMOC national temperature'!Y9-Parameters!Y$128)+Parameters!Y$165*('AMOC national temperature'!Y9-Parameters!Y$128)^2)))*IF(Settings!$C$16="No",1,(1-SLR!$D9*Parameters!Y$181))))</f>
        <v>4799.6382337153764</v>
      </c>
      <c r="Z10" s="22">
        <f ca="1">IF(Z$2=0,0,IF(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&lt;=Parameters!$B$189,Parameters!$B$189,(Parameters!$B$174*(1-Parameters!Z$185)*_xlfn.IFNA('[3]National GDP per capita ppp'!Z10,0)+(1-Parameters!$B$174)*Z9)*(1+(_xlfn.IFNA('[3]Nat GDP per cap ppp growth rate'!Z10,0)-IF(Settings!$C$16="No",0,Parameters!Z$164*('AMOC national temperature'!Z9-Parameters!Z$128)+Parameters!Z$165*('AMOC national temperature'!Z9-Parameters!Z$128)^2)))*IF(Settings!$C$16="No",1,(1-SLR!$D9*Parameters!Z$181))))</f>
        <v>14309.637462604984</v>
      </c>
      <c r="AA10" s="22">
        <f ca="1">IF(AA$2=0,0,IF(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&lt;=Parameters!$B$189,Parameters!$B$189,(Parameters!$B$174*(1-Parameters!AA$185)*_xlfn.IFNA('[3]National GDP per capita ppp'!AA10,0)+(1-Parameters!$B$174)*AA9)*(1+(_xlfn.IFNA('[3]Nat GDP per cap ppp growth rate'!AA10,0)-IF(Settings!$C$16="No",0,Parameters!AA$164*('AMOC national temperature'!AA9-Parameters!AA$128)+Parameters!AA$165*('AMOC national temperature'!AA9-Parameters!AA$128)^2)))*IF(Settings!$C$16="No",1,(1-SLR!$D9*Parameters!AA$181))))</f>
        <v>18148.562938076058</v>
      </c>
      <c r="AB10" s="22">
        <f ca="1">IF(AB$2=0,0,IF(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&lt;=Parameters!$B$189,Parameters!$B$189,(Parameters!$B$174*(1-Parameters!AB$185)*_xlfn.IFNA('[3]National GDP per capita ppp'!AB10,0)+(1-Parameters!$B$174)*AB9)*(1+(_xlfn.IFNA('[3]Nat GDP per cap ppp growth rate'!AB10,0)-IF(Settings!$C$16="No",0,Parameters!AB$164*('AMOC national temperature'!AB9-Parameters!AB$128)+Parameters!AB$165*('AMOC national temperature'!AB9-Parameters!AB$128)^2)))*IF(Settings!$C$16="No",1,(1-SLR!$D9*Parameters!AB$181))))</f>
        <v>51571.048138872065</v>
      </c>
      <c r="AC10" s="22">
        <f ca="1">IF(AC$2=0,0,IF(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&lt;=Parameters!$B$189,Parameters!$B$189,(Parameters!$B$174*(1-Parameters!AC$185)*_xlfn.IFNA('[3]National GDP per capita ppp'!AC10,0)+(1-Parameters!$B$174)*AC9)*(1+(_xlfn.IFNA('[3]Nat GDP per cap ppp growth rate'!AC10,0)-IF(Settings!$C$16="No",0,Parameters!AC$164*('AMOC national temperature'!AC9-Parameters!AC$128)+Parameters!AC$165*('AMOC national temperature'!AC9-Parameters!AC$128)^2)))*IF(Settings!$C$16="No",1,(1-SLR!$D9*Parameters!AC$181))))</f>
        <v>6899.7297712560639</v>
      </c>
      <c r="AD10" s="22">
        <f ca="1">IF(AD$2=0,0,IF(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&lt;=Parameters!$B$189,Parameters!$B$189,(Parameters!$B$174*(1-Parameters!AD$185)*_xlfn.IFNA('[3]National GDP per capita ppp'!AD10,0)+(1-Parameters!$B$174)*AD9)*(1+(_xlfn.IFNA('[3]Nat GDP per cap ppp growth rate'!AD10,0)-IF(Settings!$C$16="No",0,Parameters!AD$164*('AMOC national temperature'!AD9-Parameters!AD$128)+Parameters!AD$165*('AMOC national temperature'!AD9-Parameters!AD$128)^2)))*IF(Settings!$C$16="No",1,(1-SLR!$D9*Parameters!AD$181))))</f>
        <v>9217.5504431515419</v>
      </c>
      <c r="AE10" s="22">
        <f ca="1">IF(AE$2=0,0,IF(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&lt;=Parameters!$B$189,Parameters!$B$189,(Parameters!$B$174*(1-Parameters!AE$185)*_xlfn.IFNA('[3]National GDP per capita ppp'!AE10,0)+(1-Parameters!$B$174)*AE9)*(1+(_xlfn.IFNA('[3]Nat GDP per cap ppp growth rate'!AE10,0)-IF(Settings!$C$16="No",0,Parameters!AE$164*('AMOC national temperature'!AE9-Parameters!AE$128)+Parameters!AE$165*('AMOC national temperature'!AE9-Parameters!AE$128)^2)))*IF(Settings!$C$16="No",1,(1-SLR!$D9*Parameters!AE$181))))</f>
        <v>862.17538151810038</v>
      </c>
      <c r="AF10" s="22">
        <f ca="1">IF(AF$2=0,0,IF(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&lt;=Parameters!$B$189,Parameters!$B$189,(Parameters!$B$174*(1-Parameters!AF$185)*_xlfn.IFNA('[3]National GDP per capita ppp'!AF10,0)+(1-Parameters!$B$174)*AF9)*(1+(_xlfn.IFNA('[3]Nat GDP per cap ppp growth rate'!AF10,0)-IF(Settings!$C$16="No",0,Parameters!AF$164*('AMOC national temperature'!AF9-Parameters!AF$128)+Parameters!AF$165*('AMOC national temperature'!AF9-Parameters!AF$128)^2)))*IF(Settings!$C$16="No",1,(1-SLR!$D9*Parameters!AF$181))))</f>
        <v>37012.392755950561</v>
      </c>
      <c r="AG10" s="22">
        <f ca="1">IF(AG$2=0,0,IF(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&lt;=Parameters!$B$189,Parameters!$B$189,(Parameters!$B$174*(1-Parameters!AG$185)*_xlfn.IFNA('[3]National GDP per capita ppp'!AG10,0)+(1-Parameters!$B$174)*AG9)*(1+(_xlfn.IFNA('[3]Nat GDP per cap ppp growth rate'!AG10,0)-IF(Settings!$C$16="No",0,Parameters!AG$164*('AMOC national temperature'!AG9-Parameters!AG$128)+Parameters!AG$165*('AMOC national temperature'!AG9-Parameters!AG$128)^2)))*IF(Settings!$C$16="No",1,(1-SLR!$D9*Parameters!AG$181))))</f>
        <v>39238.570363894774</v>
      </c>
      <c r="AH10" s="22">
        <f ca="1">IF(AH$2=0,0,IF(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&lt;=Parameters!$B$189,Parameters!$B$189,(Parameters!$B$174*(1-Parameters!AH$185)*_xlfn.IFNA('[3]National GDP per capita ppp'!AH10,0)+(1-Parameters!$B$174)*AH9)*(1+(_xlfn.IFNA('[3]Nat GDP per cap ppp growth rate'!AH10,0)-IF(Settings!$C$16="No",0,Parameters!AH$164*('AMOC national temperature'!AH9-Parameters!AH$128)+Parameters!AH$165*('AMOC national temperature'!AH9-Parameters!AH$128)^2)))*IF(Settings!$C$16="No",1,(1-SLR!$D9*Parameters!AH$181))))</f>
        <v>17094.971126384353</v>
      </c>
      <c r="AI10" s="22">
        <f ca="1">IF(AI$2=0,0,IF(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&lt;=Parameters!$B$189,Parameters!$B$189,(Parameters!$B$174*(1-Parameters!AI$185)*_xlfn.IFNA('[3]National GDP per capita ppp'!AI10,0)+(1-Parameters!$B$174)*AI9)*(1+(_xlfn.IFNA('[3]Nat GDP per cap ppp growth rate'!AI10,0)-IF(Settings!$C$16="No",0,Parameters!AI$164*('AMOC national temperature'!AI9-Parameters!AI$128)+Parameters!AI$165*('AMOC national temperature'!AI9-Parameters!AI$128)^2)))*IF(Settings!$C$16="No",1,(1-SLR!$D9*Parameters!AI$181))))</f>
        <v>7415.0666644278544</v>
      </c>
      <c r="AJ10" s="22">
        <f ca="1">IF(AJ$2=0,0,IF(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&lt;=Parameters!$B$189,Parameters!$B$189,(Parameters!$B$174*(1-Parameters!AJ$185)*_xlfn.IFNA('[3]National GDP per capita ppp'!AJ10,0)+(1-Parameters!$B$174)*AJ9)*(1+(_xlfn.IFNA('[3]Nat GDP per cap ppp growth rate'!AJ10,0)-IF(Settings!$C$16="No",0,Parameters!AJ$164*('AMOC national temperature'!AJ9-Parameters!AJ$128)+Parameters!AJ$165*('AMOC national temperature'!AJ9-Parameters!AJ$128)^2)))*IF(Settings!$C$16="No",1,(1-SLR!$D9*Parameters!AJ$181))))</f>
        <v>2684.4938826985554</v>
      </c>
      <c r="AK10" s="22">
        <f ca="1">IF(AK$2=0,0,IF(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&lt;=Parameters!$B$189,Parameters!$B$189,(Parameters!$B$174*(1-Parameters!AK$185)*_xlfn.IFNA('[3]National GDP per capita ppp'!AK10,0)+(1-Parameters!$B$174)*AK9)*(1+(_xlfn.IFNA('[3]Nat GDP per cap ppp growth rate'!AK10,0)-IF(Settings!$C$16="No",0,Parameters!AK$164*('AMOC national temperature'!AK9-Parameters!AK$128)+Parameters!AK$165*('AMOC national temperature'!AK9-Parameters!AK$128)^2)))*IF(Settings!$C$16="No",1,(1-SLR!$D9*Parameters!AK$181))))</f>
        <v>2731.0201422759624</v>
      </c>
      <c r="AL10" s="22">
        <f ca="1">IF(AL$2=0,0,IF(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&lt;=Parameters!$B$189,Parameters!$B$189,(Parameters!$B$174*(1-Parameters!AL$185)*_xlfn.IFNA('[3]National GDP per capita ppp'!AL10,0)+(1-Parameters!$B$174)*AL9)*(1+(_xlfn.IFNA('[3]Nat GDP per cap ppp growth rate'!AL10,0)-IF(Settings!$C$16="No",0,Parameters!AL$164*('AMOC national temperature'!AL9-Parameters!AL$128)+Parameters!AL$165*('AMOC national temperature'!AL9-Parameters!AL$128)^2)))*IF(Settings!$C$16="No",1,(1-SLR!$D9*Parameters!AL$181))))</f>
        <v>680.77233183246915</v>
      </c>
      <c r="AM10" s="22">
        <f ca="1">IF(AM$2=0,0,IF(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&lt;=Parameters!$B$189,Parameters!$B$189,(Parameters!$B$174*(1-Parameters!AM$185)*_xlfn.IFNA('[3]National GDP per capita ppp'!AM10,0)+(1-Parameters!$B$174)*AM9)*(1+(_xlfn.IFNA('[3]Nat GDP per cap ppp growth rate'!AM10,0)-IF(Settings!$C$16="No",0,Parameters!AM$164*('AMOC national temperature'!AM9-Parameters!AM$128)+Parameters!AM$165*('AMOC national temperature'!AM9-Parameters!AM$128)^2)))*IF(Settings!$C$16="No",1,(1-SLR!$D9*Parameters!AM$181))))</f>
        <v>4870.0504614093743</v>
      </c>
      <c r="AN10" s="22">
        <f ca="1">IF(AN$2=0,0,IF(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&lt;=Parameters!$B$189,Parameters!$B$189,(Parameters!$B$174*(1-Parameters!AN$185)*_xlfn.IFNA('[3]National GDP per capita ppp'!AN10,0)+(1-Parameters!$B$174)*AN9)*(1+(_xlfn.IFNA('[3]Nat GDP per cap ppp growth rate'!AN10,0)-IF(Settings!$C$16="No",0,Parameters!AN$164*('AMOC national temperature'!AN9-Parameters!AN$128)+Parameters!AN$165*('AMOC national temperature'!AN9-Parameters!AN$128)^2)))*IF(Settings!$C$16="No",1,(1-SLR!$D9*Parameters!AN$181))))</f>
        <v>10664.468069363658</v>
      </c>
      <c r="AO10" s="22">
        <f ca="1">IF(AO$2=0,0,IF(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&lt;=Parameters!$B$189,Parameters!$B$189,(Parameters!$B$174*(1-Parameters!AO$185)*_xlfn.IFNA('[3]National GDP per capita ppp'!AO10,0)+(1-Parameters!$B$174)*AO9)*(1+(_xlfn.IFNA('[3]Nat GDP per cap ppp growth rate'!AO10,0)-IF(Settings!$C$16="No",0,Parameters!AO$164*('AMOC national temperature'!AO9-Parameters!AO$128)+Parameters!AO$165*('AMOC national temperature'!AO9-Parameters!AO$128)^2)))*IF(Settings!$C$16="No",1,(1-SLR!$D9*Parameters!AO$181))))</f>
        <v>2536.1691751901108</v>
      </c>
      <c r="AP10" s="22">
        <f ca="1">IF(AP$2=0,0,IF(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&lt;=Parameters!$B$189,Parameters!$B$189,(Parameters!$B$174*(1-Parameters!AP$185)*_xlfn.IFNA('[3]National GDP per capita ppp'!AP10,0)+(1-Parameters!$B$174)*AP9)*(1+(_xlfn.IFNA('[3]Nat GDP per cap ppp growth rate'!AP10,0)-IF(Settings!$C$16="No",0,Parameters!AP$164*('AMOC national temperature'!AP9-Parameters!AP$128)+Parameters!AP$165*('AMOC national temperature'!AP9-Parameters!AP$128)^2)))*IF(Settings!$C$16="No",1,(1-SLR!$D9*Parameters!AP$181))))</f>
        <v>4726.6614933170031</v>
      </c>
      <c r="AQ10" s="22">
        <f ca="1">IF(AQ$2=0,0,IF(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&lt;=Parameters!$B$189,Parameters!$B$189,(Parameters!$B$174*(1-Parameters!AQ$185)*_xlfn.IFNA('[3]National GDP per capita ppp'!AQ10,0)+(1-Parameters!$B$174)*AQ9)*(1+(_xlfn.IFNA('[3]Nat GDP per cap ppp growth rate'!AQ10,0)-IF(Settings!$C$16="No",0,Parameters!AQ$164*('AMOC national temperature'!AQ9-Parameters!AQ$128)+Parameters!AQ$165*('AMOC national temperature'!AQ9-Parameters!AQ$128)^2)))*IF(Settings!$C$16="No",1,(1-SLR!$D9*Parameters!AQ$181))))</f>
        <v>13137.475589213544</v>
      </c>
      <c r="AR10" s="22">
        <f>IF(AR$2=0,0,IF(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&lt;=Parameters!$B$189,Parameters!$B$189,(Parameters!$B$174*(1-Parameters!AR$185)*_xlfn.IFNA('[3]National GDP per capita ppp'!AR10,0)+(1-Parameters!$B$174)*AR9)*(1+(_xlfn.IFNA('[3]Nat GDP per cap ppp growth rate'!AR10,0)-IF(Settings!$C$16="No",0,Parameters!AR$164*('AMOC national temperature'!AR9-Parameters!AR$128)+Parameters!AR$165*('AMOC national temperature'!AR9-Parameters!AR$128)^2)))*IF(Settings!$C$16="No",1,(1-SLR!$D9*Parameters!AR$181))))</f>
        <v>0</v>
      </c>
      <c r="AS10" s="22">
        <f ca="1">IF(AS$2=0,0,IF(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&lt;=Parameters!$B$189,Parameters!$B$189,(Parameters!$B$174*(1-Parameters!AS$185)*_xlfn.IFNA('[3]National GDP per capita ppp'!AS10,0)+(1-Parameters!$B$174)*AS9)*(1+(_xlfn.IFNA('[3]Nat GDP per cap ppp growth rate'!AS10,0)-IF(Settings!$C$16="No",0,Parameters!AS$164*('AMOC national temperature'!AS9-Parameters!AS$128)+Parameters!AS$165*('AMOC national temperature'!AS9-Parameters!AS$128)^2)))*IF(Settings!$C$16="No",1,(1-SLR!$D9*Parameters!AS$181))))</f>
        <v>32489.855157627393</v>
      </c>
      <c r="AT10" s="22">
        <f ca="1">IF(AT$2=0,0,IF(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&lt;=Parameters!$B$189,Parameters!$B$189,(Parameters!$B$174*(1-Parameters!AT$185)*_xlfn.IFNA('[3]National GDP per capita ppp'!AT10,0)+(1-Parameters!$B$174)*AT9)*(1+(_xlfn.IFNA('[3]Nat GDP per cap ppp growth rate'!AT10,0)-IF(Settings!$C$16="No",0,Parameters!AT$164*('AMOC national temperature'!AT9-Parameters!AT$128)+Parameters!AT$165*('AMOC national temperature'!AT9-Parameters!AT$128)^2)))*IF(Settings!$C$16="No",1,(1-SLR!$D9*Parameters!AT$181))))</f>
        <v>23524.274005108338</v>
      </c>
      <c r="AU10" s="22">
        <f ca="1">IF(AU$2=0,0,IF(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&lt;=Parameters!$B$189,Parameters!$B$189,(Parameters!$B$174*(1-Parameters!AU$185)*_xlfn.IFNA('[3]National GDP per capita ppp'!AU10,0)+(1-Parameters!$B$174)*AU9)*(1+(_xlfn.IFNA('[3]Nat GDP per cap ppp growth rate'!AU10,0)-IF(Settings!$C$16="No",0,Parameters!AU$164*('AMOC national temperature'!AU9-Parameters!AU$128)+Parameters!AU$165*('AMOC national temperature'!AU9-Parameters!AU$128)^2)))*IF(Settings!$C$16="No",1,(1-SLR!$D9*Parameters!AU$181))))</f>
        <v>32756.106000880372</v>
      </c>
      <c r="AV10" s="22">
        <f ca="1">IF(AV$2=0,0,IF(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&lt;=Parameters!$B$189,Parameters!$B$189,(Parameters!$B$174*(1-Parameters!AV$185)*_xlfn.IFNA('[3]National GDP per capita ppp'!AV10,0)+(1-Parameters!$B$174)*AV9)*(1+(_xlfn.IFNA('[3]Nat GDP per cap ppp growth rate'!AV10,0)-IF(Settings!$C$16="No",0,Parameters!AV$164*('AMOC national temperature'!AV9-Parameters!AV$128)+Parameters!AV$165*('AMOC national temperature'!AV9-Parameters!AV$128)^2)))*IF(Settings!$C$16="No",1,(1-SLR!$D9*Parameters!AV$181))))</f>
        <v>2348.700451923396</v>
      </c>
      <c r="AW10" s="22">
        <f ca="1">IF(AW$2=0,0,IF(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&lt;=Parameters!$B$189,Parameters!$B$189,(Parameters!$B$174*(1-Parameters!AW$185)*_xlfn.IFNA('[3]National GDP per capita ppp'!AW10,0)+(1-Parameters!$B$174)*AW9)*(1+(_xlfn.IFNA('[3]Nat GDP per cap ppp growth rate'!AW10,0)-IF(Settings!$C$16="No",0,Parameters!AW$164*('AMOC national temperature'!AW9-Parameters!AW$128)+Parameters!AW$165*('AMOC national temperature'!AW9-Parameters!AW$128)^2)))*IF(Settings!$C$16="No",1,(1-SLR!$D9*Parameters!AW$181))))</f>
        <v>8963.0516981535075</v>
      </c>
      <c r="AX10" s="22">
        <f ca="1">IF(AX$2=0,0,IF(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&lt;=Parameters!$B$189,Parameters!$B$189,(Parameters!$B$174*(1-Parameters!AX$185)*_xlfn.IFNA('[3]National GDP per capita ppp'!AX10,0)+(1-Parameters!$B$174)*AX9)*(1+(_xlfn.IFNA('[3]Nat GDP per cap ppp growth rate'!AX10,0)-IF(Settings!$C$16="No",0,Parameters!AX$164*('AMOC national temperature'!AX9-Parameters!AX$128)+Parameters!AX$165*('AMOC national temperature'!AX9-Parameters!AX$128)^2)))*IF(Settings!$C$16="No",1,(1-SLR!$D9*Parameters!AX$181))))</f>
        <v>35648.985151943845</v>
      </c>
      <c r="AY10" s="22">
        <f ca="1">IF(AY$2=0,0,IF(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&lt;=Parameters!$B$189,Parameters!$B$189,(Parameters!$B$174*(1-Parameters!AY$185)*_xlfn.IFNA('[3]National GDP per capita ppp'!AY10,0)+(1-Parameters!$B$174)*AY9)*(1+(_xlfn.IFNA('[3]Nat GDP per cap ppp growth rate'!AY10,0)-IF(Settings!$C$16="No",0,Parameters!AY$164*('AMOC national temperature'!AY9-Parameters!AY$128)+Parameters!AY$165*('AMOC national temperature'!AY9-Parameters!AY$128)^2)))*IF(Settings!$C$16="No",1,(1-SLR!$D9*Parameters!AY$181))))</f>
        <v>10947.797200348889</v>
      </c>
      <c r="AZ10" s="22">
        <f ca="1">IF(AZ$2=0,0,IF(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&lt;=Parameters!$B$189,Parameters!$B$189,(Parameters!$B$174*(1-Parameters!AZ$185)*_xlfn.IFNA('[3]National GDP per capita ppp'!AZ10,0)+(1-Parameters!$B$174)*AZ9)*(1+(_xlfn.IFNA('[3]Nat GDP per cap ppp growth rate'!AZ10,0)-IF(Settings!$C$16="No",0,Parameters!AZ$164*('AMOC national temperature'!AZ9-Parameters!AZ$128)+Parameters!AZ$165*('AMOC national temperature'!AZ9-Parameters!AZ$128)^2)))*IF(Settings!$C$16="No",1,(1-SLR!$D9*Parameters!AZ$181))))</f>
        <v>7667.6412741931499</v>
      </c>
      <c r="BA10" s="22">
        <f ca="1">IF(BA$2=0,0,IF(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&lt;=Parameters!$B$189,Parameters!$B$189,(Parameters!$B$174*(1-Parameters!BA$185)*_xlfn.IFNA('[3]National GDP per capita ppp'!BA10,0)+(1-Parameters!$B$174)*BA9)*(1+(_xlfn.IFNA('[3]Nat GDP per cap ppp growth rate'!BA10,0)-IF(Settings!$C$16="No",0,Parameters!BA$164*('AMOC national temperature'!BA9-Parameters!BA$128)+Parameters!BA$165*('AMOC national temperature'!BA9-Parameters!BA$128)^2)))*IF(Settings!$C$16="No",1,(1-SLR!$D9*Parameters!BA$181))))</f>
        <v>8145.8384402685961</v>
      </c>
      <c r="BB10" s="22">
        <f ca="1">IF(BB$2=0,0,IF(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&lt;=Parameters!$B$189,Parameters!$B$189,(Parameters!$B$174*(1-Parameters!BB$185)*_xlfn.IFNA('[3]National GDP per capita ppp'!BB10,0)+(1-Parameters!$B$174)*BB9)*(1+(_xlfn.IFNA('[3]Nat GDP per cap ppp growth rate'!BB10,0)-IF(Settings!$C$16="No",0,Parameters!BB$164*('AMOC national temperature'!BB9-Parameters!BB$128)+Parameters!BB$165*('AMOC national temperature'!BB9-Parameters!BB$128)^2)))*IF(Settings!$C$16="No",1,(1-SLR!$D9*Parameters!BB$181))))</f>
        <v>9668.6241715976303</v>
      </c>
      <c r="BC10" s="22">
        <f ca="1">IF(BC$2=0,0,IF(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&lt;=Parameters!$B$189,Parameters!$B$189,(Parameters!$B$174*(1-Parameters!BC$185)*_xlfn.IFNA('[3]National GDP per capita ppp'!BC10,0)+(1-Parameters!$B$174)*BC9)*(1+(_xlfn.IFNA('[3]Nat GDP per cap ppp growth rate'!BC10,0)-IF(Settings!$C$16="No",0,Parameters!BC$164*('AMOC national temperature'!BC9-Parameters!BC$128)+Parameters!BC$165*('AMOC national temperature'!BC9-Parameters!BC$128)^2)))*IF(Settings!$C$16="No",1,(1-SLR!$D9*Parameters!BC$181))))</f>
        <v>1712.4471159154416</v>
      </c>
      <c r="BD10" s="22">
        <f>IF(BD$2=0,0,IF(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&lt;=Parameters!$B$189,Parameters!$B$189,(Parameters!$B$174*(1-Parameters!BD$185)*_xlfn.IFNA('[3]National GDP per capita ppp'!BD10,0)+(1-Parameters!$B$174)*BD9)*(1+(_xlfn.IFNA('[3]Nat GDP per cap ppp growth rate'!BD10,0)-IF(Settings!$C$16="No",0,Parameters!BD$164*('AMOC national temperature'!BD9-Parameters!BD$128)+Parameters!BD$165*('AMOC national temperature'!BD9-Parameters!BD$128)^2)))*IF(Settings!$C$16="No",1,(1-SLR!$D9*Parameters!BD$181))))</f>
        <v>0</v>
      </c>
      <c r="BE10" s="22">
        <f ca="1">IF(BE$2=0,0,IF(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&lt;=Parameters!$B$189,Parameters!$B$189,(Parameters!$B$174*(1-Parameters!BE$185)*_xlfn.IFNA('[3]National GDP per capita ppp'!BE10,0)+(1-Parameters!$B$174)*BE9)*(1+(_xlfn.IFNA('[3]Nat GDP per cap ppp growth rate'!BE10,0)-IF(Settings!$C$16="No",0,Parameters!BE$164*('AMOC national temperature'!BE9-Parameters!BE$128)+Parameters!BE$165*('AMOC national temperature'!BE9-Parameters!BE$128)^2)))*IF(Settings!$C$16="No",1,(1-SLR!$D9*Parameters!BE$181))))</f>
        <v>28461.635369713855</v>
      </c>
      <c r="BF10" s="22">
        <f ca="1">IF(BF$2=0,0,IF(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&lt;=Parameters!$B$189,Parameters!$B$189,(Parameters!$B$174*(1-Parameters!BF$185)*_xlfn.IFNA('[3]National GDP per capita ppp'!BF10,0)+(1-Parameters!$B$174)*BF9)*(1+(_xlfn.IFNA('[3]Nat GDP per cap ppp growth rate'!BF10,0)-IF(Settings!$C$16="No",0,Parameters!BF$164*('AMOC national temperature'!BF9-Parameters!BF$128)+Parameters!BF$165*('AMOC national temperature'!BF9-Parameters!BF$128)^2)))*IF(Settings!$C$16="No",1,(1-SLR!$D9*Parameters!BF$181))))</f>
        <v>18457.602469038877</v>
      </c>
      <c r="BG10" s="22">
        <f ca="1">IF(BG$2=0,0,IF(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&lt;=Parameters!$B$189,Parameters!$B$189,(Parameters!$B$174*(1-Parameters!BG$185)*_xlfn.IFNA('[3]National GDP per capita ppp'!BG10,0)+(1-Parameters!$B$174)*BG9)*(1+(_xlfn.IFNA('[3]Nat GDP per cap ppp growth rate'!BG10,0)-IF(Settings!$C$16="No",0,Parameters!BG$164*('AMOC national temperature'!BG9-Parameters!BG$128)+Parameters!BG$165*('AMOC national temperature'!BG9-Parameters!BG$128)^2)))*IF(Settings!$C$16="No",1,(1-SLR!$D9*Parameters!BG$181))))</f>
        <v>871.75549281841904</v>
      </c>
      <c r="BH10" s="22">
        <f ca="1">IF(BH$2=0,0,IF(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&lt;=Parameters!$B$189,Parameters!$B$189,(Parameters!$B$174*(1-Parameters!BH$185)*_xlfn.IFNA('[3]National GDP per capita ppp'!BH10,0)+(1-Parameters!$B$174)*BH9)*(1+(_xlfn.IFNA('[3]Nat GDP per cap ppp growth rate'!BH10,0)-IF(Settings!$C$16="No",0,Parameters!BH$164*('AMOC national temperature'!BH9-Parameters!BH$128)+Parameters!BH$165*('AMOC national temperature'!BH9-Parameters!BH$128)^2)))*IF(Settings!$C$16="No",1,(1-SLR!$D9*Parameters!BH$181))))</f>
        <v>34246.940394403115</v>
      </c>
      <c r="BI10" s="22">
        <f ca="1">IF(BI$2=0,0,IF(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&lt;=Parameters!$B$189,Parameters!$B$189,(Parameters!$B$174*(1-Parameters!BI$185)*_xlfn.IFNA('[3]National GDP per capita ppp'!BI10,0)+(1-Parameters!$B$174)*BI9)*(1+(_xlfn.IFNA('[3]Nat GDP per cap ppp growth rate'!BI10,0)-IF(Settings!$C$16="No",0,Parameters!BI$164*('AMOC national temperature'!BI9-Parameters!BI$128)+Parameters!BI$165*('AMOC national temperature'!BI9-Parameters!BI$128)^2)))*IF(Settings!$C$16="No",1,(1-SLR!$D9*Parameters!BI$181))))</f>
        <v>8400.5348140076931</v>
      </c>
      <c r="BJ10" s="22">
        <f ca="1">IF(BJ$2=0,0,IF(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&lt;=Parameters!$B$189,Parameters!$B$189,(Parameters!$B$174*(1-Parameters!BJ$185)*_xlfn.IFNA('[3]National GDP per capita ppp'!BJ10,0)+(1-Parameters!$B$174)*BJ9)*(1+(_xlfn.IFNA('[3]Nat GDP per cap ppp growth rate'!BJ10,0)-IF(Settings!$C$16="No",0,Parameters!BJ$164*('AMOC national temperature'!BJ9-Parameters!BJ$128)+Parameters!BJ$165*('AMOC national temperature'!BJ9-Parameters!BJ$128)^2)))*IF(Settings!$C$16="No",1,(1-SLR!$D9*Parameters!BJ$181))))</f>
        <v>31499.91602307697</v>
      </c>
      <c r="BK10" s="22">
        <f ca="1">IF(BK$2=0,0,IF(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&lt;=Parameters!$B$189,Parameters!$B$189,(Parameters!$B$174*(1-Parameters!BK$185)*_xlfn.IFNA('[3]National GDP per capita ppp'!BK10,0)+(1-Parameters!$B$174)*BK9)*(1+(_xlfn.IFNA('[3]Nat GDP per cap ppp growth rate'!BK10,0)-IF(Settings!$C$16="No",0,Parameters!BK$164*('AMOC national temperature'!BK9-Parameters!BK$128)+Parameters!BK$165*('AMOC national temperature'!BK9-Parameters!BK$128)^2)))*IF(Settings!$C$16="No",1,(1-SLR!$D9*Parameters!BK$181))))</f>
        <v>3344.037513093393</v>
      </c>
      <c r="BL10" s="22">
        <f ca="1">IF(BL$2=0,0,IF(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&lt;=Parameters!$B$189,Parameters!$B$189,(Parameters!$B$174*(1-Parameters!BL$185)*_xlfn.IFNA('[3]National GDP per capita ppp'!BL10,0)+(1-Parameters!$B$174)*BL9)*(1+(_xlfn.IFNA('[3]Nat GDP per cap ppp growth rate'!BL10,0)-IF(Settings!$C$16="No",0,Parameters!BL$164*('AMOC national temperature'!BL9-Parameters!BL$128)+Parameters!BL$165*('AMOC national temperature'!BL9-Parameters!BL$128)^2)))*IF(Settings!$C$16="No",1,(1-SLR!$D9*Parameters!BL$181))))</f>
        <v>10720.238834943511</v>
      </c>
      <c r="BM10" s="22">
        <f ca="1">IF(BM$2=0,0,IF(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&lt;=Parameters!$B$189,Parameters!$B$189,(Parameters!$B$174*(1-Parameters!BM$185)*_xlfn.IFNA('[3]National GDP per capita ppp'!BM10,0)+(1-Parameters!$B$174)*BM9)*(1+(_xlfn.IFNA('[3]Nat GDP per cap ppp growth rate'!BM10,0)-IF(Settings!$C$16="No",0,Parameters!BM$164*('AMOC national temperature'!BM9-Parameters!BM$128)+Parameters!BM$165*('AMOC national temperature'!BM9-Parameters!BM$128)^2)))*IF(Settings!$C$16="No",1,(1-SLR!$D9*Parameters!BM$181))))</f>
        <v>35310.199342442393</v>
      </c>
      <c r="BN10" s="22">
        <f ca="1">IF(BN$2=0,0,IF(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&lt;=Parameters!$B$189,Parameters!$B$189,(Parameters!$B$174*(1-Parameters!BN$185)*_xlfn.IFNA('[3]National GDP per capita ppp'!BN10,0)+(1-Parameters!$B$174)*BN9)*(1+(_xlfn.IFNA('[3]Nat GDP per cap ppp growth rate'!BN10,0)-IF(Settings!$C$16="No",0,Parameters!BN$164*('AMOC national temperature'!BN9-Parameters!BN$128)+Parameters!BN$165*('AMOC national temperature'!BN9-Parameters!BN$128)^2)))*IF(Settings!$C$16="No",1,(1-SLR!$D9*Parameters!BN$181))))</f>
        <v>7839.3228697948798</v>
      </c>
      <c r="BO10" s="22">
        <f ca="1">IF(BO$2=0,0,IF(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&lt;=Parameters!$B$189,Parameters!$B$189,(Parameters!$B$174*(1-Parameters!BO$185)*_xlfn.IFNA('[3]National GDP per capita ppp'!BO10,0)+(1-Parameters!$B$174)*BO9)*(1+(_xlfn.IFNA('[3]Nat GDP per cap ppp growth rate'!BO10,0)-IF(Settings!$C$16="No",0,Parameters!BO$164*('AMOC national temperature'!BO9-Parameters!BO$128)+Parameters!BO$165*('AMOC national temperature'!BO9-Parameters!BO$128)^2)))*IF(Settings!$C$16="No",1,(1-SLR!$D9*Parameters!BO$181))))</f>
        <v>3128.7246010734248</v>
      </c>
      <c r="BP10" s="22">
        <f ca="1">IF(BP$2=0,0,IF(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&lt;=Parameters!$B$189,Parameters!$B$189,(Parameters!$B$174*(1-Parameters!BP$185)*_xlfn.IFNA('[3]National GDP per capita ppp'!BP10,0)+(1-Parameters!$B$174)*BP9)*(1+(_xlfn.IFNA('[3]Nat GDP per cap ppp growth rate'!BP10,0)-IF(Settings!$C$16="No",0,Parameters!BP$164*('AMOC national temperature'!BP9-Parameters!BP$128)+Parameters!BP$165*('AMOC national temperature'!BP9-Parameters!BP$128)^2)))*IF(Settings!$C$16="No",1,(1-SLR!$D9*Parameters!BP$181))))</f>
        <v>2020.7221330432149</v>
      </c>
      <c r="BQ10" s="22">
        <f>IF(BQ$2=0,0,IF(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&lt;=Parameters!$B$189,Parameters!$B$189,(Parameters!$B$174*(1-Parameters!BQ$185)*_xlfn.IFNA('[3]National GDP per capita ppp'!BQ10,0)+(1-Parameters!$B$174)*BQ9)*(1+(_xlfn.IFNA('[3]Nat GDP per cap ppp growth rate'!BQ10,0)-IF(Settings!$C$16="No",0,Parameters!BQ$164*('AMOC national temperature'!BQ9-Parameters!BQ$128)+Parameters!BQ$165*('AMOC national temperature'!BQ9-Parameters!BQ$128)^2)))*IF(Settings!$C$16="No",1,(1-SLR!$D9*Parameters!BQ$181))))</f>
        <v>0</v>
      </c>
      <c r="BR10" s="22">
        <f ca="1">IF(BR$2=0,0,IF(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&lt;=Parameters!$B$189,Parameters!$B$189,(Parameters!$B$174*(1-Parameters!BR$185)*_xlfn.IFNA('[3]National GDP per capita ppp'!BR10,0)+(1-Parameters!$B$174)*BR9)*(1+(_xlfn.IFNA('[3]Nat GDP per cap ppp growth rate'!BR10,0)-IF(Settings!$C$16="No",0,Parameters!BR$164*('AMOC national temperature'!BR9-Parameters!BR$128)+Parameters!BR$165*('AMOC national temperature'!BR9-Parameters!BR$128)^2)))*IF(Settings!$C$16="No",1,(1-SLR!$D9*Parameters!BR$181))))</f>
        <v>1629.8272444902839</v>
      </c>
      <c r="BS10" s="22">
        <f ca="1">IF(BS$2=0,0,IF(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&lt;=Parameters!$B$189,Parameters!$B$189,(Parameters!$B$174*(1-Parameters!BS$185)*_xlfn.IFNA('[3]National GDP per capita ppp'!BS10,0)+(1-Parameters!$B$174)*BS9)*(1+(_xlfn.IFNA('[3]Nat GDP per cap ppp growth rate'!BS10,0)-IF(Settings!$C$16="No",0,Parameters!BS$164*('AMOC national temperature'!BS9-Parameters!BS$128)+Parameters!BS$165*('AMOC national temperature'!BS9-Parameters!BS$128)^2)))*IF(Settings!$C$16="No",1,(1-SLR!$D9*Parameters!BS$181))))</f>
        <v>1587.1364031027222</v>
      </c>
      <c r="BT10" s="22">
        <f ca="1">IF(BT$2=0,0,IF(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&lt;=Parameters!$B$189,Parameters!$B$189,(Parameters!$B$174*(1-Parameters!BT$185)*_xlfn.IFNA('[3]National GDP per capita ppp'!BT10,0)+(1-Parameters!$B$174)*BT9)*(1+(_xlfn.IFNA('[3]Nat GDP per cap ppp growth rate'!BT10,0)-IF(Settings!$C$16="No",0,Parameters!BT$164*('AMOC national temperature'!BT9-Parameters!BT$128)+Parameters!BT$165*('AMOC national temperature'!BT9-Parameters!BT$128)^2)))*IF(Settings!$C$16="No",1,(1-SLR!$D9*Parameters!BT$181))))</f>
        <v>29925.047711073665</v>
      </c>
      <c r="BU10" s="22">
        <f ca="1">IF(BU$2=0,0,IF(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&lt;=Parameters!$B$189,Parameters!$B$189,(Parameters!$B$174*(1-Parameters!BU$185)*_xlfn.IFNA('[3]National GDP per capita ppp'!BU10,0)+(1-Parameters!$B$174)*BU9)*(1+(_xlfn.IFNA('[3]Nat GDP per cap ppp growth rate'!BU10,0)-IF(Settings!$C$16="No",0,Parameters!BU$164*('AMOC national temperature'!BU9-Parameters!BU$128)+Parameters!BU$165*('AMOC national temperature'!BU9-Parameters!BU$128)^2)))*IF(Settings!$C$16="No",1,(1-SLR!$D9*Parameters!BU$181))))</f>
        <v>28461.015586436206</v>
      </c>
      <c r="BV10" s="22">
        <f ca="1">IF(BV$2=0,0,IF(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&lt;=Parameters!$B$189,Parameters!$B$189,(Parameters!$B$174*(1-Parameters!BV$185)*_xlfn.IFNA('[3]National GDP per capita ppp'!BV10,0)+(1-Parameters!$B$174)*BV9)*(1+(_xlfn.IFNA('[3]Nat GDP per cap ppp growth rate'!BV10,0)-IF(Settings!$C$16="No",0,Parameters!BV$164*('AMOC national temperature'!BV9-Parameters!BV$128)+Parameters!BV$165*('AMOC national temperature'!BV9-Parameters!BV$128)^2)))*IF(Settings!$C$16="No",1,(1-SLR!$D9*Parameters!BV$181))))</f>
        <v>9804.5508720517591</v>
      </c>
      <c r="BW10" s="22">
        <f ca="1">IF(BW$2=0,0,IF(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&lt;=Parameters!$B$189,Parameters!$B$189,(Parameters!$B$174*(1-Parameters!BW$185)*_xlfn.IFNA('[3]National GDP per capita ppp'!BW10,0)+(1-Parameters!$B$174)*BW9)*(1+(_xlfn.IFNA('[3]Nat GDP per cap ppp growth rate'!BW10,0)-IF(Settings!$C$16="No",0,Parameters!BW$164*('AMOC national temperature'!BW9-Parameters!BW$128)+Parameters!BW$165*('AMOC national temperature'!BW9-Parameters!BW$128)^2)))*IF(Settings!$C$16="No",1,(1-SLR!$D9*Parameters!BW$181))))</f>
        <v>6906.1129828669846</v>
      </c>
      <c r="BX10" s="22">
        <f>IF(BX$2=0,0,IF(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&lt;=Parameters!$B$189,Parameters!$B$189,(Parameters!$B$174*(1-Parameters!BX$185)*_xlfn.IFNA('[3]National GDP per capita ppp'!BX10,0)+(1-Parameters!$B$174)*BX9)*(1+(_xlfn.IFNA('[3]Nat GDP per cap ppp growth rate'!BX10,0)-IF(Settings!$C$16="No",0,Parameters!BX$164*('AMOC national temperature'!BX9-Parameters!BX$128)+Parameters!BX$165*('AMOC national temperature'!BX9-Parameters!BX$128)^2)))*IF(Settings!$C$16="No",1,(1-SLR!$D9*Parameters!BX$181))))</f>
        <v>0</v>
      </c>
      <c r="BY10" s="22">
        <f ca="1">IF(BY$2=0,0,IF(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&lt;=Parameters!$B$189,Parameters!$B$189,(Parameters!$B$174*(1-Parameters!BY$185)*_xlfn.IFNA('[3]National GDP per capita ppp'!BY10,0)+(1-Parameters!$B$174)*BY9)*(1+(_xlfn.IFNA('[3]Nat GDP per cap ppp growth rate'!BY10,0)-IF(Settings!$C$16="No",0,Parameters!BY$164*('AMOC national temperature'!BY9-Parameters!BY$128)+Parameters!BY$165*('AMOC national temperature'!BY9-Parameters!BY$128)^2)))*IF(Settings!$C$16="No",1,(1-SLR!$D9*Parameters!BY$181))))</f>
        <v>6008.6042409233951</v>
      </c>
      <c r="BZ10" s="22">
        <f ca="1">IF(BZ$2=0,0,IF(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&lt;=Parameters!$B$189,Parameters!$B$189,(Parameters!$B$174*(1-Parameters!BZ$185)*_xlfn.IFNA('[3]National GDP per capita ppp'!BZ10,0)+(1-Parameters!$B$174)*BZ9)*(1+(_xlfn.IFNA('[3]Nat GDP per cap ppp growth rate'!BZ10,0)-IF(Settings!$C$16="No",0,Parameters!BZ$164*('AMOC national temperature'!BZ9-Parameters!BZ$128)+Parameters!BZ$165*('AMOC national temperature'!BZ9-Parameters!BZ$128)^2)))*IF(Settings!$C$16="No",1,(1-SLR!$D9*Parameters!BZ$181))))</f>
        <v>51300.18047118219</v>
      </c>
      <c r="CA10" s="22">
        <f ca="1">IF(CA$2=0,0,IF(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&lt;=Parameters!$B$189,Parameters!$B$189,(Parameters!$B$174*(1-Parameters!CA$185)*_xlfn.IFNA('[3]National GDP per capita ppp'!CA10,0)+(1-Parameters!$B$174)*CA9)*(1+(_xlfn.IFNA('[3]Nat GDP per cap ppp growth rate'!CA10,0)-IF(Settings!$C$16="No",0,Parameters!CA$164*('AMOC national temperature'!CA9-Parameters!CA$128)+Parameters!CA$165*('AMOC national temperature'!CA9-Parameters!CA$128)^2)))*IF(Settings!$C$16="No",1,(1-SLR!$D9*Parameters!CA$181))))</f>
        <v>3773.0086118031563</v>
      </c>
      <c r="CB10" s="22">
        <f ca="1">IF(CB$2=0,0,IF(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&lt;=Parameters!$B$189,Parameters!$B$189,(Parameters!$B$174*(1-Parameters!CB$185)*_xlfn.IFNA('[3]National GDP per capita ppp'!CB10,0)+(1-Parameters!$B$174)*CB9)*(1+(_xlfn.IFNA('[3]Nat GDP per cap ppp growth rate'!CB10,0)-IF(Settings!$C$16="No",0,Parameters!CB$164*('AMOC national temperature'!CB9-Parameters!CB$128)+Parameters!CB$165*('AMOC national temperature'!CB9-Parameters!CB$128)^2)))*IF(Settings!$C$16="No",1,(1-SLR!$D9*Parameters!CB$181))))</f>
        <v>17472.941800450793</v>
      </c>
      <c r="CC10" s="22">
        <f ca="1">IF(CC$2=0,0,IF(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&lt;=Parameters!$B$189,Parameters!$B$189,(Parameters!$B$174*(1-Parameters!CC$185)*_xlfn.IFNA('[3]National GDP per capita ppp'!CC10,0)+(1-Parameters!$B$174)*CC9)*(1+(_xlfn.IFNA('[3]Nat GDP per cap ppp growth rate'!CC10,0)-IF(Settings!$C$16="No",0,Parameters!CC$164*('AMOC national temperature'!CC9-Parameters!CC$128)+Parameters!CC$165*('AMOC national temperature'!CC9-Parameters!CC$128)^2)))*IF(Settings!$C$16="No",1,(1-SLR!$D9*Parameters!CC$181))))</f>
        <v>1342.1640799265394</v>
      </c>
      <c r="CD10" s="22">
        <f ca="1">IF(CD$2=0,0,IF(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&lt;=Parameters!$B$189,Parameters!$B$189,(Parameters!$B$174*(1-Parameters!CD$185)*_xlfn.IFNA('[3]National GDP per capita ppp'!CD10,0)+(1-Parameters!$B$174)*CD9)*(1+(_xlfn.IFNA('[3]Nat GDP per cap ppp growth rate'!CD10,0)-IF(Settings!$C$16="No",0,Parameters!CD$164*('AMOC national temperature'!CD9-Parameters!CD$128)+Parameters!CD$165*('AMOC national temperature'!CD9-Parameters!CD$128)^2)))*IF(Settings!$C$16="No",1,(1-SLR!$D9*Parameters!CD$181))))</f>
        <v>19278.600132243173</v>
      </c>
      <c r="CE10" s="22">
        <f ca="1">IF(CE$2=0,0,IF(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&lt;=Parameters!$B$189,Parameters!$B$189,(Parameters!$B$174*(1-Parameters!CE$185)*_xlfn.IFNA('[3]National GDP per capita ppp'!CE10,0)+(1-Parameters!$B$174)*CE9)*(1+(_xlfn.IFNA('[3]Nat GDP per cap ppp growth rate'!CE10,0)-IF(Settings!$C$16="No",0,Parameters!CE$164*('AMOC national temperature'!CE9-Parameters!CE$128)+Parameters!CE$165*('AMOC national temperature'!CE9-Parameters!CE$128)^2)))*IF(Settings!$C$16="No",1,(1-SLR!$D9*Parameters!CE$181))))</f>
        <v>9196.2141321710569</v>
      </c>
      <c r="CF10" s="13">
        <f ca="1">IF(CF$2=0,0,IF(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 IF(Settings!$C$16="No",1,(1-SLR!$D9*Parameters!CF$181))*(1-ISM!K9)&lt;=Parameters!$B$189,Parameters!$B$189,(Parameters!$B$174*(1-Parameters!CF$185)*_xlfn.IFNA('[3]National GDP per capita ppp'!CF10,0)+(1-Parameters!$B$174)*CF9)*(1+(_xlfn.IFNA('[3]Nat GDP per cap ppp growth rate'!CF10,0)-IF(Settings!$C$16="No",0,Parameters!CF$164*('AMOC national temperature'!CF9-Parameters!CF$128)+Parameters!CF$165*('AMOC national temperature'!CF9-Parameters!CF$128)^2)))*IF(Settings!$C$16="No",1,(1-SLR!$D9*Parameters!CF$181))*(1-ISM!K9)))</f>
        <v>4121.02219253572</v>
      </c>
      <c r="CG10" s="22">
        <f ca="1">IF(CG$2=0,0,IF(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&lt;=Parameters!$B$189,Parameters!$B$189,(Parameters!$B$174*(1-Parameters!CG$185)*_xlfn.IFNA('[3]National GDP per capita ppp'!CG10,0)+(1-Parameters!$B$174)*CG9)*(1+(_xlfn.IFNA('[3]Nat GDP per cap ppp growth rate'!CG10,0)-IF(Settings!$C$16="No",0,Parameters!CG$164*('AMOC national temperature'!CG9-Parameters!CG$128)+Parameters!CG$165*('AMOC national temperature'!CG9-Parameters!CG$128)^2)))*IF(Settings!$C$16="No",1,(1-SLR!$D9*Parameters!CG$181))))</f>
        <v>38248.7097131513</v>
      </c>
      <c r="CH10" s="22">
        <f ca="1">IF(CH$2=0,0,IF(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&lt;=Parameters!$B$189,Parameters!$B$189,(Parameters!$B$174*(1-Parameters!CH$185)*_xlfn.IFNA('[3]National GDP per capita ppp'!CH10,0)+(1-Parameters!$B$174)*CH9)*(1+(_xlfn.IFNA('[3]Nat GDP per cap ppp growth rate'!CH10,0)-IF(Settings!$C$16="No",0,Parameters!CH$164*('AMOC national temperature'!CH9-Parameters!CH$128)+Parameters!CH$165*('AMOC national temperature'!CH9-Parameters!CH$128)^2)))*IF(Settings!$C$16="No",1,(1-SLR!$D9*Parameters!CH$181))))</f>
        <v>15857.646781839419</v>
      </c>
      <c r="CI10" s="22">
        <f ca="1">IF(CI$2=0,0,IF(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&lt;=Parameters!$B$189,Parameters!$B$189,(Parameters!$B$174*(1-Parameters!CI$185)*_xlfn.IFNA('[3]National GDP per capita ppp'!CI10,0)+(1-Parameters!$B$174)*CI9)*(1+(_xlfn.IFNA('[3]Nat GDP per cap ppp growth rate'!CI10,0)-IF(Settings!$C$16="No",0,Parameters!CI$164*('AMOC national temperature'!CI9-Parameters!CI$128)+Parameters!CI$165*('AMOC national temperature'!CI9-Parameters!CI$128)^2)))*IF(Settings!$C$16="No",1,(1-SLR!$D9*Parameters!CI$181))))</f>
        <v>9459.6566556313319</v>
      </c>
      <c r="CJ10" s="22">
        <f ca="1">IF(CJ$2=0,0,IF(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&lt;=Parameters!$B$189,Parameters!$B$189,(Parameters!$B$174*(1-Parameters!CJ$185)*_xlfn.IFNA('[3]National GDP per capita ppp'!CJ10,0)+(1-Parameters!$B$174)*CJ9)*(1+(_xlfn.IFNA('[3]Nat GDP per cap ppp growth rate'!CJ10,0)-IF(Settings!$C$16="No",0,Parameters!CJ$164*('AMOC national temperature'!CJ9-Parameters!CJ$128)+Parameters!CJ$165*('AMOC national temperature'!CJ9-Parameters!CJ$128)^2)))*IF(Settings!$C$16="No",1,(1-SLR!$D9*Parameters!CJ$181))))</f>
        <v>40271.090443444155</v>
      </c>
      <c r="CK10" s="22">
        <f ca="1">IF(CK$2=0,0,IF(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&lt;=Parameters!$B$189,Parameters!$B$189,(Parameters!$B$174*(1-Parameters!CK$185)*_xlfn.IFNA('[3]National GDP per capita ppp'!CK10,0)+(1-Parameters!$B$174)*CK9)*(1+(_xlfn.IFNA('[3]Nat GDP per cap ppp growth rate'!CK10,0)-IF(Settings!$C$16="No",0,Parameters!CK$164*('AMOC national temperature'!CK9-Parameters!CK$128)+Parameters!CK$165*('AMOC national temperature'!CK9-Parameters!CK$128)^2)))*IF(Settings!$C$16="No",1,(1-SLR!$D9*Parameters!CK$181))))</f>
        <v>24740.14733144184</v>
      </c>
      <c r="CL10" s="22">
        <f ca="1">IF(CL$2=0,0,IF(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&lt;=Parameters!$B$189,Parameters!$B$189,(Parameters!$B$174*(1-Parameters!CL$185)*_xlfn.IFNA('[3]National GDP per capita ppp'!CL10,0)+(1-Parameters!$B$174)*CL9)*(1+(_xlfn.IFNA('[3]Nat GDP per cap ppp growth rate'!CL10,0)-IF(Settings!$C$16="No",0,Parameters!CL$164*('AMOC national temperature'!CL9-Parameters!CL$128)+Parameters!CL$165*('AMOC national temperature'!CL9-Parameters!CL$128)^2)))*IF(Settings!$C$16="No",1,(1-SLR!$D9*Parameters!CL$181))))</f>
        <v>32032.23980723531</v>
      </c>
      <c r="CM10" s="22">
        <f ca="1">IF(CM$2=0,0,IF(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&lt;=Parameters!$B$189,Parameters!$B$189,(Parameters!$B$174*(1-Parameters!CM$185)*_xlfn.IFNA('[3]National GDP per capita ppp'!CM10,0)+(1-Parameters!$B$174)*CM9)*(1+(_xlfn.IFNA('[3]Nat GDP per cap ppp growth rate'!CM10,0)-IF(Settings!$C$16="No",0,Parameters!CM$164*('AMOC national temperature'!CM9-Parameters!CM$128)+Parameters!CM$165*('AMOC national temperature'!CM9-Parameters!CM$128)^2)))*IF(Settings!$C$16="No",1,(1-SLR!$D9*Parameters!CM$181))))</f>
        <v>8310.8114165216502</v>
      </c>
      <c r="CN10" s="22">
        <f ca="1">IF(CN$2=0,0,IF(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&lt;=Parameters!$B$189,Parameters!$B$189,(Parameters!$B$174*(1-Parameters!CN$185)*_xlfn.IFNA('[3]National GDP per capita ppp'!CN10,0)+(1-Parameters!$B$174)*CN9)*(1+(_xlfn.IFNA('[3]Nat GDP per cap ppp growth rate'!CN10,0)-IF(Settings!$C$16="No",0,Parameters!CN$164*('AMOC national temperature'!CN9-Parameters!CN$128)+Parameters!CN$165*('AMOC national temperature'!CN9-Parameters!CN$128)^2)))*IF(Settings!$C$16="No",1,(1-SLR!$D9*Parameters!CN$181))))</f>
        <v>9236.90981660338</v>
      </c>
      <c r="CO10" s="22">
        <f ca="1">IF(CO$2=0,0,IF(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&lt;=Parameters!$B$189,Parameters!$B$189,(Parameters!$B$174*(1-Parameters!CO$185)*_xlfn.IFNA('[3]National GDP per capita ppp'!CO10,0)+(1-Parameters!$B$174)*CO9)*(1+(_xlfn.IFNA('[3]Nat GDP per cap ppp growth rate'!CO10,0)-IF(Settings!$C$16="No",0,Parameters!CO$164*('AMOC national temperature'!CO9-Parameters!CO$128)+Parameters!CO$165*('AMOC national temperature'!CO9-Parameters!CO$128)^2)))*IF(Settings!$C$16="No",1,(1-SLR!$D9*Parameters!CO$181))))</f>
        <v>40579.279875934</v>
      </c>
      <c r="CP10" s="22">
        <f ca="1">IF(CP$2=0,0,IF(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&lt;=Parameters!$B$189,Parameters!$B$189,(Parameters!$B$174*(1-Parameters!CP$185)*_xlfn.IFNA('[3]National GDP per capita ppp'!CP10,0)+(1-Parameters!$B$174)*CP9)*(1+(_xlfn.IFNA('[3]Nat GDP per cap ppp growth rate'!CP10,0)-IF(Settings!$C$16="No",0,Parameters!CP$164*('AMOC national temperature'!CP9-Parameters!CP$128)+Parameters!CP$165*('AMOC national temperature'!CP9-Parameters!CP$128)^2)))*IF(Settings!$C$16="No",1,(1-SLR!$D9*Parameters!CP$181))))</f>
        <v>18538.283144631583</v>
      </c>
      <c r="CQ10" s="22">
        <f ca="1">IF(CQ$2=0,0,IF(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&lt;=Parameters!$B$189,Parameters!$B$189,(Parameters!$B$174*(1-Parameters!CQ$185)*_xlfn.IFNA('[3]National GDP per capita ppp'!CQ10,0)+(1-Parameters!$B$174)*CQ9)*(1+(_xlfn.IFNA('[3]Nat GDP per cap ppp growth rate'!CQ10,0)-IF(Settings!$C$16="No",0,Parameters!CQ$164*('AMOC national temperature'!CQ9-Parameters!CQ$128)+Parameters!CQ$165*('AMOC national temperature'!CQ9-Parameters!CQ$128)^2)))*IF(Settings!$C$16="No",1,(1-SLR!$D9*Parameters!CQ$181))))</f>
        <v>2472.054711649449</v>
      </c>
      <c r="CR10" s="22">
        <f ca="1">IF(CR$2=0,0,IF(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&lt;=Parameters!$B$189,Parameters!$B$189,(Parameters!$B$174*(1-Parameters!CR$185)*_xlfn.IFNA('[3]National GDP per capita ppp'!CR10,0)+(1-Parameters!$B$174)*CR9)*(1+(_xlfn.IFNA('[3]Nat GDP per cap ppp growth rate'!CR10,0)-IF(Settings!$C$16="No",0,Parameters!CR$164*('AMOC national temperature'!CR9-Parameters!CR$128)+Parameters!CR$165*('AMOC national temperature'!CR9-Parameters!CR$128)^2)))*IF(Settings!$C$16="No",1,(1-SLR!$D9*Parameters!CR$181))))</f>
        <v>3149.583183595314</v>
      </c>
      <c r="CS10" s="22">
        <f ca="1">IF(CS$2=0,0,IF(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&lt;=Parameters!$B$189,Parameters!$B$189,(Parameters!$B$174*(1-Parameters!CS$185)*_xlfn.IFNA('[3]National GDP per capita ppp'!CS10,0)+(1-Parameters!$B$174)*CS9)*(1+(_xlfn.IFNA('[3]Nat GDP per cap ppp growth rate'!CS10,0)-IF(Settings!$C$16="No",0,Parameters!CS$164*('AMOC national temperature'!CS9-Parameters!CS$128)+Parameters!CS$165*('AMOC national temperature'!CS9-Parameters!CS$128)^2)))*IF(Settings!$C$16="No",1,(1-SLR!$D9*Parameters!CS$181))))</f>
        <v>3161.9209041270833</v>
      </c>
      <c r="CT10" s="22">
        <f ca="1">IF(CT$2=0,0,IF(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&lt;=Parameters!$B$189,Parameters!$B$189,(Parameters!$B$174*(1-Parameters!CT$185)*_xlfn.IFNA('[3]National GDP per capita ppp'!CT10,0)+(1-Parameters!$B$174)*CT9)*(1+(_xlfn.IFNA('[3]Nat GDP per cap ppp growth rate'!CT10,0)-IF(Settings!$C$16="No",0,Parameters!CT$164*('AMOC national temperature'!CT9-Parameters!CT$128)+Parameters!CT$165*('AMOC national temperature'!CT9-Parameters!CT$128)^2)))*IF(Settings!$C$16="No",1,(1-SLR!$D9*Parameters!CT$181))))</f>
        <v>22139.348004594238</v>
      </c>
      <c r="CU10" s="22">
        <f ca="1">IF(CU$2=0,0,IF(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&lt;=Parameters!$B$189,Parameters!$B$189,(Parameters!$B$174*(1-Parameters!CU$185)*_xlfn.IFNA('[3]National GDP per capita ppp'!CU10,0)+(1-Parameters!$B$174)*CU9)*(1+(_xlfn.IFNA('[3]Nat GDP per cap ppp growth rate'!CU10,0)-IF(Settings!$C$16="No",0,Parameters!CU$164*('AMOC national temperature'!CU9-Parameters!CU$128)+Parameters!CU$165*('AMOC national temperature'!CU9-Parameters!CU$128)^2)))*IF(Settings!$C$16="No",1,(1-SLR!$D9*Parameters!CU$181))))</f>
        <v>31447.662785545799</v>
      </c>
      <c r="CV10" s="22">
        <f ca="1">IF(CV$2=0,0,IF(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&lt;=Parameters!$B$189,Parameters!$B$189,(Parameters!$B$174*(1-Parameters!CV$185)*_xlfn.IFNA('[3]National GDP per capita ppp'!CV10,0)+(1-Parameters!$B$174)*CV9)*(1+(_xlfn.IFNA('[3]Nat GDP per cap ppp growth rate'!CV10,0)-IF(Settings!$C$16="No",0,Parameters!CV$164*('AMOC national temperature'!CV9-Parameters!CV$128)+Parameters!CV$165*('AMOC national temperature'!CV9-Parameters!CV$128)^2)))*IF(Settings!$C$16="No",1,(1-SLR!$D9*Parameters!CV$181))))</f>
        <v>41120.170761770685</v>
      </c>
      <c r="CW10" s="22">
        <f ca="1">IF(CW$2=0,0,IF(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&lt;=Parameters!$B$189,Parameters!$B$189,(Parameters!$B$174*(1-Parameters!CW$185)*_xlfn.IFNA('[3]National GDP per capita ppp'!CW10,0)+(1-Parameters!$B$174)*CW9)*(1+(_xlfn.IFNA('[3]Nat GDP per cap ppp growth rate'!CW10,0)-IF(Settings!$C$16="No",0,Parameters!CW$164*('AMOC national temperature'!CW9-Parameters!CW$128)+Parameters!CW$165*('AMOC national temperature'!CW9-Parameters!CW$128)^2)))*IF(Settings!$C$16="No",1,(1-SLR!$D9*Parameters!CW$181))))</f>
        <v>5552.5115380224752</v>
      </c>
      <c r="CX10" s="22">
        <f ca="1">IF(CX$2=0,0,IF(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&lt;=Parameters!$B$189,Parameters!$B$189,(Parameters!$B$174*(1-Parameters!CX$185)*_xlfn.IFNA('[3]National GDP per capita ppp'!CX10,0)+(1-Parameters!$B$174)*CX9)*(1+(_xlfn.IFNA('[3]Nat GDP per cap ppp growth rate'!CX10,0)-IF(Settings!$C$16="No",0,Parameters!CX$164*('AMOC national temperature'!CX9-Parameters!CX$128)+Parameters!CX$165*('AMOC national temperature'!CX9-Parameters!CX$128)^2)))*IF(Settings!$C$16="No",1,(1-SLR!$D9*Parameters!CX$181))))</f>
        <v>15698.836358612451</v>
      </c>
      <c r="CY10" s="22">
        <f ca="1">IF(CY$2=0,0,IF(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&lt;=Parameters!$B$189,Parameters!$B$189,(Parameters!$B$174*(1-Parameters!CY$185)*_xlfn.IFNA('[3]National GDP per capita ppp'!CY10,0)+(1-Parameters!$B$174)*CY9)*(1+(_xlfn.IFNA('[3]Nat GDP per cap ppp growth rate'!CY10,0)-IF(Settings!$C$16="No",0,Parameters!CY$164*('AMOC national temperature'!CY9-Parameters!CY$128)+Parameters!CY$165*('AMOC national temperature'!CY9-Parameters!CY$128)^2)))*IF(Settings!$C$16="No",1,(1-SLR!$D9*Parameters!CY$181))))</f>
        <v>1695.8418128611779</v>
      </c>
      <c r="CZ10" s="22">
        <f ca="1">IF(CZ$2=0,0,IF(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&lt;=Parameters!$B$189,Parameters!$B$189,(Parameters!$B$174*(1-Parameters!CZ$185)*_xlfn.IFNA('[3]National GDP per capita ppp'!CZ10,0)+(1-Parameters!$B$174)*CZ9)*(1+(_xlfn.IFNA('[3]Nat GDP per cap ppp growth rate'!CZ10,0)-IF(Settings!$C$16="No",0,Parameters!CZ$164*('AMOC national temperature'!CZ9-Parameters!CZ$128)+Parameters!CZ$165*('AMOC national temperature'!CZ9-Parameters!CZ$128)^2)))*IF(Settings!$C$16="No",1,(1-SLR!$D9*Parameters!CZ$181))))</f>
        <v>12021.003344024213</v>
      </c>
      <c r="DA10" s="22">
        <f>IF(DA$2=0,0,IF(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&lt;=Parameters!$B$189,Parameters!$B$189,(Parameters!$B$174*(1-Parameters!DA$185)*_xlfn.IFNA('[3]National GDP per capita ppp'!DA10,0)+(1-Parameters!$B$174)*DA9)*(1+(_xlfn.IFNA('[3]Nat GDP per cap ppp growth rate'!DA10,0)-IF(Settings!$C$16="No",0,Parameters!DA$164*('AMOC national temperature'!DA9-Parameters!DA$128)+Parameters!DA$165*('AMOC national temperature'!DA9-Parameters!DA$128)^2)))*IF(Settings!$C$16="No",1,(1-SLR!$D9*Parameters!DA$181))))</f>
        <v>0</v>
      </c>
      <c r="DB10" s="22">
        <f ca="1">IF(DB$2=0,0,IF(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&lt;=Parameters!$B$189,Parameters!$B$189,(Parameters!$B$174*(1-Parameters!DB$185)*_xlfn.IFNA('[3]National GDP per capita ppp'!DB10,0)+(1-Parameters!$B$174)*DB9)*(1+(_xlfn.IFNA('[3]Nat GDP per cap ppp growth rate'!DB10,0)-IF(Settings!$C$16="No",0,Parameters!DB$164*('AMOC national temperature'!DB9-Parameters!DB$128)+Parameters!DB$165*('AMOC national temperature'!DB9-Parameters!DB$128)^2)))*IF(Settings!$C$16="No",1,(1-SLR!$D9*Parameters!DB$181))))</f>
        <v>9642.9638677814728</v>
      </c>
      <c r="DC10" s="22">
        <f ca="1">IF(DC$2=0,0,IF(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&lt;=Parameters!$B$189,Parameters!$B$189,(Parameters!$B$174*(1-Parameters!DC$185)*_xlfn.IFNA('[3]National GDP per capita ppp'!DC10,0)+(1-Parameters!$B$174)*DC9)*(1+(_xlfn.IFNA('[3]Nat GDP per cap ppp growth rate'!DC10,0)-IF(Settings!$C$16="No",0,Parameters!DC$164*('AMOC national temperature'!DC9-Parameters!DC$128)+Parameters!DC$165*('AMOC national temperature'!DC9-Parameters!DC$128)^2)))*IF(Settings!$C$16="No",1,(1-SLR!$D9*Parameters!DC$181))))</f>
        <v>2029.1621399025403</v>
      </c>
      <c r="DD10" s="22">
        <f ca="1">IF(DD$2=0,0,IF(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&lt;=Parameters!$B$189,Parameters!$B$189,(Parameters!$B$174*(1-Parameters!DD$185)*_xlfn.IFNA('[3]National GDP per capita ppp'!DD10,0)+(1-Parameters!$B$174)*DD9)*(1+(_xlfn.IFNA('[3]Nat GDP per cap ppp growth rate'!DD10,0)-IF(Settings!$C$16="No",0,Parameters!DD$164*('AMOC national temperature'!DD9-Parameters!DD$128)+Parameters!DD$165*('AMOC national temperature'!DD9-Parameters!DD$128)^2)))*IF(Settings!$C$16="No",1,(1-SLR!$D9*Parameters!DD$181))))</f>
        <v>18901.076274650968</v>
      </c>
      <c r="DE10" s="22">
        <f ca="1">IF(DE$2=0,0,IF(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&lt;=Parameters!$B$189,Parameters!$B$189,(Parameters!$B$174*(1-Parameters!DE$185)*_xlfn.IFNA('[3]National GDP per capita ppp'!DE10,0)+(1-Parameters!$B$174)*DE9)*(1+(_xlfn.IFNA('[3]Nat GDP per cap ppp growth rate'!DE10,0)-IF(Settings!$C$16="No",0,Parameters!DE$164*('AMOC national temperature'!DE9-Parameters!DE$128)+Parameters!DE$165*('AMOC national temperature'!DE9-Parameters!DE$128)^2)))*IF(Settings!$C$16="No",1,(1-SLR!$D9*Parameters!DE$181))))</f>
        <v>71961.93998086582</v>
      </c>
      <c r="DF10" s="22">
        <f ca="1">IF(DF$2=0,0,IF(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&lt;=Parameters!$B$189,Parameters!$B$189,(Parameters!$B$174*(1-Parameters!DF$185)*_xlfn.IFNA('[3]National GDP per capita ppp'!DF10,0)+(1-Parameters!$B$174)*DF9)*(1+(_xlfn.IFNA('[3]Nat GDP per cap ppp growth rate'!DF10,0)-IF(Settings!$C$16="No",0,Parameters!DF$164*('AMOC national temperature'!DF9-Parameters!DF$128)+Parameters!DF$165*('AMOC national temperature'!DF9-Parameters!DF$128)^2)))*IF(Settings!$C$16="No",1,(1-SLR!$D9*Parameters!DF$181))))</f>
        <v>15591.113762114239</v>
      </c>
      <c r="DG10" s="22">
        <f ca="1">IF(DG$2=0,0,IF(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&lt;=Parameters!$B$189,Parameters!$B$189,(Parameters!$B$174*(1-Parameters!DG$185)*_xlfn.IFNA('[3]National GDP per capita ppp'!DG10,0)+(1-Parameters!$B$174)*DG9)*(1+(_xlfn.IFNA('[3]Nat GDP per cap ppp growth rate'!DG10,0)-IF(Settings!$C$16="No",0,Parameters!DG$164*('AMOC national temperature'!DG9-Parameters!DG$128)+Parameters!DG$165*('AMOC national temperature'!DG9-Parameters!DG$128)^2)))*IF(Settings!$C$16="No",1,(1-SLR!$D9*Parameters!DG$181))))</f>
        <v>5293.0454274471567</v>
      </c>
      <c r="DH10" s="22">
        <f ca="1">IF(DH$2=0,0,IF(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&lt;=Parameters!$B$189,Parameters!$B$189,(Parameters!$B$174*(1-Parameters!DH$185)*_xlfn.IFNA('[3]National GDP per capita ppp'!DH10,0)+(1-Parameters!$B$174)*DH9)*(1+(_xlfn.IFNA('[3]Nat GDP per cap ppp growth rate'!DH10,0)-IF(Settings!$C$16="No",0,Parameters!DH$164*('AMOC national temperature'!DH9-Parameters!DH$128)+Parameters!DH$165*('AMOC national temperature'!DH9-Parameters!DH$128)^2)))*IF(Settings!$C$16="No",1,(1-SLR!$D9*Parameters!DH$181))))</f>
        <v>4983.6129898991894</v>
      </c>
      <c r="DI10" s="22">
        <f ca="1">IF(DI$2=0,0,IF(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&lt;=Parameters!$B$189,Parameters!$B$189,(Parameters!$B$174*(1-Parameters!DI$185)*_xlfn.IFNA('[3]National GDP per capita ppp'!DI10,0)+(1-Parameters!$B$174)*DI9)*(1+(_xlfn.IFNA('[3]Nat GDP per cap ppp growth rate'!DI10,0)-IF(Settings!$C$16="No",0,Parameters!DI$164*('AMOC national temperature'!DI9-Parameters!DI$128)+Parameters!DI$165*('AMOC national temperature'!DI9-Parameters!DI$128)^2)))*IF(Settings!$C$16="No",1,(1-SLR!$D9*Parameters!DI$181))))</f>
        <v>1456.3450922571396</v>
      </c>
      <c r="DJ10" s="22">
        <f ca="1">IF(DJ$2=0,0,IF(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&lt;=Parameters!$B$189,Parameters!$B$189,(Parameters!$B$174*(1-Parameters!DJ$185)*_xlfn.IFNA('[3]National GDP per capita ppp'!DJ10,0)+(1-Parameters!$B$174)*DJ9)*(1+(_xlfn.IFNA('[3]Nat GDP per cap ppp growth rate'!DJ10,0)-IF(Settings!$C$16="No",0,Parameters!DJ$164*('AMOC national temperature'!DJ9-Parameters!DJ$128)+Parameters!DJ$165*('AMOC national temperature'!DJ9-Parameters!DJ$128)^2)))*IF(Settings!$C$16="No",1,(1-SLR!$D9*Parameters!DJ$181))))</f>
        <v>14334.54525989279</v>
      </c>
      <c r="DK10" s="22">
        <f ca="1">IF(DK$2=0,0,IF(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&lt;=Parameters!$B$189,Parameters!$B$189,(Parameters!$B$174*(1-Parameters!DK$185)*_xlfn.IFNA('[3]National GDP per capita ppp'!DK10,0)+(1-Parameters!$B$174)*DK9)*(1+(_xlfn.IFNA('[3]Nat GDP per cap ppp growth rate'!DK10,0)-IF(Settings!$C$16="No",0,Parameters!DK$164*('AMOC national temperature'!DK9-Parameters!DK$128)+Parameters!DK$165*('AMOC national temperature'!DK9-Parameters!DK$128)^2)))*IF(Settings!$C$16="No",1,(1-SLR!$D9*Parameters!DK$181))))</f>
        <v>9763.2729433073382</v>
      </c>
      <c r="DL10" s="22">
        <f ca="1">IF(DL$2=0,0,IF(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&lt;=Parameters!$B$189,Parameters!$B$189,(Parameters!$B$174*(1-Parameters!DL$185)*_xlfn.IFNA('[3]National GDP per capita ppp'!DL10,0)+(1-Parameters!$B$174)*DL9)*(1+(_xlfn.IFNA('[3]Nat GDP per cap ppp growth rate'!DL10,0)-IF(Settings!$C$16="No",0,Parameters!DL$164*('AMOC national temperature'!DL9-Parameters!DL$128)+Parameters!DL$165*('AMOC national temperature'!DL9-Parameters!DL$128)^2)))*IF(Settings!$C$16="No",1,(1-SLR!$D9*Parameters!DL$181))))</f>
        <v>1865.1894909066662</v>
      </c>
      <c r="DM10" s="22">
        <f ca="1">IF(DM$2=0,0,IF(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&lt;=Parameters!$B$189,Parameters!$B$189,(Parameters!$B$174*(1-Parameters!DM$185)*_xlfn.IFNA('[3]National GDP per capita ppp'!DM10,0)+(1-Parameters!$B$174)*DM9)*(1+(_xlfn.IFNA('[3]Nat GDP per cap ppp growth rate'!DM10,0)-IF(Settings!$C$16="No",0,Parameters!DM$164*('AMOC national temperature'!DM9-Parameters!DM$128)+Parameters!DM$165*('AMOC national temperature'!DM9-Parameters!DM$128)^2)))*IF(Settings!$C$16="No",1,(1-SLR!$D9*Parameters!DM$181))))</f>
        <v>4000.5491904373112</v>
      </c>
      <c r="DN10" s="22">
        <f ca="1">IF(DN$2=0,0,IF(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&lt;=Parameters!$B$189,Parameters!$B$189,(Parameters!$B$174*(1-Parameters!DN$185)*_xlfn.IFNA('[3]National GDP per capita ppp'!DN10,0)+(1-Parameters!$B$174)*DN9)*(1+(_xlfn.IFNA('[3]Nat GDP per cap ppp growth rate'!DN10,0)-IF(Settings!$C$16="No",0,Parameters!DN$164*('AMOC national temperature'!DN9-Parameters!DN$128)+Parameters!DN$165*('AMOC national temperature'!DN9-Parameters!DN$128)^2)))*IF(Settings!$C$16="No",1,(1-SLR!$D9*Parameters!DN$181))))</f>
        <v>15059.872931727485</v>
      </c>
      <c r="DO10" s="22">
        <f ca="1">IF(DO$2=0,0,IF(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&lt;=Parameters!$B$189,Parameters!$B$189,(Parameters!$B$174*(1-Parameters!DO$185)*_xlfn.IFNA('[3]National GDP per capita ppp'!DO10,0)+(1-Parameters!$B$174)*DO9)*(1+(_xlfn.IFNA('[3]Nat GDP per cap ppp growth rate'!DO10,0)-IF(Settings!$C$16="No",0,Parameters!DO$164*('AMOC national temperature'!DO9-Parameters!DO$128)+Parameters!DO$165*('AMOC national temperature'!DO9-Parameters!DO$128)^2)))*IF(Settings!$C$16="No",1,(1-SLR!$D9*Parameters!DO$181))))</f>
        <v>8446.8717105218657</v>
      </c>
      <c r="DP10" s="22">
        <f ca="1">IF(DP$2=0,0,IF(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&lt;=Parameters!$B$189,Parameters!$B$189,(Parameters!$B$174*(1-Parameters!DP$185)*_xlfn.IFNA('[3]National GDP per capita ppp'!DP10,0)+(1-Parameters!$B$174)*DP9)*(1+(_xlfn.IFNA('[3]Nat GDP per cap ppp growth rate'!DP10,0)-IF(Settings!$C$16="No",0,Parameters!DP$164*('AMOC national temperature'!DP9-Parameters!DP$128)+Parameters!DP$165*('AMOC national temperature'!DP9-Parameters!DP$128)^2)))*IF(Settings!$C$16="No",1,(1-SLR!$D9*Parameters!DP$181))))</f>
        <v>1021.9356823504637</v>
      </c>
      <c r="DQ10" s="22">
        <f ca="1">IF(DQ$2=0,0,IF(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&lt;=Parameters!$B$189,Parameters!$B$189,(Parameters!$B$174*(1-Parameters!DQ$185)*_xlfn.IFNA('[3]National GDP per capita ppp'!DQ10,0)+(1-Parameters!$B$174)*DQ9)*(1+(_xlfn.IFNA('[3]Nat GDP per cap ppp growth rate'!DQ10,0)-IF(Settings!$C$16="No",0,Parameters!DQ$164*('AMOC national temperature'!DQ9-Parameters!DQ$128)+Parameters!DQ$165*('AMOC national temperature'!DQ9-Parameters!DQ$128)^2)))*IF(Settings!$C$16="No",1,(1-SLR!$D9*Parameters!DQ$181))))</f>
        <v>2920.3721910630388</v>
      </c>
      <c r="DR10" s="22">
        <f>IF(DR$2=0,0,IF(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&lt;=Parameters!$B$189,Parameters!$B$189,(Parameters!$B$174*(1-Parameters!DR$185)*_xlfn.IFNA('[3]National GDP per capita ppp'!DR10,0)+(1-Parameters!$B$174)*DR9)*(1+(_xlfn.IFNA('[3]Nat GDP per cap ppp growth rate'!DR10,0)-IF(Settings!$C$16="No",0,Parameters!DR$164*('AMOC national temperature'!DR9-Parameters!DR$128)+Parameters!DR$165*('AMOC national temperature'!DR9-Parameters!DR$128)^2)))*IF(Settings!$C$16="No",1,(1-SLR!$D9*Parameters!DR$181))))</f>
        <v>0</v>
      </c>
      <c r="DS10" s="22">
        <f ca="1">IF(DS$2=0,0,IF(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&lt;=Parameters!$B$189,Parameters!$B$189,(Parameters!$B$174*(1-Parameters!DS$185)*_xlfn.IFNA('[3]National GDP per capita ppp'!DS10,0)+(1-Parameters!$B$174)*DS9)*(1+(_xlfn.IFNA('[3]Nat GDP per cap ppp growth rate'!DS10,0)-IF(Settings!$C$16="No",0,Parameters!DS$164*('AMOC national temperature'!DS9-Parameters!DS$128)+Parameters!DS$165*('AMOC national temperature'!DS9-Parameters!DS$128)^2)))*IF(Settings!$C$16="No",1,(1-SLR!$D9*Parameters!DS$181))))</f>
        <v>15546.362098140075</v>
      </c>
      <c r="DT10" s="22">
        <f ca="1">IF(DT$2=0,0,IF(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&lt;=Parameters!$B$189,Parameters!$B$189,(Parameters!$B$174*(1-Parameters!DT$185)*_xlfn.IFNA('[3]National GDP per capita ppp'!DT10,0)+(1-Parameters!$B$174)*DT9)*(1+(_xlfn.IFNA('[3]Nat GDP per cap ppp growth rate'!DT10,0)-IF(Settings!$C$16="No",0,Parameters!DT$164*('AMOC national temperature'!DT9-Parameters!DT$128)+Parameters!DT$165*('AMOC national temperature'!DT9-Parameters!DT$128)^2)))*IF(Settings!$C$16="No",1,(1-SLR!$D9*Parameters!DT$181))))</f>
        <v>1115.4021596253365</v>
      </c>
      <c r="DU10" s="22">
        <f ca="1">IF(DU$2=0,0,IF(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&lt;=Parameters!$B$189,Parameters!$B$189,(Parameters!$B$174*(1-Parameters!DU$185)*_xlfn.IFNA('[3]National GDP per capita ppp'!DU10,0)+(1-Parameters!$B$174)*DU9)*(1+(_xlfn.IFNA('[3]Nat GDP per cap ppp growth rate'!DU10,0)-IF(Settings!$C$16="No",0,Parameters!DU$164*('AMOC national temperature'!DU9-Parameters!DU$128)+Parameters!DU$165*('AMOC national temperature'!DU9-Parameters!DU$128)^2)))*IF(Settings!$C$16="No",1,(1-SLR!$D9*Parameters!DU$181))))</f>
        <v>21388.135492588848</v>
      </c>
      <c r="DV10" s="22">
        <f ca="1">IF(DV$2=0,0,IF(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&lt;=Parameters!$B$189,Parameters!$B$189,(Parameters!$B$174*(1-Parameters!DV$185)*_xlfn.IFNA('[3]National GDP per capita ppp'!DV10,0)+(1-Parameters!$B$174)*DV9)*(1+(_xlfn.IFNA('[3]Nat GDP per cap ppp growth rate'!DV10,0)-IF(Settings!$C$16="No",0,Parameters!DV$164*('AMOC national temperature'!DV9-Parameters!DV$128)+Parameters!DV$165*('AMOC national temperature'!DV9-Parameters!DV$128)^2)))*IF(Settings!$C$16="No",1,(1-SLR!$D9*Parameters!DV$181))))</f>
        <v>7870.4025367835893</v>
      </c>
      <c r="DW10" s="22">
        <f>IF(DW$2=0,0,IF(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&lt;=Parameters!$B$189,Parameters!$B$189,(Parameters!$B$174*(1-Parameters!DW$185)*_xlfn.IFNA('[3]National GDP per capita ppp'!DW10,0)+(1-Parameters!$B$174)*DW9)*(1+(_xlfn.IFNA('[3]Nat GDP per cap ppp growth rate'!DW10,0)-IF(Settings!$C$16="No",0,Parameters!DW$164*('AMOC national temperature'!DW9-Parameters!DW$128)+Parameters!DW$165*('AMOC national temperature'!DW9-Parameters!DW$128)^2)))*IF(Settings!$C$16="No",1,(1-SLR!$D9*Parameters!DW$181))))</f>
        <v>0</v>
      </c>
      <c r="DX10" s="22">
        <f ca="1">IF(DX$2=0,0,IF(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&lt;=Parameters!$B$189,Parameters!$B$189,(Parameters!$B$174*(1-Parameters!DX$185)*_xlfn.IFNA('[3]National GDP per capita ppp'!DX10,0)+(1-Parameters!$B$174)*DX9)*(1+(_xlfn.IFNA('[3]Nat GDP per cap ppp growth rate'!DX10,0)-IF(Settings!$C$16="No",0,Parameters!DX$164*('AMOC national temperature'!DX9-Parameters!DX$128)+Parameters!DX$165*('AMOC national temperature'!DX9-Parameters!DX$128)^2)))*IF(Settings!$C$16="No",1,(1-SLR!$D9*Parameters!DX$181))))</f>
        <v>789.10159341739745</v>
      </c>
      <c r="DY10" s="22">
        <f ca="1">IF(DY$2=0,0,IF(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&lt;=Parameters!$B$189,Parameters!$B$189,(Parameters!$B$174*(1-Parameters!DY$185)*_xlfn.IFNA('[3]National GDP per capita ppp'!DY10,0)+(1-Parameters!$B$174)*DY9)*(1+(_xlfn.IFNA('[3]Nat GDP per cap ppp growth rate'!DY10,0)-IF(Settings!$C$16="No",0,Parameters!DY$164*('AMOC national temperature'!DY9-Parameters!DY$128)+Parameters!DY$165*('AMOC national temperature'!DY9-Parameters!DY$128)^2)))*IF(Settings!$C$16="No",1,(1-SLR!$D9*Parameters!DY$181))))</f>
        <v>4328.8778576892637</v>
      </c>
      <c r="DZ10" s="22">
        <f ca="1">IF(DZ$2=0,0,IF(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&lt;=Parameters!$B$189,Parameters!$B$189,(Parameters!$B$174*(1-Parameters!DZ$185)*_xlfn.IFNA('[3]National GDP per capita ppp'!DZ10,0)+(1-Parameters!$B$174)*DZ9)*(1+(_xlfn.IFNA('[3]Nat GDP per cap ppp growth rate'!DZ10,0)-IF(Settings!$C$16="No",0,Parameters!DZ$164*('AMOC national temperature'!DZ9-Parameters!DZ$128)+Parameters!DZ$165*('AMOC national temperature'!DZ9-Parameters!DZ$128)^2)))*IF(Settings!$C$16="No",1,(1-SLR!$D9*Parameters!DZ$181))))</f>
        <v>3892.5219833110373</v>
      </c>
      <c r="EA10" s="22">
        <f ca="1">IF(EA$2=0,0,IF(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&lt;=Parameters!$B$189,Parameters!$B$189,(Parameters!$B$174*(1-Parameters!EA$185)*_xlfn.IFNA('[3]National GDP per capita ppp'!EA10,0)+(1-Parameters!$B$174)*EA9)*(1+(_xlfn.IFNA('[3]Nat GDP per cap ppp growth rate'!EA10,0)-IF(Settings!$C$16="No",0,Parameters!EA$164*('AMOC national temperature'!EA9-Parameters!EA$128)+Parameters!EA$165*('AMOC national temperature'!EA9-Parameters!EA$128)^2)))*IF(Settings!$C$16="No",1,(1-SLR!$D9*Parameters!EA$181))))</f>
        <v>36096.45923559169</v>
      </c>
      <c r="EB10" s="22">
        <f ca="1">IF(EB$2=0,0,IF(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&lt;=Parameters!$B$189,Parameters!$B$189,(Parameters!$B$174*(1-Parameters!EB$185)*_xlfn.IFNA('[3]National GDP per capita ppp'!EB10,0)+(1-Parameters!$B$174)*EB9)*(1+(_xlfn.IFNA('[3]Nat GDP per cap ppp growth rate'!EB10,0)-IF(Settings!$C$16="No",0,Parameters!EB$164*('AMOC national temperature'!EB9-Parameters!EB$128)+Parameters!EB$165*('AMOC national temperature'!EB9-Parameters!EB$128)^2)))*IF(Settings!$C$16="No",1,(1-SLR!$D9*Parameters!EB$181))))</f>
        <v>41224.867652010144</v>
      </c>
      <c r="EC10" s="22">
        <f ca="1">IF(EC$2=0,0,IF(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&lt;=Parameters!$B$189,Parameters!$B$189,(Parameters!$B$174*(1-Parameters!EC$185)*_xlfn.IFNA('[3]National GDP per capita ppp'!EC10,0)+(1-Parameters!$B$174)*EC9)*(1+(_xlfn.IFNA('[3]Nat GDP per cap ppp growth rate'!EC10,0)-IF(Settings!$C$16="No",0,Parameters!EC$164*('AMOC national temperature'!EC9-Parameters!EC$128)+Parameters!EC$165*('AMOC national temperature'!EC9-Parameters!EC$128)^2)))*IF(Settings!$C$16="No",1,(1-SLR!$D9*Parameters!EC$181))))</f>
        <v>1885.7000416821941</v>
      </c>
      <c r="ED10" s="22">
        <f ca="1">IF(ED$2=0,0,IF(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&lt;=Parameters!$B$189,Parameters!$B$189,(Parameters!$B$174*(1-Parameters!ED$185)*_xlfn.IFNA('[3]National GDP per capita ppp'!ED10,0)+(1-Parameters!$B$174)*ED9)*(1+(_xlfn.IFNA('[3]Nat GDP per cap ppp growth rate'!ED10,0)-IF(Settings!$C$16="No",0,Parameters!ED$164*('AMOC national temperature'!ED9-Parameters!ED$128)+Parameters!ED$165*('AMOC national temperature'!ED9-Parameters!ED$128)^2)))*IF(Settings!$C$16="No",1,(1-SLR!$D9*Parameters!ED$181))))</f>
        <v>7512.0607528978471</v>
      </c>
      <c r="EE10" s="22">
        <f ca="1">IF(EE$2=0,0,IF(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&lt;=Parameters!$B$189,Parameters!$B$189,(Parameters!$B$174*(1-Parameters!EE$185)*_xlfn.IFNA('[3]National GDP per capita ppp'!EE10,0)+(1-Parameters!$B$174)*EE9)*(1+(_xlfn.IFNA('[3]Nat GDP per cap ppp growth rate'!EE10,0)-IF(Settings!$C$16="No",0,Parameters!EE$164*('AMOC national temperature'!EE9-Parameters!EE$128)+Parameters!EE$165*('AMOC national temperature'!EE9-Parameters!EE$128)^2)))*IF(Settings!$C$16="No",1,(1-SLR!$D9*Parameters!EE$181))))</f>
        <v>28713.508862982428</v>
      </c>
      <c r="EF10" s="22">
        <f ca="1">IF(EF$2=0,0,IF(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&lt;=Parameters!$B$189,Parameters!$B$189,(Parameters!$B$174*(1-Parameters!EF$185)*_xlfn.IFNA('[3]National GDP per capita ppp'!EF10,0)+(1-Parameters!$B$174)*EF9)*(1+(_xlfn.IFNA('[3]Nat GDP per cap ppp growth rate'!EF10,0)-IF(Settings!$C$16="No",0,Parameters!EF$164*('AMOC national temperature'!EF9-Parameters!EF$128)+Parameters!EF$165*('AMOC national temperature'!EF9-Parameters!EF$128)^2)))*IF(Settings!$C$16="No",1,(1-SLR!$D9*Parameters!EF$181))))</f>
        <v>35702.452668593542</v>
      </c>
      <c r="EG10" s="22">
        <f ca="1">IF(EG$2=0,0,IF(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&lt;=Parameters!$B$189,Parameters!$B$189,(Parameters!$B$174*(1-Parameters!EG$185)*_xlfn.IFNA('[3]National GDP per capita ppp'!EG10,0)+(1-Parameters!$B$174)*EG9)*(1+(_xlfn.IFNA('[3]Nat GDP per cap ppp growth rate'!EG10,0)-IF(Settings!$C$16="No",0,Parameters!EG$164*('AMOC national temperature'!EG9-Parameters!EG$128)+Parameters!EG$165*('AMOC national temperature'!EG9-Parameters!EG$128)^2)))*IF(Settings!$C$16="No",1,(1-SLR!$D9*Parameters!EG$181))))</f>
        <v>4868.066507813709</v>
      </c>
      <c r="EH10" s="22">
        <f ca="1">IF(EH$2=0,0,IF(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&lt;=Parameters!$B$189,Parameters!$B$189,(Parameters!$B$174*(1-Parameters!EH$185)*_xlfn.IFNA('[3]National GDP per capita ppp'!EH10,0)+(1-Parameters!$B$174)*EH9)*(1+(_xlfn.IFNA('[3]Nat GDP per cap ppp growth rate'!EH10,0)-IF(Settings!$C$16="No",0,Parameters!EH$164*('AMOC national temperature'!EH9-Parameters!EH$128)+Parameters!EH$165*('AMOC national temperature'!EH9-Parameters!EH$128)^2)))*IF(Settings!$C$16="No",1,(1-SLR!$D9*Parameters!EH$181))))</f>
        <v>13955.097837156522</v>
      </c>
      <c r="EI10" s="22">
        <f ca="1">IF(EI$2=0,0,IF(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&lt;=Parameters!$B$189,Parameters!$B$189,(Parameters!$B$174*(1-Parameters!EI$185)*_xlfn.IFNA('[3]National GDP per capita ppp'!EI10,0)+(1-Parameters!$B$174)*EI9)*(1+(_xlfn.IFNA('[3]Nat GDP per cap ppp growth rate'!EI10,0)-IF(Settings!$C$16="No",0,Parameters!EI$164*('AMOC national temperature'!EI9-Parameters!EI$128)+Parameters!EI$165*('AMOC national temperature'!EI9-Parameters!EI$128)^2)))*IF(Settings!$C$16="No",1,(1-SLR!$D9*Parameters!EI$181))))</f>
        <v>9335.1864699346988</v>
      </c>
      <c r="EJ10" s="22">
        <f ca="1">IF(EJ$2=0,0,IF(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&lt;=Parameters!$B$189,Parameters!$B$189,(Parameters!$B$174*(1-Parameters!EJ$185)*_xlfn.IFNA('[3]National GDP per capita ppp'!EJ10,0)+(1-Parameters!$B$174)*EJ9)*(1+(_xlfn.IFNA('[3]Nat GDP per cap ppp growth rate'!EJ10,0)-IF(Settings!$C$16="No",0,Parameters!EJ$164*('AMOC national temperature'!EJ9-Parameters!EJ$128)+Parameters!EJ$165*('AMOC national temperature'!EJ9-Parameters!EJ$128)^2)))*IF(Settings!$C$16="No",1,(1-SLR!$D9*Parameters!EJ$181))))</f>
        <v>4700.42971907428</v>
      </c>
      <c r="EK10" s="22">
        <f ca="1">IF(EK$2=0,0,IF(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&lt;=Parameters!$B$189,Parameters!$B$189,(Parameters!$B$174*(1-Parameters!EK$185)*_xlfn.IFNA('[3]National GDP per capita ppp'!EK10,0)+(1-Parameters!$B$174)*EK9)*(1+(_xlfn.IFNA('[3]Nat GDP per cap ppp growth rate'!EK10,0)-IF(Settings!$C$16="No",0,Parameters!EK$164*('AMOC national temperature'!EK9-Parameters!EK$128)+Parameters!EK$165*('AMOC national temperature'!EK9-Parameters!EK$128)^2)))*IF(Settings!$C$16="No",1,(1-SLR!$D9*Parameters!EK$181))))</f>
        <v>19255.373185800589</v>
      </c>
      <c r="EL10" s="22">
        <f ca="1">IF(EL$2=0,0,IF(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&lt;=Parameters!$B$189,Parameters!$B$189,(Parameters!$B$174*(1-Parameters!EL$185)*_xlfn.IFNA('[3]National GDP per capita ppp'!EL10,0)+(1-Parameters!$B$174)*EL9)*(1+(_xlfn.IFNA('[3]Nat GDP per cap ppp growth rate'!EL10,0)-IF(Settings!$C$16="No",0,Parameters!EL$164*('AMOC national temperature'!EL9-Parameters!EL$128)+Parameters!EL$165*('AMOC national temperature'!EL9-Parameters!EL$128)^2)))*IF(Settings!$C$16="No",1,(1-SLR!$D9*Parameters!EL$181))))</f>
        <v>3558.1172454416278</v>
      </c>
      <c r="EM10" s="22">
        <f ca="1">IF(EM$2=0,0,IF(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&lt;=Parameters!$B$189,Parameters!$B$189,(Parameters!$B$174*(1-Parameters!EM$185)*_xlfn.IFNA('[3]National GDP per capita ppp'!EM10,0)+(1-Parameters!$B$174)*EM9)*(1+(_xlfn.IFNA('[3]Nat GDP per cap ppp growth rate'!EM10,0)-IF(Settings!$C$16="No",0,Parameters!EM$164*('AMOC national temperature'!EM9-Parameters!EM$128)+Parameters!EM$165*('AMOC national temperature'!EM9-Parameters!EM$128)^2)))*IF(Settings!$C$16="No",1,(1-SLR!$D9*Parameters!EM$181))))</f>
        <v>19692.509009654204</v>
      </c>
      <c r="EN10" s="22">
        <f ca="1">IF(EN$2=0,0,IF(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&lt;=Parameters!$B$189,Parameters!$B$189,(Parameters!$B$174*(1-Parameters!EN$185)*_xlfn.IFNA('[3]National GDP per capita ppp'!EN10,0)+(1-Parameters!$B$174)*EN9)*(1+(_xlfn.IFNA('[3]Nat GDP per cap ppp growth rate'!EN10,0)-IF(Settings!$C$16="No",0,Parameters!EN$164*('AMOC national temperature'!EN9-Parameters!EN$128)+Parameters!EN$165*('AMOC national temperature'!EN9-Parameters!EN$128)^2)))*IF(Settings!$C$16="No",1,(1-SLR!$D9*Parameters!EN$181))))</f>
        <v>30380.218879872435</v>
      </c>
      <c r="EO10" s="22">
        <f>IF(EO$2=0,0,IF(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&lt;=Parameters!$B$189,Parameters!$B$189,(Parameters!$B$174*(1-Parameters!EO$185)*_xlfn.IFNA('[3]National GDP per capita ppp'!EO10,0)+(1-Parameters!$B$174)*EO9)*(1+(_xlfn.IFNA('[3]Nat GDP per cap ppp growth rate'!EO10,0)-IF(Settings!$C$16="No",0,Parameters!EO$164*('AMOC national temperature'!EO9-Parameters!EO$128)+Parameters!EO$165*('AMOC national temperature'!EO9-Parameters!EO$128)^2)))*IF(Settings!$C$16="No",1,(1-SLR!$D9*Parameters!EO$181))))</f>
        <v>0</v>
      </c>
      <c r="EP10" s="22">
        <f ca="1">IF(EP$2=0,0,IF(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&lt;=Parameters!$B$189,Parameters!$B$189,(Parameters!$B$174*(1-Parameters!EP$185)*_xlfn.IFNA('[3]National GDP per capita ppp'!EP10,0)+(1-Parameters!$B$174)*EP9)*(1+(_xlfn.IFNA('[3]Nat GDP per cap ppp growth rate'!EP10,0)-IF(Settings!$C$16="No",0,Parameters!EP$164*('AMOC national temperature'!EP9-Parameters!EP$128)+Parameters!EP$165*('AMOC national temperature'!EP9-Parameters!EP$128)^2)))*IF(Settings!$C$16="No",1,(1-SLR!$D9*Parameters!EP$181))))</f>
        <v>26736.36647265614</v>
      </c>
      <c r="EQ10" s="22">
        <f ca="1">IF(EQ$2=0,0,IF(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&lt;=Parameters!$B$189,Parameters!$B$189,(Parameters!$B$174*(1-Parameters!EQ$185)*_xlfn.IFNA('[3]National GDP per capita ppp'!EQ10,0)+(1-Parameters!$B$174)*EQ9)*(1+(_xlfn.IFNA('[3]Nat GDP per cap ppp growth rate'!EQ10,0)-IF(Settings!$C$16="No",0,Parameters!EQ$164*('AMOC national temperature'!EQ9-Parameters!EQ$128)+Parameters!EQ$165*('AMOC national temperature'!EQ9-Parameters!EQ$128)^2)))*IF(Settings!$C$16="No",1,(1-SLR!$D9*Parameters!EQ$181))))</f>
        <v>8924.5673915866846</v>
      </c>
      <c r="ER10" s="22">
        <f ca="1">IF(ER$2=0,0,IF(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&lt;=Parameters!$B$189,Parameters!$B$189,(Parameters!$B$174*(1-Parameters!ER$185)*_xlfn.IFNA('[3]National GDP per capita ppp'!ER10,0)+(1-Parameters!$B$174)*ER9)*(1+(_xlfn.IFNA('[3]Nat GDP per cap ppp growth rate'!ER10,0)-IF(Settings!$C$16="No",0,Parameters!ER$164*('AMOC national temperature'!ER9-Parameters!ER$128)+Parameters!ER$165*('AMOC national temperature'!ER9-Parameters!ER$128)^2)))*IF(Settings!$C$16="No",1,(1-SLR!$D9*Parameters!ER$181))))</f>
        <v>4434.6317218932445</v>
      </c>
      <c r="ES10" s="22">
        <f ca="1">IF(ES$2=0,0,IF(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&lt;=Parameters!$B$189,Parameters!$B$189,(Parameters!$B$174*(1-Parameters!ES$185)*_xlfn.IFNA('[3]National GDP per capita ppp'!ES10,0)+(1-Parameters!$B$174)*ES9)*(1+(_xlfn.IFNA('[3]Nat GDP per cap ppp growth rate'!ES10,0)-IF(Settings!$C$16="No",0,Parameters!ES$164*('AMOC national temperature'!ES9-Parameters!ES$128)+Parameters!ES$165*('AMOC national temperature'!ES9-Parameters!ES$128)^2)))*IF(Settings!$C$16="No",1,(1-SLR!$D9*Parameters!ES$181))))</f>
        <v>61884.398098510894</v>
      </c>
      <c r="ET10" s="22">
        <f>IF(ET$2=0,0,IF(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&lt;=Parameters!$B$189,Parameters!$B$189,(Parameters!$B$174*(1-Parameters!ET$185)*_xlfn.IFNA('[3]National GDP per capita ppp'!ET10,0)+(1-Parameters!$B$174)*ET9)*(1+(_xlfn.IFNA('[3]Nat GDP per cap ppp growth rate'!ET10,0)-IF(Settings!$C$16="No",0,Parameters!ET$164*('AMOC national temperature'!ET9-Parameters!ET$128)+Parameters!ET$165*('AMOC national temperature'!ET9-Parameters!ET$128)^2)))*IF(Settings!$C$16="No",1,(1-SLR!$D9*Parameters!ET$181))))</f>
        <v>0</v>
      </c>
      <c r="EU10" s="22">
        <f ca="1">IF(EU$2=0,0,IF(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&lt;=Parameters!$B$189,Parameters!$B$189,(Parameters!$B$174*(1-Parameters!EU$185)*_xlfn.IFNA('[3]National GDP per capita ppp'!EU10,0)+(1-Parameters!$B$174)*EU9)*(1+(_xlfn.IFNA('[3]Nat GDP per cap ppp growth rate'!EU10,0)-IF(Settings!$C$16="No",0,Parameters!EU$164*('AMOC national temperature'!EU9-Parameters!EU$128)+Parameters!EU$165*('AMOC national temperature'!EU9-Parameters!EU$128)^2)))*IF(Settings!$C$16="No",1,(1-SLR!$D9*Parameters!EU$181))))</f>
        <v>15156.989184104621</v>
      </c>
      <c r="EV10" s="22">
        <f ca="1">IF(EV$2=0,0,IF(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&lt;=Parameters!$B$189,Parameters!$B$189,(Parameters!$B$174*(1-Parameters!EV$185)*_xlfn.IFNA('[3]National GDP per capita ppp'!EV10,0)+(1-Parameters!$B$174)*EV9)*(1+(_xlfn.IFNA('[3]Nat GDP per cap ppp growth rate'!EV10,0)-IF(Settings!$C$16="No",0,Parameters!EV$164*('AMOC national temperature'!EV9-Parameters!EV$128)+Parameters!EV$165*('AMOC national temperature'!EV9-Parameters!EV$128)^2)))*IF(Settings!$C$16="No",1,(1-SLR!$D9*Parameters!EV$181))))</f>
        <v>20796.69270306671</v>
      </c>
      <c r="EW10" s="22">
        <f ca="1">IF(EW$2=0,0,IF(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&lt;=Parameters!$B$189,Parameters!$B$189,(Parameters!$B$174*(1-Parameters!EW$185)*_xlfn.IFNA('[3]National GDP per capita ppp'!EW10,0)+(1-Parameters!$B$174)*EW9)*(1+(_xlfn.IFNA('[3]Nat GDP per cap ppp growth rate'!EW10,0)-IF(Settings!$C$16="No",0,Parameters!EW$164*('AMOC national temperature'!EW9-Parameters!EW$128)+Parameters!EW$165*('AMOC national temperature'!EW9-Parameters!EW$128)^2)))*IF(Settings!$C$16="No",1,(1-SLR!$D9*Parameters!EW$181))))</f>
        <v>1415.5005218538461</v>
      </c>
      <c r="EX10" s="22">
        <f ca="1">IF(EX$2=0,0,IF(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&lt;=Parameters!$B$189,Parameters!$B$189,(Parameters!$B$174*(1-Parameters!EX$185)*_xlfn.IFNA('[3]National GDP per capita ppp'!EX10,0)+(1-Parameters!$B$174)*EX9)*(1+(_xlfn.IFNA('[3]Nat GDP per cap ppp growth rate'!EX10,0)-IF(Settings!$C$16="No",0,Parameters!EX$164*('AMOC national temperature'!EX9-Parameters!EX$128)+Parameters!EX$165*('AMOC national temperature'!EX9-Parameters!EX$128)^2)))*IF(Settings!$C$16="No",1,(1-SLR!$D9*Parameters!EX$181))))</f>
        <v>29530.407575061272</v>
      </c>
      <c r="EY10" s="22">
        <f ca="1">IF(EY$2=0,0,IF(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&lt;=Parameters!$B$189,Parameters!$B$189,(Parameters!$B$174*(1-Parameters!EY$185)*_xlfn.IFNA('[3]National GDP per capita ppp'!EY10,0)+(1-Parameters!$B$174)*EY9)*(1+(_xlfn.IFNA('[3]Nat GDP per cap ppp growth rate'!EY10,0)-IF(Settings!$C$16="No",0,Parameters!EY$164*('AMOC national temperature'!EY9-Parameters!EY$128)+Parameters!EY$165*('AMOC national temperature'!EY9-Parameters!EY$128)^2)))*IF(Settings!$C$16="No",1,(1-SLR!$D9*Parameters!EY$181))))</f>
        <v>3499.9623025948999</v>
      </c>
      <c r="EZ10" s="22">
        <f ca="1">IF(EZ$2=0,0,IF(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&lt;=Parameters!$B$189,Parameters!$B$189,(Parameters!$B$174*(1-Parameters!EZ$185)*_xlfn.IFNA('[3]National GDP per capita ppp'!EZ10,0)+(1-Parameters!$B$174)*EZ9)*(1+(_xlfn.IFNA('[3]Nat GDP per cap ppp growth rate'!EZ10,0)-IF(Settings!$C$16="No",0,Parameters!EZ$164*('AMOC national temperature'!EZ9-Parameters!EZ$128)+Parameters!EZ$165*('AMOC national temperature'!EZ9-Parameters!EZ$128)^2)))*IF(Settings!$C$16="No",1,(1-SLR!$D9*Parameters!EZ$181))))</f>
        <v>2755.102639797713</v>
      </c>
      <c r="FA10" s="22">
        <f ca="1">IF(FA$2=0,0,IF(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&lt;=Parameters!$B$189,Parameters!$B$189,(Parameters!$B$174*(1-Parameters!FA$185)*_xlfn.IFNA('[3]National GDP per capita ppp'!FA10,0)+(1-Parameters!$B$174)*FA9)*(1+(_xlfn.IFNA('[3]Nat GDP per cap ppp growth rate'!FA10,0)-IF(Settings!$C$16="No",0,Parameters!FA$164*('AMOC national temperature'!FA9-Parameters!FA$128)+Parameters!FA$165*('AMOC national temperature'!FA9-Parameters!FA$128)^2)))*IF(Settings!$C$16="No",1,(1-SLR!$D9*Parameters!FA$181))))</f>
        <v>2942.6813792630523</v>
      </c>
      <c r="FB10" s="22">
        <f ca="1">IF(FB$2=0,0,IF(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&lt;=Parameters!$B$189,Parameters!$B$189,(Parameters!$B$174*(1-Parameters!FB$185)*_xlfn.IFNA('[3]National GDP per capita ppp'!FB10,0)+(1-Parameters!$B$174)*FB9)*(1+(_xlfn.IFNA('[3]Nat GDP per cap ppp growth rate'!FB10,0)-IF(Settings!$C$16="No",0,Parameters!FB$164*('AMOC national temperature'!FB9-Parameters!FB$128)+Parameters!FB$165*('AMOC national temperature'!FB9-Parameters!FB$128)^2)))*IF(Settings!$C$16="No",1,(1-SLR!$D9*Parameters!FB$181))))</f>
        <v>1318.6688759697283</v>
      </c>
      <c r="FC10" s="22">
        <f ca="1">IF(FC$2=0,0,IF(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&lt;=Parameters!$B$189,Parameters!$B$189,(Parameters!$B$174*(1-Parameters!FC$185)*_xlfn.IFNA('[3]National GDP per capita ppp'!FC10,0)+(1-Parameters!$B$174)*FC9)*(1+(_xlfn.IFNA('[3]Nat GDP per cap ppp growth rate'!FC10,0)-IF(Settings!$C$16="No",0,Parameters!FC$164*('AMOC national temperature'!FC9-Parameters!FC$128)+Parameters!FC$165*('AMOC national temperature'!FC9-Parameters!FC$128)^2)))*IF(Settings!$C$16="No",1,(1-SLR!$D9*Parameters!FC$181))))</f>
        <v>6520.5151760913086</v>
      </c>
      <c r="FD10" s="22">
        <f ca="1">IF(FD$2=0,0,IF(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&lt;=Parameters!$B$189,Parameters!$B$189,(Parameters!$B$174*(1-Parameters!FD$185)*_xlfn.IFNA('[3]National GDP per capita ppp'!FD10,0)+(1-Parameters!$B$174)*FD9)*(1+(_xlfn.IFNA('[3]Nat GDP per cap ppp growth rate'!FD10,0)-IF(Settings!$C$16="No",0,Parameters!FD$164*('AMOC national temperature'!FD9-Parameters!FD$128)+Parameters!FD$165*('AMOC national temperature'!FD9-Parameters!FD$128)^2)))*IF(Settings!$C$16="No",1,(1-SLR!$D9*Parameters!FD$181))))</f>
        <v>60747.579336863877</v>
      </c>
      <c r="FE10" s="22">
        <f>IF(FE$2=0,0,IF(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&lt;=Parameters!$B$189,Parameters!$B$189,(Parameters!$B$174*(1-Parameters!FE$185)*_xlfn.IFNA('[3]National GDP per capita ppp'!FE10,0)+(1-Parameters!$B$174)*FE9)*(1+(_xlfn.IFNA('[3]Nat GDP per cap ppp growth rate'!FE10,0)-IF(Settings!$C$16="No",0,Parameters!FE$164*('AMOC national temperature'!FE9-Parameters!FE$128)+Parameters!FE$165*('AMOC national temperature'!FE9-Parameters!FE$128)^2)))*IF(Settings!$C$16="No",1,(1-SLR!$D9*Parameters!FE$181))))</f>
        <v>0</v>
      </c>
      <c r="FF10" s="22">
        <f ca="1">IF(FF$2=0,0,IF(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&lt;=Parameters!$B$189,Parameters!$B$189,(Parameters!$B$174*(1-Parameters!FF$185)*_xlfn.IFNA('[3]National GDP per capita ppp'!FF10,0)+(1-Parameters!$B$174)*FF9)*(1+(_xlfn.IFNA('[3]Nat GDP per cap ppp growth rate'!FF10,0)-IF(Settings!$C$16="No",0,Parameters!FF$164*('AMOC national temperature'!FF9-Parameters!FF$128)+Parameters!FF$165*('AMOC national temperature'!FF9-Parameters!FF$128)^2)))*IF(Settings!$C$16="No",1,(1-SLR!$D9*Parameters!FF$181))))</f>
        <v>12596.853214962912</v>
      </c>
      <c r="FG10" s="22">
        <f ca="1">IF(FG$2=0,0,IF(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&lt;=Parameters!$B$189,Parameters!$B$189,(Parameters!$B$174*(1-Parameters!FG$185)*_xlfn.IFNA('[3]National GDP per capita ppp'!FG10,0)+(1-Parameters!$B$174)*FG9)*(1+(_xlfn.IFNA('[3]Nat GDP per cap ppp growth rate'!FG10,0)-IF(Settings!$C$16="No",0,Parameters!FG$164*('AMOC national temperature'!FG9-Parameters!FG$128)+Parameters!FG$165*('AMOC national temperature'!FG9-Parameters!FG$128)^2)))*IF(Settings!$C$16="No",1,(1-SLR!$D9*Parameters!FG$181))))</f>
        <v>5059.7323036624421</v>
      </c>
      <c r="FH10" s="22">
        <f ca="1">IF(FH$2=0,0,IF(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&lt;=Parameters!$B$189,Parameters!$B$189,(Parameters!$B$174*(1-Parameters!FH$185)*_xlfn.IFNA('[3]National GDP per capita ppp'!FH10,0)+(1-Parameters!$B$174)*FH9)*(1+(_xlfn.IFNA('[3]Nat GDP per cap ppp growth rate'!FH10,0)-IF(Settings!$C$16="No",0,Parameters!FH$164*('AMOC national temperature'!FH9-Parameters!FH$128)+Parameters!FH$165*('AMOC national temperature'!FH9-Parameters!FH$128)^2)))*IF(Settings!$C$16="No",1,(1-SLR!$D9*Parameters!FH$181))))</f>
        <v>2252.0783570137646</v>
      </c>
      <c r="FI10" s="22">
        <f ca="1">IF(FI$2=0,0,IF(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&lt;=Parameters!$B$189,Parameters!$B$189,(Parameters!$B$174*(1-Parameters!FI$185)*_xlfn.IFNA('[3]National GDP per capita ppp'!FI10,0)+(1-Parameters!$B$174)*FI9)*(1+(_xlfn.IFNA('[3]Nat GDP per cap ppp growth rate'!FI10,0)-IF(Settings!$C$16="No",0,Parameters!FI$164*('AMOC national temperature'!FI9-Parameters!FI$128)+Parameters!FI$165*('AMOC national temperature'!FI9-Parameters!FI$128)^2)))*IF(Settings!$C$16="No",1,(1-SLR!$D9*Parameters!FI$181))))</f>
        <v>8183.186391770405</v>
      </c>
      <c r="FJ10" s="22">
        <f ca="1">IF(FJ$2=0,0,IF(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&lt;=Parameters!$B$189,Parameters!$B$189,(Parameters!$B$174*(1-Parameters!FJ$185)*_xlfn.IFNA('[3]National GDP per capita ppp'!FJ10,0)+(1-Parameters!$B$174)*FJ9)*(1+(_xlfn.IFNA('[3]Nat GDP per cap ppp growth rate'!FJ10,0)-IF(Settings!$C$16="No",0,Parameters!FJ$164*('AMOC national temperature'!FJ9-Parameters!FJ$128)+Parameters!FJ$165*('AMOC national temperature'!FJ9-Parameters!FJ$128)^2)))*IF(Settings!$C$16="No",1,(1-SLR!$D9*Parameters!FJ$181))))</f>
        <v>22329.915095032993</v>
      </c>
      <c r="FK10" s="22">
        <f ca="1">IF(FK$2=0,0,IF(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&lt;=Parameters!$B$189,Parameters!$B$189,(Parameters!$B$174*(1-Parameters!FK$185)*_xlfn.IFNA('[3]National GDP per capita ppp'!FK10,0)+(1-Parameters!$B$174)*FK9)*(1+(_xlfn.IFNA('[3]Nat GDP per cap ppp growth rate'!FK10,0)-IF(Settings!$C$16="No",0,Parameters!FK$164*('AMOC national temperature'!FK9-Parameters!FK$128)+Parameters!FK$165*('AMOC national temperature'!FK9-Parameters!FK$128)^2)))*IF(Settings!$C$16="No",1,(1-SLR!$D9*Parameters!FK$181))))</f>
        <v>23695.332368339816</v>
      </c>
      <c r="FL10" s="22">
        <f ca="1">IF(FL$2=0,0,IF(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&lt;=Parameters!$B$189,Parameters!$B$189,(Parameters!$B$174*(1-Parameters!FL$185)*_xlfn.IFNA('[3]National GDP per capita ppp'!FL10,0)+(1-Parameters!$B$174)*FL9)*(1+(_xlfn.IFNA('[3]Nat GDP per cap ppp growth rate'!FL10,0)-IF(Settings!$C$16="No",0,Parameters!FL$164*('AMOC national temperature'!FL9-Parameters!FL$128)+Parameters!FL$165*('AMOC national temperature'!FL9-Parameters!FL$128)^2)))*IF(Settings!$C$16="No",1,(1-SLR!$D9*Parameters!FL$181))))</f>
        <v>33805.333178798159</v>
      </c>
      <c r="FM10" s="22">
        <f>IF(FM$2=0,0,IF(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&lt;=Parameters!$B$189,Parameters!$B$189,(Parameters!$B$174*(1-Parameters!FM$185)*_xlfn.IFNA('[3]National GDP per capita ppp'!FM10,0)+(1-Parameters!$B$174)*FM9)*(1+(_xlfn.IFNA('[3]Nat GDP per cap ppp growth rate'!FM10,0)-IF(Settings!$C$16="No",0,Parameters!FM$164*('AMOC national temperature'!FM9-Parameters!FM$128)+Parameters!FM$165*('AMOC national temperature'!FM9-Parameters!FM$128)^2)))*IF(Settings!$C$16="No",1,(1-SLR!$D9*Parameters!FM$181))))</f>
        <v>0</v>
      </c>
      <c r="FN10" s="22">
        <f ca="1">IF(FN$2=0,0,IF(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&lt;=Parameters!$B$189,Parameters!$B$189,(Parameters!$B$174*(1-Parameters!FN$185)*_xlfn.IFNA('[3]National GDP per capita ppp'!FN10,0)+(1-Parameters!$B$174)*FN9)*(1+(_xlfn.IFNA('[3]Nat GDP per cap ppp growth rate'!FN10,0)-IF(Settings!$C$16="No",0,Parameters!FN$164*('AMOC national temperature'!FN9-Parameters!FN$128)+Parameters!FN$165*('AMOC national temperature'!FN9-Parameters!FN$128)^2)))*IF(Settings!$C$16="No",1,(1-SLR!$D9*Parameters!FN$181))))</f>
        <v>1684.0877904895958</v>
      </c>
      <c r="FO10" s="22">
        <f ca="1">IF(FO$2=0,0,IF(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&lt;=Parameters!$B$189,Parameters!$B$189,(Parameters!$B$174*(1-Parameters!FO$185)*_xlfn.IFNA('[3]National GDP per capita ppp'!FO10,0)+(1-Parameters!$B$174)*FO9)*(1+(_xlfn.IFNA('[3]Nat GDP per cap ppp growth rate'!FO10,0)-IF(Settings!$C$16="No",0,Parameters!FO$164*('AMOC national temperature'!FO9-Parameters!FO$128)+Parameters!FO$165*('AMOC national temperature'!FO9-Parameters!FO$128)^2)))*IF(Settings!$C$16="No",1,(1-SLR!$D9*Parameters!FO$181))))</f>
        <v>1185.2087695953353</v>
      </c>
      <c r="FP10" s="22">
        <f ca="1">IF(FP$2=0,0,IF(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&lt;=Parameters!$B$189,Parameters!$B$189,(Parameters!$B$174*(1-Parameters!FP$185)*_xlfn.IFNA('[3]National GDP per capita ppp'!FP10,0)+(1-Parameters!$B$174)*FP9)*(1+(_xlfn.IFNA('[3]Nat GDP per cap ppp growth rate'!FP10,0)-IF(Settings!$C$16="No",0,Parameters!FP$164*('AMOC national temperature'!FP9-Parameters!FP$128)+Parameters!FP$165*('AMOC national temperature'!FP9-Parameters!FP$128)^2)))*IF(Settings!$C$16="No",1,(1-SLR!$D9*Parameters!FP$181))))</f>
        <v>14582.186943941144</v>
      </c>
      <c r="FQ10" s="22">
        <f ca="1">IF(FQ$2=0,0,IF(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&lt;=Parameters!$B$189,Parameters!$B$189,(Parameters!$B$174*(1-Parameters!FQ$185)*_xlfn.IFNA('[3]National GDP per capita ppp'!FQ10,0)+(1-Parameters!$B$174)*FQ9)*(1+(_xlfn.IFNA('[3]Nat GDP per cap ppp growth rate'!FQ10,0)-IF(Settings!$C$16="No",0,Parameters!FQ$164*('AMOC national temperature'!FQ9-Parameters!FQ$128)+Parameters!FQ$165*('AMOC national temperature'!FQ9-Parameters!FQ$128)^2)))*IF(Settings!$C$16="No",1,(1-SLR!$D9*Parameters!FQ$181))))</f>
        <v>2638.8175255349729</v>
      </c>
      <c r="FR10" s="22">
        <f ca="1">IF(FR$2=0,0,IF(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&lt;=Parameters!$B$189,Parameters!$B$189,(Parameters!$B$174*(1-Parameters!FR$185)*_xlfn.IFNA('[3]National GDP per capita ppp'!FR10,0)+(1-Parameters!$B$174)*FR9)*(1+(_xlfn.IFNA('[3]Nat GDP per cap ppp growth rate'!FR10,0)-IF(Settings!$C$16="No",0,Parameters!FR$164*('AMOC national temperature'!FR9-Parameters!FR$128)+Parameters!FR$165*('AMOC national temperature'!FR9-Parameters!FR$128)^2)))*IF(Settings!$C$16="No",1,(1-SLR!$D9*Parameters!FR$181))))</f>
        <v>9574.1485538639809</v>
      </c>
      <c r="FS10" s="22">
        <f ca="1">IF(FS$2=0,0,IF(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&lt;=Parameters!$B$189,Parameters!$B$189,(Parameters!$B$174*(1-Parameters!FS$185)*_xlfn.IFNA('[3]National GDP per capita ppp'!FS10,0)+(1-Parameters!$B$174)*FS9)*(1+(_xlfn.IFNA('[3]Nat GDP per cap ppp growth rate'!FS10,0)-IF(Settings!$C$16="No",0,Parameters!FS$164*('AMOC national temperature'!FS9-Parameters!FS$128)+Parameters!FS$165*('AMOC national temperature'!FS9-Parameters!FS$128)^2)))*IF(Settings!$C$16="No",1,(1-SLR!$D9*Parameters!FS$181))))</f>
        <v>7514.1751306084325</v>
      </c>
      <c r="FT10" s="22">
        <f ca="1">IF(FT$2=0,0,IF(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&lt;=Parameters!$B$189,Parameters!$B$189,(Parameters!$B$174*(1-Parameters!FT$185)*_xlfn.IFNA('[3]National GDP per capita ppp'!FT10,0)+(1-Parameters!$B$174)*FT9)*(1+(_xlfn.IFNA('[3]Nat GDP per cap ppp growth rate'!FT10,0)-IF(Settings!$C$16="No",0,Parameters!FT$164*('AMOC national temperature'!FT9-Parameters!FT$128)+Parameters!FT$165*('AMOC national temperature'!FT9-Parameters!FT$128)^2)))*IF(Settings!$C$16="No",1,(1-SLR!$D9*Parameters!FT$181))))</f>
        <v>6461.9799370010332</v>
      </c>
      <c r="FU10" s="22">
        <f ca="1">IF(FU$2=0,0,IF(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&lt;=Parameters!$B$189,Parameters!$B$189,(Parameters!$B$174*(1-Parameters!FU$185)*_xlfn.IFNA('[3]National GDP per capita ppp'!FU10,0)+(1-Parameters!$B$174)*FU9)*(1+(_xlfn.IFNA('[3]Nat GDP per cap ppp growth rate'!FU10,0)-IF(Settings!$C$16="No",0,Parameters!FU$164*('AMOC national temperature'!FU9-Parameters!FU$128)+Parameters!FU$165*('AMOC national temperature'!FU9-Parameters!FU$128)^2)))*IF(Settings!$C$16="No",1,(1-SLR!$D9*Parameters!FU$181))))</f>
        <v>28087.121136682996</v>
      </c>
      <c r="FV10" s="22">
        <f ca="1">IF(FV$2=0,0,IF(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&lt;=Parameters!$B$189,Parameters!$B$189,(Parameters!$B$174*(1-Parameters!FV$185)*_xlfn.IFNA('[3]National GDP per capita ppp'!FV10,0)+(1-Parameters!$B$174)*FV9)*(1+(_xlfn.IFNA('[3]Nat GDP per cap ppp growth rate'!FV10,0)-IF(Settings!$C$16="No",0,Parameters!FV$164*('AMOC national temperature'!FV9-Parameters!FV$128)+Parameters!FV$165*('AMOC national temperature'!FV9-Parameters!FV$128)^2)))*IF(Settings!$C$16="No",1,(1-SLR!$D9*Parameters!FV$181))))</f>
        <v>10012.867003529449</v>
      </c>
      <c r="FW10" s="22">
        <f ca="1">IF(FW$2=0,0,IF(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&lt;=Parameters!$B$189,Parameters!$B$189,(Parameters!$B$174*(1-Parameters!FW$185)*_xlfn.IFNA('[3]National GDP per capita ppp'!FW10,0)+(1-Parameters!$B$174)*FW9)*(1+(_xlfn.IFNA('[3]Nat GDP per cap ppp growth rate'!FW10,0)-IF(Settings!$C$16="No",0,Parameters!FW$164*('AMOC national temperature'!FW9-Parameters!FW$128)+Parameters!FW$165*('AMOC national temperature'!FW9-Parameters!FW$128)^2)))*IF(Settings!$C$16="No",1,(1-SLR!$D9*Parameters!FW$181))))</f>
        <v>15099.210047581455</v>
      </c>
      <c r="FX10" s="22">
        <f ca="1">IF(FX$2=0,0,IF(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&lt;=Parameters!$B$189,Parameters!$B$189,(Parameters!$B$174*(1-Parameters!FX$185)*_xlfn.IFNA('[3]National GDP per capita ppp'!FX10,0)+(1-Parameters!$B$174)*FX9)*(1+(_xlfn.IFNA('[3]Nat GDP per cap ppp growth rate'!FX10,0)-IF(Settings!$C$16="No",0,Parameters!FX$164*('AMOC national temperature'!FX9-Parameters!FX$128)+Parameters!FX$165*('AMOC national temperature'!FX9-Parameters!FX$128)^2)))*IF(Settings!$C$16="No",1,(1-SLR!$D9*Parameters!FX$181))))</f>
        <v>3289.9670371679808</v>
      </c>
      <c r="FY10" s="22">
        <f>IF(FY$2=0,0,IF(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&lt;=Parameters!$B$189,Parameters!$B$189,(Parameters!$B$174*(1-Parameters!FY$185)*_xlfn.IFNA('[3]National GDP per capita ppp'!FY10,0)+(1-Parameters!$B$174)*FY9)*(1+(_xlfn.IFNA('[3]Nat GDP per cap ppp growth rate'!FY10,0)-IF(Settings!$C$16="No",0,Parameters!FY$164*('AMOC national temperature'!FY9-Parameters!FY$128)+Parameters!FY$165*('AMOC national temperature'!FY9-Parameters!FY$128)^2)))*IF(Settings!$C$16="No",1,(1-SLR!$D9*Parameters!FY$181))))</f>
        <v>0</v>
      </c>
      <c r="FZ10" s="22">
        <f ca="1">IF(FZ$2=0,0,IF(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&lt;=Parameters!$B$189,Parameters!$B$189,(Parameters!$B$174*(1-Parameters!FZ$185)*_xlfn.IFNA('[3]National GDP per capita ppp'!FZ10,0)+(1-Parameters!$B$174)*FZ9)*(1+(_xlfn.IFNA('[3]Nat GDP per cap ppp growth rate'!FZ10,0)-IF(Settings!$C$16="No",0,Parameters!FZ$164*('AMOC national temperature'!FZ9-Parameters!FZ$128)+Parameters!FZ$165*('AMOC national temperature'!FZ9-Parameters!FZ$128)^2)))*IF(Settings!$C$16="No",1,(1-SLR!$D9*Parameters!FZ$181))))</f>
        <v>1925.0391896730018</v>
      </c>
      <c r="GA10" s="22">
        <f ca="1">IF(GA$2=0,0,IF(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&lt;=Parameters!$B$189,Parameters!$B$189,(Parameters!$B$174*(1-Parameters!GA$185)*_xlfn.IFNA('[3]National GDP per capita ppp'!GA10,0)+(1-Parameters!$B$174)*GA9)*(1+(_xlfn.IFNA('[3]Nat GDP per cap ppp growth rate'!GA10,0)-IF(Settings!$C$16="No",0,Parameters!GA$164*('AMOC national temperature'!GA9-Parameters!GA$128)+Parameters!GA$165*('AMOC national temperature'!GA9-Parameters!GA$128)^2)))*IF(Settings!$C$16="No",1,(1-SLR!$D9*Parameters!GA$181))))</f>
        <v>1506.6756214685129</v>
      </c>
      <c r="GB10" s="22">
        <f ca="1">IF(GB$2=0,0,IF(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&lt;=Parameters!$B$189,Parameters!$B$189,(Parameters!$B$174*(1-Parameters!GB$185)*_xlfn.IFNA('[3]National GDP per capita ppp'!GB10,0)+(1-Parameters!$B$174)*GB9)*(1+(_xlfn.IFNA('[3]Nat GDP per cap ppp growth rate'!GB10,0)-IF(Settings!$C$16="No",0,Parameters!GB$164*('AMOC national temperature'!GB9-Parameters!GB$128)+Parameters!GB$165*('AMOC national temperature'!GB9-Parameters!GB$128)^2)))*IF(Settings!$C$16="No",1,(1-SLR!$D9*Parameters!GB$181))))</f>
        <v>8378.9057660464059</v>
      </c>
      <c r="GC10" s="22">
        <f ca="1">IF(GC$2=0,0,IF(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&lt;=Parameters!$B$189,Parameters!$B$189,(Parameters!$B$174*(1-Parameters!GC$185)*_xlfn.IFNA('[3]National GDP per capita ppp'!GC10,0)+(1-Parameters!$B$174)*GC9)*(1+(_xlfn.IFNA('[3]Nat GDP per cap ppp growth rate'!GC10,0)-IF(Settings!$C$16="No",0,Parameters!GC$164*('AMOC national temperature'!GC9-Parameters!GC$128)+Parameters!GC$165*('AMOC national temperature'!GC9-Parameters!GC$128)^2)))*IF(Settings!$C$16="No",1,(1-SLR!$D9*Parameters!GC$181))))</f>
        <v>17212.465862057255</v>
      </c>
      <c r="GD10" s="22">
        <f ca="1">IF(GD$2=0,0,IF(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&lt;=Parameters!$B$189,Parameters!$B$189,(Parameters!$B$174*(1-Parameters!GD$185)*_xlfn.IFNA('[3]National GDP per capita ppp'!GD10,0)+(1-Parameters!$B$174)*GD9)*(1+(_xlfn.IFNA('[3]Nat GDP per cap ppp growth rate'!GD10,0)-IF(Settings!$C$16="No",0,Parameters!GD$164*('AMOC national temperature'!GD9-Parameters!GD$128)+Parameters!GD$165*('AMOC national temperature'!GD9-Parameters!GD$128)^2)))*IF(Settings!$C$16="No",1,(1-SLR!$D9*Parameters!GD$181))))</f>
        <v>45171.964117730291</v>
      </c>
      <c r="GE10" s="22">
        <f ca="1">IF(GE$2=0,0,IF(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&lt;=Parameters!$B$189,Parameters!$B$189,(Parameters!$B$174*(1-Parameters!GE$185)*_xlfn.IFNA('[3]National GDP per capita ppp'!GE10,0)+(1-Parameters!$B$174)*GE9)*(1+(_xlfn.IFNA('[3]Nat GDP per cap ppp growth rate'!GE10,0)-IF(Settings!$C$16="No",0,Parameters!GE$164*('AMOC national temperature'!GE9-Parameters!GE$128)+Parameters!GE$165*('AMOC national temperature'!GE9-Parameters!GE$128)^2)))*IF(Settings!$C$16="No",1,(1-SLR!$D9*Parameters!GE$181))))</f>
        <v>4100.9698836835523</v>
      </c>
      <c r="GF10" s="22">
        <f ca="1">IF(GF$2=0,0,IF(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&lt;=Parameters!$B$189,Parameters!$B$189,(Parameters!$B$174*(1-Parameters!GF$185)*_xlfn.IFNA('[3]National GDP per capita ppp'!GF10,0)+(1-Parameters!$B$174)*GF9)*(1+(_xlfn.IFNA('[3]Nat GDP per cap ppp growth rate'!GF10,0)-IF(Settings!$C$16="No",0,Parameters!GF$164*('AMOC national temperature'!GF9-Parameters!GF$128)+Parameters!GF$165*('AMOC national temperature'!GF9-Parameters!GF$128)^2)))*IF(Settings!$C$16="No",1,(1-SLR!$D9*Parameters!GF$181))))</f>
        <v>14234.701692950053</v>
      </c>
      <c r="GG10" s="22">
        <f ca="1">IF(GG$2=0,0,IF(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&lt;=Parameters!$B$189,Parameters!$B$189,(Parameters!$B$174*(1-Parameters!GG$185)*_xlfn.IFNA('[3]National GDP per capita ppp'!GG10,0)+(1-Parameters!$B$174)*GG9)*(1+(_xlfn.IFNA('[3]Nat GDP per cap ppp growth rate'!GG10,0)-IF(Settings!$C$16="No",0,Parameters!GG$164*('AMOC national temperature'!GG9-Parameters!GG$128)+Parameters!GG$165*('AMOC national temperature'!GG9-Parameters!GG$128)^2)))*IF(Settings!$C$16="No",1,(1-SLR!$D9*Parameters!GG$181))))</f>
        <v>4814.5189917806383</v>
      </c>
      <c r="GH10" s="22">
        <f ca="1">IF(GH$2=0,0,IF(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&lt;=Parameters!$B$189,Parameters!$B$189,(Parameters!$B$174*(1-Parameters!GH$185)*_xlfn.IFNA('[3]National GDP per capita ppp'!GH10,0)+(1-Parameters!$B$174)*GH9)*(1+(_xlfn.IFNA('[3]Nat GDP per cap ppp growth rate'!GH10,0)-IF(Settings!$C$16="No",0,Parameters!GH$164*('AMOC national temperature'!GH9-Parameters!GH$128)+Parameters!GH$165*('AMOC national temperature'!GH9-Parameters!GH$128)^2)))*IF(Settings!$C$16="No",1,(1-SLR!$D9*Parameters!GH$181))))</f>
        <v>3450.5266837972895</v>
      </c>
      <c r="GI10" s="22">
        <f ca="1">IF(GI$2=0,0,IF(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&lt;=Parameters!$B$189,Parameters!$B$189,(Parameters!$B$174*(1-Parameters!GI$185)*_xlfn.IFNA('[3]National GDP per capita ppp'!GI10,0)+(1-Parameters!$B$174)*GI9)*(1+(_xlfn.IFNA('[3]Nat GDP per cap ppp growth rate'!GI10,0)-IF(Settings!$C$16="No",0,Parameters!GI$164*('AMOC national temperature'!GI9-Parameters!GI$128)+Parameters!GI$165*('AMOC national temperature'!GI9-Parameters!GI$128)^2)))*IF(Settings!$C$16="No",1,(1-SLR!$D9*Parameters!GI$181))))</f>
        <v>6215.1892039590266</v>
      </c>
      <c r="GJ10" s="22">
        <f ca="1">IF(GJ$2=0,0,IF(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&lt;=Parameters!$B$189,Parameters!$B$189,(Parameters!$B$174*(1-Parameters!GJ$185)*_xlfn.IFNA('[3]National GDP per capita ppp'!GJ10,0)+(1-Parameters!$B$174)*GJ9)*(1+(_xlfn.IFNA('[3]Nat GDP per cap ppp growth rate'!GJ10,0)-IF(Settings!$C$16="No",0,Parameters!GJ$164*('AMOC national temperature'!GJ9-Parameters!GJ$128)+Parameters!GJ$165*('AMOC national temperature'!GJ9-Parameters!GJ$128)^2)))*IF(Settings!$C$16="No",1,(1-SLR!$D9*Parameters!GJ$181))))</f>
        <v>3988.0212393584093</v>
      </c>
      <c r="GK10" s="22">
        <f ca="1">IF(GK$2=0,0,IF(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&lt;=Parameters!$B$189,Parameters!$B$189,(Parameters!$B$174*(1-Parameters!GK$185)*_xlfn.IFNA('[3]National GDP per capita ppp'!GK10,0)+(1-Parameters!$B$174)*GK9)*(1+(_xlfn.IFNA('[3]Nat GDP per cap ppp growth rate'!GK10,0)-IF(Settings!$C$16="No",0,Parameters!GK$164*('AMOC national temperature'!GK9-Parameters!GK$128)+Parameters!GK$165*('AMOC national temperature'!GK9-Parameters!GK$128)^2)))*IF(Settings!$C$16="No",1,(1-SLR!$D9*Parameters!GK$181))))</f>
        <v>11716.084732496385</v>
      </c>
      <c r="GL10" s="22">
        <f ca="1">IF(GL$2=0,0,IF(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&lt;=Parameters!$B$189,Parameters!$B$189,(Parameters!$B$174*(1-Parameters!GL$185)*_xlfn.IFNA('[3]National GDP per capita ppp'!GL10,0)+(1-Parameters!$B$174)*GL9)*(1+(_xlfn.IFNA('[3]Nat GDP per cap ppp growth rate'!GL10,0)-IF(Settings!$C$16="No",0,Parameters!GL$164*('AMOC national temperature'!GL9-Parameters!GL$128)+Parameters!GL$165*('AMOC national temperature'!GL9-Parameters!GL$128)^2)))*IF(Settings!$C$16="No",1,(1-SLR!$D9*Parameters!GL$181))))</f>
        <v>2622.1075321286721</v>
      </c>
      <c r="GM10" s="22">
        <f ca="1">IF(GM$2=0,0,IF(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&lt;=Parameters!$B$189,Parameters!$B$189,(Parameters!$B$174*(1-Parameters!GM$185)*_xlfn.IFNA('[3]National GDP per capita ppp'!GM10,0)+(1-Parameters!$B$174)*GM9)*(1+(_xlfn.IFNA('[3]Nat GDP per cap ppp growth rate'!GM10,0)-IF(Settings!$C$16="No",0,Parameters!GM$164*('AMOC national temperature'!GM9-Parameters!GM$128)+Parameters!GM$165*('AMOC national temperature'!GM9-Parameters!GM$128)^2)))*IF(Settings!$C$16="No",1,(1-SLR!$D9*Parameters!GM$181))))</f>
        <v>2408.2249065259953</v>
      </c>
      <c r="GN10" s="22">
        <f ca="1">SUMPRODUCT(B10:GM10,'[4]National population'!$B10:$GM10)</f>
        <v>85569790492064.984</v>
      </c>
      <c r="GO10" s="22">
        <f ca="1">GN10/'[4]National population'!GN10</f>
        <v>11540.510690961153</v>
      </c>
    </row>
    <row r="11" spans="1:200" x14ac:dyDescent="0.25">
      <c r="A11" s="15">
        <v>2018</v>
      </c>
      <c r="B11" s="22">
        <f ca="1">IF(B$2=0,0,IF(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&lt;=Parameters!$B$189,Parameters!$B$189,(Parameters!$B$174*(1-Parameters!B$185)*_xlfn.IFNA('[3]National GDP per capita ppp'!B11,0)+(1-Parameters!$B$174)*B10)*(1+(_xlfn.IFNA('[3]Nat GDP per cap ppp growth rate'!B11,0)-IF(Settings!$C$16="No",0,Parameters!B$164*('AMOC national temperature'!B10-Parameters!B$128)+Parameters!B$165*('AMOC national temperature'!B10-Parameters!B$128)^2)))*IF(Settings!$C$16="No",1,(1-SLR!$D10*Parameters!B$181))))</f>
        <v>2478.5448489642245</v>
      </c>
      <c r="C11" s="22">
        <f ca="1">IF(C$2=0,0,IF(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&lt;=Parameters!$B$189,Parameters!$B$189,(Parameters!$B$174*(1-Parameters!C$185)*_xlfn.IFNA('[3]National GDP per capita ppp'!C11,0)+(1-Parameters!$B$174)*C10)*(1+(_xlfn.IFNA('[3]Nat GDP per cap ppp growth rate'!C11,0)-IF(Settings!$C$16="No",0,Parameters!C$164*('AMOC national temperature'!C10-Parameters!C$128)+Parameters!C$165*('AMOC national temperature'!C10-Parameters!C$128)^2)))*IF(Settings!$C$16="No",1,(1-SLR!$D10*Parameters!C$181))))</f>
        <v>4913.3391884238799</v>
      </c>
      <c r="D11" s="22">
        <f ca="1">IF(D$2=0,0,IF(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&lt;=Parameters!$B$189,Parameters!$B$189,(Parameters!$B$174*(1-Parameters!D$185)*_xlfn.IFNA('[3]National GDP per capita ppp'!D11,0)+(1-Parameters!$B$174)*D10)*(1+(_xlfn.IFNA('[3]Nat GDP per cap ppp growth rate'!D11,0)-IF(Settings!$C$16="No",0,Parameters!D$164*('AMOC national temperature'!D10-Parameters!D$128)+Parameters!D$165*('AMOC national temperature'!D10-Parameters!D$128)^2)))*IF(Settings!$C$16="No",1,(1-SLR!$D10*Parameters!D$181))))</f>
        <v>8711.9229329159953</v>
      </c>
      <c r="E11" s="22">
        <f>IF(E$2=0,0,IF(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&lt;=Parameters!$B$189,Parameters!$B$189,(Parameters!$B$174*(1-Parameters!E$185)*_xlfn.IFNA('[3]National GDP per capita ppp'!E11,0)+(1-Parameters!$B$174)*E10)*(1+(_xlfn.IFNA('[3]Nat GDP per cap ppp growth rate'!E11,0)-IF(Settings!$C$16="No",0,Parameters!E$164*('AMOC national temperature'!E10-Parameters!E$128)+Parameters!E$165*('AMOC national temperature'!E10-Parameters!E$128)^2)))*IF(Settings!$C$16="No",1,(1-SLR!$D10*Parameters!E$181))))</f>
        <v>0</v>
      </c>
      <c r="F11" s="22">
        <f ca="1">IF(F$2=0,0,IF(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&lt;=Parameters!$B$189,Parameters!$B$189,(Parameters!$B$174*(1-Parameters!F$185)*_xlfn.IFNA('[3]National GDP per capita ppp'!F11,0)+(1-Parameters!$B$174)*F10)*(1+(_xlfn.IFNA('[3]Nat GDP per cap ppp growth rate'!F11,0)-IF(Settings!$C$16="No",0,Parameters!F$164*('AMOC national temperature'!F10-Parameters!F$128)+Parameters!F$165*('AMOC national temperature'!F10-Parameters!F$128)^2)))*IF(Settings!$C$16="No",1,(1-SLR!$D10*Parameters!F$181))))</f>
        <v>49622.561669137933</v>
      </c>
      <c r="G11" s="22">
        <f ca="1">IF(G$2=0,0,IF(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&lt;=Parameters!$B$189,Parameters!$B$189,(Parameters!$B$174*(1-Parameters!G$185)*_xlfn.IFNA('[3]National GDP per capita ppp'!G11,0)+(1-Parameters!$B$174)*G10)*(1+(_xlfn.IFNA('[3]Nat GDP per cap ppp growth rate'!G11,0)-IF(Settings!$C$16="No",0,Parameters!G$164*('AMOC national temperature'!G10-Parameters!G$128)+Parameters!G$165*('AMOC national temperature'!G10-Parameters!G$128)^2)))*IF(Settings!$C$16="No",1,(1-SLR!$D10*Parameters!G$181))))</f>
        <v>19106.737665817469</v>
      </c>
      <c r="H11" s="22">
        <f ca="1">IF(H$2=0,0,IF(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&lt;=Parameters!$B$189,Parameters!$B$189,(Parameters!$B$174*(1-Parameters!H$185)*_xlfn.IFNA('[3]National GDP per capita ppp'!H11,0)+(1-Parameters!$B$174)*H10)*(1+(_xlfn.IFNA('[3]Nat GDP per cap ppp growth rate'!H11,0)-IF(Settings!$C$16="No",0,Parameters!H$164*('AMOC national temperature'!H10-Parameters!H$128)+Parameters!H$165*('AMOC national temperature'!H10-Parameters!H$128)^2)))*IF(Settings!$C$16="No",1,(1-SLR!$D10*Parameters!H$181))))</f>
        <v>7207.1971403932339</v>
      </c>
      <c r="I11" s="22">
        <f ca="1">IF(I$2=0,0,IF(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&lt;=Parameters!$B$189,Parameters!$B$189,(Parameters!$B$174*(1-Parameters!I$185)*_xlfn.IFNA('[3]National GDP per capita ppp'!I11,0)+(1-Parameters!$B$174)*I10)*(1+(_xlfn.IFNA('[3]Nat GDP per cap ppp growth rate'!I11,0)-IF(Settings!$C$16="No",0,Parameters!I$164*('AMOC national temperature'!I10-Parameters!I$128)+Parameters!I$165*('AMOC national temperature'!I10-Parameters!I$128)^2)))*IF(Settings!$C$16="No",1,(1-SLR!$D10*Parameters!I$181))))</f>
        <v>18540.511858076723</v>
      </c>
      <c r="J11" s="22">
        <f ca="1">IF(J$2=0,0,IF(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&lt;=Parameters!$B$189,Parameters!$B$189,(Parameters!$B$174*(1-Parameters!J$185)*_xlfn.IFNA('[3]National GDP per capita ppp'!J11,0)+(1-Parameters!$B$174)*J10)*(1+(_xlfn.IFNA('[3]Nat GDP per cap ppp growth rate'!J11,0)-IF(Settings!$C$16="No",0,Parameters!J$164*('AMOC national temperature'!J10-Parameters!J$128)+Parameters!J$165*('AMOC national temperature'!J10-Parameters!J$128)^2)))*IF(Settings!$C$16="No",1,(1-SLR!$D10*Parameters!J$181))))</f>
        <v>34368.156886126031</v>
      </c>
      <c r="K11" s="22">
        <f ca="1">IF(K$2=0,0,IF(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&lt;=Parameters!$B$189,Parameters!$B$189,(Parameters!$B$174*(1-Parameters!K$185)*_xlfn.IFNA('[3]National GDP per capita ppp'!K11,0)+(1-Parameters!$B$174)*K10)*(1+(_xlfn.IFNA('[3]Nat GDP per cap ppp growth rate'!K11,0)-IF(Settings!$C$16="No",0,Parameters!K$164*('AMOC national temperature'!K10-Parameters!K$128)+Parameters!K$165*('AMOC national temperature'!K10-Parameters!K$128)^2)))*IF(Settings!$C$16="No",1,(1-SLR!$D10*Parameters!K$181))))</f>
        <v>35809.107943076582</v>
      </c>
      <c r="L11" s="22">
        <f ca="1">IF(L$2=0,0,IF(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&lt;=Parameters!$B$189,Parameters!$B$189,(Parameters!$B$174*(1-Parameters!L$185)*_xlfn.IFNA('[3]National GDP per capita ppp'!L11,0)+(1-Parameters!$B$174)*L10)*(1+(_xlfn.IFNA('[3]Nat GDP per cap ppp growth rate'!L11,0)-IF(Settings!$C$16="No",0,Parameters!L$164*('AMOC national temperature'!L10-Parameters!L$128)+Parameters!L$165*('AMOC national temperature'!L10-Parameters!L$128)^2)))*IF(Settings!$C$16="No",1,(1-SLR!$D10*Parameters!L$181))))</f>
        <v>12548.283846992041</v>
      </c>
      <c r="M11" s="22">
        <f ca="1">IF(M$2=0,0,IF(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&lt;=Parameters!$B$189,Parameters!$B$189,(Parameters!$B$174*(1-Parameters!M$185)*_xlfn.IFNA('[3]National GDP per capita ppp'!M11,0)+(1-Parameters!$B$174)*M10)*(1+(_xlfn.IFNA('[3]Nat GDP per cap ppp growth rate'!M11,0)-IF(Settings!$C$16="No",0,Parameters!M$164*('AMOC national temperature'!M10-Parameters!M$128)+Parameters!M$165*('AMOC national temperature'!M10-Parameters!M$128)^2)))*IF(Settings!$C$16="No",1,(1-SLR!$D10*Parameters!M$181))))</f>
        <v>824.39943602236713</v>
      </c>
      <c r="N11" s="22">
        <f ca="1">IF(N$2=0,0,IF(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&lt;=Parameters!$B$189,Parameters!$B$189,(Parameters!$B$174*(1-Parameters!N$185)*_xlfn.IFNA('[3]National GDP per capita ppp'!N11,0)+(1-Parameters!$B$174)*N10)*(1+(_xlfn.IFNA('[3]Nat GDP per cap ppp growth rate'!N11,0)-IF(Settings!$C$16="No",0,Parameters!N$164*('AMOC national temperature'!N10-Parameters!N$128)+Parameters!N$165*('AMOC national temperature'!N10-Parameters!N$128)^2)))*IF(Settings!$C$16="No",1,(1-SLR!$D10*Parameters!N$181))))</f>
        <v>34363.595783307399</v>
      </c>
      <c r="O11" s="22">
        <f ca="1">IF(O$2=0,0,IF(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&lt;=Parameters!$B$189,Parameters!$B$189,(Parameters!$B$174*(1-Parameters!O$185)*_xlfn.IFNA('[3]National GDP per capita ppp'!O11,0)+(1-Parameters!$B$174)*O10)*(1+(_xlfn.IFNA('[3]Nat GDP per cap ppp growth rate'!O11,0)-IF(Settings!$C$16="No",0,Parameters!O$164*('AMOC national temperature'!O10-Parameters!O$128)+Parameters!O$165*('AMOC national temperature'!O10-Parameters!O$128)^2)))*IF(Settings!$C$16="No",1,(1-SLR!$D10*Parameters!O$181))))</f>
        <v>1887.1332348363562</v>
      </c>
      <c r="P11" s="22">
        <f ca="1">IF(P$2=0,0,IF(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&lt;=Parameters!$B$189,Parameters!$B$189,(Parameters!$B$174*(1-Parameters!P$185)*_xlfn.IFNA('[3]National GDP per capita ppp'!P11,0)+(1-Parameters!$B$174)*P10)*(1+(_xlfn.IFNA('[3]Nat GDP per cap ppp growth rate'!P11,0)-IF(Settings!$C$16="No",0,Parameters!P$164*('AMOC national temperature'!P10-Parameters!P$128)+Parameters!P$165*('AMOC national temperature'!P10-Parameters!P$128)^2)))*IF(Settings!$C$16="No",1,(1-SLR!$D10*Parameters!P$181))))</f>
        <v>1428.6302780750025</v>
      </c>
      <c r="Q11" s="22">
        <f ca="1">IF(Q$2=0,0,IF(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&lt;=Parameters!$B$189,Parameters!$B$189,(Parameters!$B$174*(1-Parameters!Q$185)*_xlfn.IFNA('[3]National GDP per capita ppp'!Q11,0)+(1-Parameters!$B$174)*Q10)*(1+(_xlfn.IFNA('[3]Nat GDP per cap ppp growth rate'!Q11,0)-IF(Settings!$C$16="No",0,Parameters!Q$164*('AMOC national temperature'!Q10-Parameters!Q$128)+Parameters!Q$165*('AMOC national temperature'!Q10-Parameters!Q$128)^2)))*IF(Settings!$C$16="No",1,(1-SLR!$D10*Parameters!Q$181))))</f>
        <v>2530.0838349331443</v>
      </c>
      <c r="R11" s="22">
        <f ca="1">IF(R$2=0,0,IF(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&lt;=Parameters!$B$189,Parameters!$B$189,(Parameters!$B$174*(1-Parameters!R$185)*_xlfn.IFNA('[3]National GDP per capita ppp'!R11,0)+(1-Parameters!$B$174)*R10)*(1+(_xlfn.IFNA('[3]Nat GDP per cap ppp growth rate'!R11,0)-IF(Settings!$C$16="No",0,Parameters!R$164*('AMOC national temperature'!R10-Parameters!R$128)+Parameters!R$165*('AMOC national temperature'!R10-Parameters!R$128)^2)))*IF(Settings!$C$16="No",1,(1-SLR!$D10*Parameters!R$181))))</f>
        <v>13767.446730491416</v>
      </c>
      <c r="S11" s="22">
        <f ca="1">IF(S$2=0,0,IF(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&lt;=Parameters!$B$189,Parameters!$B$189,(Parameters!$B$174*(1-Parameters!S$185)*_xlfn.IFNA('[3]National GDP per capita ppp'!S11,0)+(1-Parameters!$B$174)*S10)*(1+(_xlfn.IFNA('[3]Nat GDP per cap ppp growth rate'!S11,0)-IF(Settings!$C$16="No",0,Parameters!S$164*('AMOC national temperature'!S10-Parameters!S$128)+Parameters!S$165*('AMOC national temperature'!S10-Parameters!S$128)^2)))*IF(Settings!$C$16="No",1,(1-SLR!$D10*Parameters!S$181))))</f>
        <v>32734.081319941419</v>
      </c>
      <c r="T11" s="22">
        <f ca="1">IF(T$2=0,0,IF(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&lt;=Parameters!$B$189,Parameters!$B$189,(Parameters!$B$174*(1-Parameters!T$185)*_xlfn.IFNA('[3]National GDP per capita ppp'!T11,0)+(1-Parameters!$B$174)*T10)*(1+(_xlfn.IFNA('[3]Nat GDP per cap ppp growth rate'!T11,0)-IF(Settings!$C$16="No",0,Parameters!T$164*('AMOC national temperature'!T10-Parameters!T$128)+Parameters!T$165*('AMOC national temperature'!T10-Parameters!T$128)^2)))*IF(Settings!$C$16="No",1,(1-SLR!$D10*Parameters!T$181))))</f>
        <v>27250.293895317605</v>
      </c>
      <c r="U11" s="22">
        <f ca="1">IF(U$2=0,0,IF(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&lt;=Parameters!$B$189,Parameters!$B$189,(Parameters!$B$174*(1-Parameters!U$185)*_xlfn.IFNA('[3]National GDP per capita ppp'!U11,0)+(1-Parameters!$B$174)*U10)*(1+(_xlfn.IFNA('[3]Nat GDP per cap ppp growth rate'!U11,0)-IF(Settings!$C$16="No",0,Parameters!U$164*('AMOC national temperature'!U10-Parameters!U$128)+Parameters!U$165*('AMOC national temperature'!U10-Parameters!U$128)^2)))*IF(Settings!$C$16="No",1,(1-SLR!$D10*Parameters!U$181))))</f>
        <v>9848.9786939115784</v>
      </c>
      <c r="V11" s="22">
        <f ca="1">IF(V$2=0,0,IF(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&lt;=Parameters!$B$189,Parameters!$B$189,(Parameters!$B$174*(1-Parameters!V$185)*_xlfn.IFNA('[3]National GDP per capita ppp'!V11,0)+(1-Parameters!$B$174)*V10)*(1+(_xlfn.IFNA('[3]Nat GDP per cap ppp growth rate'!V11,0)-IF(Settings!$C$16="No",0,Parameters!V$164*('AMOC national temperature'!V10-Parameters!V$128)+Parameters!V$165*('AMOC national temperature'!V10-Parameters!V$128)^2)))*IF(Settings!$C$16="No",1,(1-SLR!$D10*Parameters!V$181))))</f>
        <v>15658.073656695189</v>
      </c>
      <c r="W11" s="22">
        <f ca="1">IF(W$2=0,0,IF(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&lt;=Parameters!$B$189,Parameters!$B$189,(Parameters!$B$174*(1-Parameters!W$185)*_xlfn.IFNA('[3]National GDP per capita ppp'!W11,0)+(1-Parameters!$B$174)*W10)*(1+(_xlfn.IFNA('[3]Nat GDP per cap ppp growth rate'!W11,0)-IF(Settings!$C$16="No",0,Parameters!W$164*('AMOC national temperature'!W10-Parameters!W$128)+Parameters!W$165*('AMOC national temperature'!W10-Parameters!W$128)^2)))*IF(Settings!$C$16="No",1,(1-SLR!$D10*Parameters!W$181))))</f>
        <v>8373.9414770912917</v>
      </c>
      <c r="X11" s="22">
        <f ca="1">IF(X$2=0,0,IF(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&lt;=Parameters!$B$189,Parameters!$B$189,(Parameters!$B$174*(1-Parameters!X$185)*_xlfn.IFNA('[3]National GDP per capita ppp'!X11,0)+(1-Parameters!$B$174)*X10)*(1+(_xlfn.IFNA('[3]Nat GDP per cap ppp growth rate'!X11,0)-IF(Settings!$C$16="No",0,Parameters!X$164*('AMOC national temperature'!X10-Parameters!X$128)+Parameters!X$165*('AMOC national temperature'!X10-Parameters!X$128)^2)))*IF(Settings!$C$16="No",1,(1-SLR!$D10*Parameters!X$181))))</f>
        <v>32707.195210331243</v>
      </c>
      <c r="Y11" s="22">
        <f ca="1">IF(Y$2=0,0,IF(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&lt;=Parameters!$B$189,Parameters!$B$189,(Parameters!$B$174*(1-Parameters!Y$185)*_xlfn.IFNA('[3]National GDP per capita ppp'!Y11,0)+(1-Parameters!$B$174)*Y10)*(1+(_xlfn.IFNA('[3]Nat GDP per cap ppp growth rate'!Y11,0)-IF(Settings!$C$16="No",0,Parameters!Y$164*('AMOC national temperature'!Y10-Parameters!Y$128)+Parameters!Y$165*('AMOC national temperature'!Y10-Parameters!Y$128)^2)))*IF(Settings!$C$16="No",1,(1-SLR!$D10*Parameters!Y$181))))</f>
        <v>4921.3158642925127</v>
      </c>
      <c r="Z11" s="22">
        <f ca="1">IF(Z$2=0,0,IF(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&lt;=Parameters!$B$189,Parameters!$B$189,(Parameters!$B$174*(1-Parameters!Z$185)*_xlfn.IFNA('[3]National GDP per capita ppp'!Z11,0)+(1-Parameters!$B$174)*Z10)*(1+(_xlfn.IFNA('[3]Nat GDP per cap ppp growth rate'!Z11,0)-IF(Settings!$C$16="No",0,Parameters!Z$164*('AMOC national temperature'!Z10-Parameters!Z$128)+Parameters!Z$165*('AMOC national temperature'!Z10-Parameters!Z$128)^2)))*IF(Settings!$C$16="No",1,(1-SLR!$D10*Parameters!Z$181))))</f>
        <v>14670.486488075725</v>
      </c>
      <c r="AA11" s="22">
        <f ca="1">IF(AA$2=0,0,IF(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&lt;=Parameters!$B$189,Parameters!$B$189,(Parameters!$B$174*(1-Parameters!AA$185)*_xlfn.IFNA('[3]National GDP per capita ppp'!AA11,0)+(1-Parameters!$B$174)*AA10)*(1+(_xlfn.IFNA('[3]Nat GDP per cap ppp growth rate'!AA11,0)-IF(Settings!$C$16="No",0,Parameters!AA$164*('AMOC national temperature'!AA10-Parameters!AA$128)+Parameters!AA$165*('AMOC national temperature'!AA10-Parameters!AA$128)^2)))*IF(Settings!$C$16="No",1,(1-SLR!$D10*Parameters!AA$181))))</f>
        <v>18608.942593385214</v>
      </c>
      <c r="AB11" s="22">
        <f ca="1">IF(AB$2=0,0,IF(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&lt;=Parameters!$B$189,Parameters!$B$189,(Parameters!$B$174*(1-Parameters!AB$185)*_xlfn.IFNA('[3]National GDP per capita ppp'!AB11,0)+(1-Parameters!$B$174)*AB10)*(1+(_xlfn.IFNA('[3]Nat GDP per cap ppp growth rate'!AB11,0)-IF(Settings!$C$16="No",0,Parameters!AB$164*('AMOC national temperature'!AB10-Parameters!AB$128)+Parameters!AB$165*('AMOC national temperature'!AB10-Parameters!AB$128)^2)))*IF(Settings!$C$16="No",1,(1-SLR!$D10*Parameters!AB$181))))</f>
        <v>54211.044454121329</v>
      </c>
      <c r="AC11" s="22">
        <f ca="1">IF(AC$2=0,0,IF(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&lt;=Parameters!$B$189,Parameters!$B$189,(Parameters!$B$174*(1-Parameters!AC$185)*_xlfn.IFNA('[3]National GDP per capita ppp'!AC11,0)+(1-Parameters!$B$174)*AC10)*(1+(_xlfn.IFNA('[3]Nat GDP per cap ppp growth rate'!AC11,0)-IF(Settings!$C$16="No",0,Parameters!AC$164*('AMOC national temperature'!AC10-Parameters!AC$128)+Parameters!AC$165*('AMOC national temperature'!AC10-Parameters!AC$128)^2)))*IF(Settings!$C$16="No",1,(1-SLR!$D10*Parameters!AC$181))))</f>
        <v>7256.1797892127988</v>
      </c>
      <c r="AD11" s="22">
        <f ca="1">IF(AD$2=0,0,IF(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&lt;=Parameters!$B$189,Parameters!$B$189,(Parameters!$B$174*(1-Parameters!AD$185)*_xlfn.IFNA('[3]National GDP per capita ppp'!AD11,0)+(1-Parameters!$B$174)*AD10)*(1+(_xlfn.IFNA('[3]Nat GDP per cap ppp growth rate'!AD11,0)-IF(Settings!$C$16="No",0,Parameters!AD$164*('AMOC national temperature'!AD10-Parameters!AD$128)+Parameters!AD$165*('AMOC national temperature'!AD10-Parameters!AD$128)^2)))*IF(Settings!$C$16="No",1,(1-SLR!$D10*Parameters!AD$181))))</f>
        <v>9435.1951119081914</v>
      </c>
      <c r="AE11" s="22">
        <f ca="1">IF(AE$2=0,0,IF(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&lt;=Parameters!$B$189,Parameters!$B$189,(Parameters!$B$174*(1-Parameters!AE$185)*_xlfn.IFNA('[3]National GDP per capita ppp'!AE11,0)+(1-Parameters!$B$174)*AE10)*(1+(_xlfn.IFNA('[3]Nat GDP per cap ppp growth rate'!AE11,0)-IF(Settings!$C$16="No",0,Parameters!AE$164*('AMOC national temperature'!AE10-Parameters!AE$128)+Parameters!AE$165*('AMOC national temperature'!AE10-Parameters!AE$128)^2)))*IF(Settings!$C$16="No",1,(1-SLR!$D10*Parameters!AE$181))))</f>
        <v>882.52752762552632</v>
      </c>
      <c r="AF11" s="22">
        <f ca="1">IF(AF$2=0,0,IF(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&lt;=Parameters!$B$189,Parameters!$B$189,(Parameters!$B$174*(1-Parameters!AF$185)*_xlfn.IFNA('[3]National GDP per capita ppp'!AF11,0)+(1-Parameters!$B$174)*AF10)*(1+(_xlfn.IFNA('[3]Nat GDP per cap ppp growth rate'!AF11,0)-IF(Settings!$C$16="No",0,Parameters!AF$164*('AMOC national temperature'!AF10-Parameters!AF$128)+Parameters!AF$165*('AMOC national temperature'!AF10-Parameters!AF$128)^2)))*IF(Settings!$C$16="No",1,(1-SLR!$D10*Parameters!AF$181))))</f>
        <v>37642.05724509056</v>
      </c>
      <c r="AG11" s="22">
        <f ca="1">IF(AG$2=0,0,IF(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&lt;=Parameters!$B$189,Parameters!$B$189,(Parameters!$B$174*(1-Parameters!AG$185)*_xlfn.IFNA('[3]National GDP per capita ppp'!AG11,0)+(1-Parameters!$B$174)*AG10)*(1+(_xlfn.IFNA('[3]Nat GDP per cap ppp growth rate'!AG11,0)-IF(Settings!$C$16="No",0,Parameters!AG$164*('AMOC national temperature'!AG10-Parameters!AG$128)+Parameters!AG$165*('AMOC national temperature'!AG10-Parameters!AG$128)^2)))*IF(Settings!$C$16="No",1,(1-SLR!$D10*Parameters!AG$181))))</f>
        <v>39873.025553759144</v>
      </c>
      <c r="AH11" s="22">
        <f ca="1">IF(AH$2=0,0,IF(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&lt;=Parameters!$B$189,Parameters!$B$189,(Parameters!$B$174*(1-Parameters!AH$185)*_xlfn.IFNA('[3]National GDP per capita ppp'!AH11,0)+(1-Parameters!$B$174)*AH10)*(1+(_xlfn.IFNA('[3]Nat GDP per cap ppp growth rate'!AH11,0)-IF(Settings!$C$16="No",0,Parameters!AH$164*('AMOC national temperature'!AH10-Parameters!AH$128)+Parameters!AH$165*('AMOC national temperature'!AH10-Parameters!AH$128)^2)))*IF(Settings!$C$16="No",1,(1-SLR!$D10*Parameters!AH$181))))</f>
        <v>17538.077792143264</v>
      </c>
      <c r="AI11" s="22">
        <f ca="1">IF(AI$2=0,0,IF(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&lt;=Parameters!$B$189,Parameters!$B$189,(Parameters!$B$174*(1-Parameters!AI$185)*_xlfn.IFNA('[3]National GDP per capita ppp'!AI11,0)+(1-Parameters!$B$174)*AI10)*(1+(_xlfn.IFNA('[3]Nat GDP per cap ppp growth rate'!AI11,0)-IF(Settings!$C$16="No",0,Parameters!AI$164*('AMOC national temperature'!AI10-Parameters!AI$128)+Parameters!AI$165*('AMOC national temperature'!AI10-Parameters!AI$128)^2)))*IF(Settings!$C$16="No",1,(1-SLR!$D10*Parameters!AI$181))))</f>
        <v>7799.7660391461477</v>
      </c>
      <c r="AJ11" s="22">
        <f ca="1">IF(AJ$2=0,0,IF(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&lt;=Parameters!$B$189,Parameters!$B$189,(Parameters!$B$174*(1-Parameters!AJ$185)*_xlfn.IFNA('[3]National GDP per capita ppp'!AJ11,0)+(1-Parameters!$B$174)*AJ10)*(1+(_xlfn.IFNA('[3]Nat GDP per cap ppp growth rate'!AJ11,0)-IF(Settings!$C$16="No",0,Parameters!AJ$164*('AMOC national temperature'!AJ10-Parameters!AJ$128)+Parameters!AJ$165*('AMOC national temperature'!AJ10-Parameters!AJ$128)^2)))*IF(Settings!$C$16="No",1,(1-SLR!$D10*Parameters!AJ$181))))</f>
        <v>2748.0146908968331</v>
      </c>
      <c r="AK11" s="22">
        <f ca="1">IF(AK$2=0,0,IF(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&lt;=Parameters!$B$189,Parameters!$B$189,(Parameters!$B$174*(1-Parameters!AK$185)*_xlfn.IFNA('[3]National GDP per capita ppp'!AK11,0)+(1-Parameters!$B$174)*AK10)*(1+(_xlfn.IFNA('[3]Nat GDP per cap ppp growth rate'!AK11,0)-IF(Settings!$C$16="No",0,Parameters!AK$164*('AMOC national temperature'!AK10-Parameters!AK$128)+Parameters!AK$165*('AMOC national temperature'!AK10-Parameters!AK$128)^2)))*IF(Settings!$C$16="No",1,(1-SLR!$D10*Parameters!AK$181))))</f>
        <v>2795.1744320637772</v>
      </c>
      <c r="AL11" s="22">
        <f ca="1">IF(AL$2=0,0,IF(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&lt;=Parameters!$B$189,Parameters!$B$189,(Parameters!$B$174*(1-Parameters!AL$185)*_xlfn.IFNA('[3]National GDP per capita ppp'!AL11,0)+(1-Parameters!$B$174)*AL10)*(1+(_xlfn.IFNA('[3]Nat GDP per cap ppp growth rate'!AL11,0)-IF(Settings!$C$16="No",0,Parameters!AL$164*('AMOC national temperature'!AL10-Parameters!AL$128)+Parameters!AL$165*('AMOC national temperature'!AL10-Parameters!AL$128)^2)))*IF(Settings!$C$16="No",1,(1-SLR!$D10*Parameters!AL$181))))</f>
        <v>696.86080560000562</v>
      </c>
      <c r="AM11" s="22">
        <f ca="1">IF(AM$2=0,0,IF(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&lt;=Parameters!$B$189,Parameters!$B$189,(Parameters!$B$174*(1-Parameters!AM$185)*_xlfn.IFNA('[3]National GDP per capita ppp'!AM11,0)+(1-Parameters!$B$174)*AM10)*(1+(_xlfn.IFNA('[3]Nat GDP per cap ppp growth rate'!AM11,0)-IF(Settings!$C$16="No",0,Parameters!AM$164*('AMOC national temperature'!AM10-Parameters!AM$128)+Parameters!AM$165*('AMOC national temperature'!AM10-Parameters!AM$128)^2)))*IF(Settings!$C$16="No",1,(1-SLR!$D10*Parameters!AM$181))))</f>
        <v>4985.147160055014</v>
      </c>
      <c r="AN11" s="22">
        <f ca="1">IF(AN$2=0,0,IF(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&lt;=Parameters!$B$189,Parameters!$B$189,(Parameters!$B$174*(1-Parameters!AN$185)*_xlfn.IFNA('[3]National GDP per capita ppp'!AN11,0)+(1-Parameters!$B$174)*AN10)*(1+(_xlfn.IFNA('[3]Nat GDP per cap ppp growth rate'!AN11,0)-IF(Settings!$C$16="No",0,Parameters!AN$164*('AMOC national temperature'!AN10-Parameters!AN$128)+Parameters!AN$165*('AMOC national temperature'!AN10-Parameters!AN$128)^2)))*IF(Settings!$C$16="No",1,(1-SLR!$D10*Parameters!AN$181))))</f>
        <v>10934.292538299245</v>
      </c>
      <c r="AO11" s="22">
        <f ca="1">IF(AO$2=0,0,IF(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&lt;=Parameters!$B$189,Parameters!$B$189,(Parameters!$B$174*(1-Parameters!AO$185)*_xlfn.IFNA('[3]National GDP per capita ppp'!AO11,0)+(1-Parameters!$B$174)*AO10)*(1+(_xlfn.IFNA('[3]Nat GDP per cap ppp growth rate'!AO11,0)-IF(Settings!$C$16="No",0,Parameters!AO$164*('AMOC national temperature'!AO10-Parameters!AO$128)+Parameters!AO$165*('AMOC national temperature'!AO10-Parameters!AO$128)^2)))*IF(Settings!$C$16="No",1,(1-SLR!$D10*Parameters!AO$181))))</f>
        <v>2596.5560700105307</v>
      </c>
      <c r="AP11" s="22">
        <f ca="1">IF(AP$2=0,0,IF(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&lt;=Parameters!$B$189,Parameters!$B$189,(Parameters!$B$174*(1-Parameters!AP$185)*_xlfn.IFNA('[3]National GDP per capita ppp'!AP11,0)+(1-Parameters!$B$174)*AP10)*(1+(_xlfn.IFNA('[3]Nat GDP per cap ppp growth rate'!AP11,0)-IF(Settings!$C$16="No",0,Parameters!AP$164*('AMOC national temperature'!AP10-Parameters!AP$128)+Parameters!AP$165*('AMOC national temperature'!AP10-Parameters!AP$128)^2)))*IF(Settings!$C$16="No",1,(1-SLR!$D10*Parameters!AP$181))))</f>
        <v>4838.2100449902182</v>
      </c>
      <c r="AQ11" s="22">
        <f ca="1">IF(AQ$2=0,0,IF(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&lt;=Parameters!$B$189,Parameters!$B$189,(Parameters!$B$174*(1-Parameters!AQ$185)*_xlfn.IFNA('[3]National GDP per capita ppp'!AQ11,0)+(1-Parameters!$B$174)*AQ10)*(1+(_xlfn.IFNA('[3]Nat GDP per cap ppp growth rate'!AQ11,0)-IF(Settings!$C$16="No",0,Parameters!AQ$164*('AMOC national temperature'!AQ10-Parameters!AQ$128)+Parameters!AQ$165*('AMOC national temperature'!AQ10-Parameters!AQ$128)^2)))*IF(Settings!$C$16="No",1,(1-SLR!$D10*Parameters!AQ$181))))</f>
        <v>13471.664520333219</v>
      </c>
      <c r="AR11" s="22">
        <f>IF(AR$2=0,0,IF(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&lt;=Parameters!$B$189,Parameters!$B$189,(Parameters!$B$174*(1-Parameters!AR$185)*_xlfn.IFNA('[3]National GDP per capita ppp'!AR11,0)+(1-Parameters!$B$174)*AR10)*(1+(_xlfn.IFNA('[3]Nat GDP per cap ppp growth rate'!AR11,0)-IF(Settings!$C$16="No",0,Parameters!AR$164*('AMOC national temperature'!AR10-Parameters!AR$128)+Parameters!AR$165*('AMOC national temperature'!AR10-Parameters!AR$128)^2)))*IF(Settings!$C$16="No",1,(1-SLR!$D10*Parameters!AR$181))))</f>
        <v>0</v>
      </c>
      <c r="AS11" s="22">
        <f ca="1">IF(AS$2=0,0,IF(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&lt;=Parameters!$B$189,Parameters!$B$189,(Parameters!$B$174*(1-Parameters!AS$185)*_xlfn.IFNA('[3]National GDP per capita ppp'!AS11,0)+(1-Parameters!$B$174)*AS10)*(1+(_xlfn.IFNA('[3]Nat GDP per cap ppp growth rate'!AS11,0)-IF(Settings!$C$16="No",0,Parameters!AS$164*('AMOC national temperature'!AS10-Parameters!AS$128)+Parameters!AS$165*('AMOC national temperature'!AS10-Parameters!AS$128)^2)))*IF(Settings!$C$16="No",1,(1-SLR!$D10*Parameters!AS$181))))</f>
        <v>32997.217880899982</v>
      </c>
      <c r="AT11" s="22">
        <f ca="1">IF(AT$2=0,0,IF(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&lt;=Parameters!$B$189,Parameters!$B$189,(Parameters!$B$174*(1-Parameters!AT$185)*_xlfn.IFNA('[3]National GDP per capita ppp'!AT11,0)+(1-Parameters!$B$174)*AT10)*(1+(_xlfn.IFNA('[3]Nat GDP per cap ppp growth rate'!AT11,0)-IF(Settings!$C$16="No",0,Parameters!AT$164*('AMOC national temperature'!AT10-Parameters!AT$128)+Parameters!AT$165*('AMOC national temperature'!AT10-Parameters!AT$128)^2)))*IF(Settings!$C$16="No",1,(1-SLR!$D10*Parameters!AT$181))))</f>
        <v>23901.837411085951</v>
      </c>
      <c r="AU11" s="22">
        <f ca="1">IF(AU$2=0,0,IF(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&lt;=Parameters!$B$189,Parameters!$B$189,(Parameters!$B$174*(1-Parameters!AU$185)*_xlfn.IFNA('[3]National GDP per capita ppp'!AU11,0)+(1-Parameters!$B$174)*AU10)*(1+(_xlfn.IFNA('[3]Nat GDP per cap ppp growth rate'!AU11,0)-IF(Settings!$C$16="No",0,Parameters!AU$164*('AMOC national temperature'!AU10-Parameters!AU$128)+Parameters!AU$165*('AMOC national temperature'!AU10-Parameters!AU$128)^2)))*IF(Settings!$C$16="No",1,(1-SLR!$D10*Parameters!AU$181))))</f>
        <v>33279.562542435844</v>
      </c>
      <c r="AV11" s="22">
        <f ca="1">IF(AV$2=0,0,IF(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&lt;=Parameters!$B$189,Parameters!$B$189,(Parameters!$B$174*(1-Parameters!AV$185)*_xlfn.IFNA('[3]National GDP per capita ppp'!AV11,0)+(1-Parameters!$B$174)*AV10)*(1+(_xlfn.IFNA('[3]Nat GDP per cap ppp growth rate'!AV11,0)-IF(Settings!$C$16="No",0,Parameters!AV$164*('AMOC national temperature'!AV10-Parameters!AV$128)+Parameters!AV$165*('AMOC national temperature'!AV10-Parameters!AV$128)^2)))*IF(Settings!$C$16="No",1,(1-SLR!$D10*Parameters!AV$181))))</f>
        <v>2403.8906328494304</v>
      </c>
      <c r="AW11" s="22">
        <f ca="1">IF(AW$2=0,0,IF(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&lt;=Parameters!$B$189,Parameters!$B$189,(Parameters!$B$174*(1-Parameters!AW$185)*_xlfn.IFNA('[3]National GDP per capita ppp'!AW11,0)+(1-Parameters!$B$174)*AW10)*(1+(_xlfn.IFNA('[3]Nat GDP per cap ppp growth rate'!AW11,0)-IF(Settings!$C$16="No",0,Parameters!AW$164*('AMOC national temperature'!AW10-Parameters!AW$128)+Parameters!AW$165*('AMOC national temperature'!AW10-Parameters!AW$128)^2)))*IF(Settings!$C$16="No",1,(1-SLR!$D10*Parameters!AW$181))))</f>
        <v>9183.1831276564517</v>
      </c>
      <c r="AX11" s="22">
        <f ca="1">IF(AX$2=0,0,IF(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&lt;=Parameters!$B$189,Parameters!$B$189,(Parameters!$B$174*(1-Parameters!AX$185)*_xlfn.IFNA('[3]National GDP per capita ppp'!AX11,0)+(1-Parameters!$B$174)*AX10)*(1+(_xlfn.IFNA('[3]Nat GDP per cap ppp growth rate'!AX11,0)-IF(Settings!$C$16="No",0,Parameters!AX$164*('AMOC national temperature'!AX10-Parameters!AX$128)+Parameters!AX$165*('AMOC national temperature'!AX10-Parameters!AX$128)^2)))*IF(Settings!$C$16="No",1,(1-SLR!$D10*Parameters!AX$181))))</f>
        <v>36215.079421538881</v>
      </c>
      <c r="AY11" s="22">
        <f ca="1">IF(AY$2=0,0,IF(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&lt;=Parameters!$B$189,Parameters!$B$189,(Parameters!$B$174*(1-Parameters!AY$185)*_xlfn.IFNA('[3]National GDP per capita ppp'!AY11,0)+(1-Parameters!$B$174)*AY10)*(1+(_xlfn.IFNA('[3]Nat GDP per cap ppp growth rate'!AY11,0)-IF(Settings!$C$16="No",0,Parameters!AY$164*('AMOC national temperature'!AY10-Parameters!AY$128)+Parameters!AY$165*('AMOC national temperature'!AY10-Parameters!AY$128)^2)))*IF(Settings!$C$16="No",1,(1-SLR!$D10*Parameters!AY$181))))</f>
        <v>11226.880288197997</v>
      </c>
      <c r="AZ11" s="22">
        <f ca="1">IF(AZ$2=0,0,IF(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&lt;=Parameters!$B$189,Parameters!$B$189,(Parameters!$B$174*(1-Parameters!AZ$185)*_xlfn.IFNA('[3]National GDP per capita ppp'!AZ11,0)+(1-Parameters!$B$174)*AZ10)*(1+(_xlfn.IFNA('[3]Nat GDP per cap ppp growth rate'!AZ11,0)-IF(Settings!$C$16="No",0,Parameters!AZ$164*('AMOC national temperature'!AZ10-Parameters!AZ$128)+Parameters!AZ$165*('AMOC national temperature'!AZ10-Parameters!AZ$128)^2)))*IF(Settings!$C$16="No",1,(1-SLR!$D10*Parameters!AZ$181))))</f>
        <v>7848.4549040933971</v>
      </c>
      <c r="BA11" s="22">
        <f ca="1">IF(BA$2=0,0,IF(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&lt;=Parameters!$B$189,Parameters!$B$189,(Parameters!$B$174*(1-Parameters!BA$185)*_xlfn.IFNA('[3]National GDP per capita ppp'!BA11,0)+(1-Parameters!$B$174)*BA10)*(1+(_xlfn.IFNA('[3]Nat GDP per cap ppp growth rate'!BA11,0)-IF(Settings!$C$16="No",0,Parameters!BA$164*('AMOC national temperature'!BA10-Parameters!BA$128)+Parameters!BA$165*('AMOC national temperature'!BA10-Parameters!BA$128)^2)))*IF(Settings!$C$16="No",1,(1-SLR!$D10*Parameters!BA$181))))</f>
        <v>8353.1393451939239</v>
      </c>
      <c r="BB11" s="22">
        <f ca="1">IF(BB$2=0,0,IF(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&lt;=Parameters!$B$189,Parameters!$B$189,(Parameters!$B$174*(1-Parameters!BB$185)*_xlfn.IFNA('[3]National GDP per capita ppp'!BB11,0)+(1-Parameters!$B$174)*BB10)*(1+(_xlfn.IFNA('[3]Nat GDP per cap ppp growth rate'!BB11,0)-IF(Settings!$C$16="No",0,Parameters!BB$164*('AMOC national temperature'!BB10-Parameters!BB$128)+Parameters!BB$165*('AMOC national temperature'!BB10-Parameters!BB$128)^2)))*IF(Settings!$C$16="No",1,(1-SLR!$D10*Parameters!BB$181))))</f>
        <v>9896.9920765556326</v>
      </c>
      <c r="BC11" s="22">
        <f ca="1">IF(BC$2=0,0,IF(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&lt;=Parameters!$B$189,Parameters!$B$189,(Parameters!$B$174*(1-Parameters!BC$185)*_xlfn.IFNA('[3]National GDP per capita ppp'!BC11,0)+(1-Parameters!$B$174)*BC10)*(1+(_xlfn.IFNA('[3]Nat GDP per cap ppp growth rate'!BC11,0)-IF(Settings!$C$16="No",0,Parameters!BC$164*('AMOC national temperature'!BC10-Parameters!BC$128)+Parameters!BC$165*('AMOC national temperature'!BC10-Parameters!BC$128)^2)))*IF(Settings!$C$16="No",1,(1-SLR!$D10*Parameters!BC$181))))</f>
        <v>1752.7333589952627</v>
      </c>
      <c r="BD11" s="22">
        <f>IF(BD$2=0,0,IF(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&lt;=Parameters!$B$189,Parameters!$B$189,(Parameters!$B$174*(1-Parameters!BD$185)*_xlfn.IFNA('[3]National GDP per capita ppp'!BD11,0)+(1-Parameters!$B$174)*BD10)*(1+(_xlfn.IFNA('[3]Nat GDP per cap ppp growth rate'!BD11,0)-IF(Settings!$C$16="No",0,Parameters!BD$164*('AMOC national temperature'!BD10-Parameters!BD$128)+Parameters!BD$165*('AMOC national temperature'!BD10-Parameters!BD$128)^2)))*IF(Settings!$C$16="No",1,(1-SLR!$D10*Parameters!BD$181))))</f>
        <v>0</v>
      </c>
      <c r="BE11" s="22">
        <f ca="1">IF(BE$2=0,0,IF(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&lt;=Parameters!$B$189,Parameters!$B$189,(Parameters!$B$174*(1-Parameters!BE$185)*_xlfn.IFNA('[3]National GDP per capita ppp'!BE11,0)+(1-Parameters!$B$174)*BE10)*(1+(_xlfn.IFNA('[3]Nat GDP per cap ppp growth rate'!BE11,0)-IF(Settings!$C$16="No",0,Parameters!BE$164*('AMOC national temperature'!BE10-Parameters!BE$128)+Parameters!BE$165*('AMOC national temperature'!BE10-Parameters!BE$128)^2)))*IF(Settings!$C$16="No",1,(1-SLR!$D10*Parameters!BE$181))))</f>
        <v>28911.338117135117</v>
      </c>
      <c r="BF11" s="22">
        <f ca="1">IF(BF$2=0,0,IF(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&lt;=Parameters!$B$189,Parameters!$B$189,(Parameters!$B$174*(1-Parameters!BF$185)*_xlfn.IFNA('[3]National GDP per capita ppp'!BF11,0)+(1-Parameters!$B$174)*BF10)*(1+(_xlfn.IFNA('[3]Nat GDP per cap ppp growth rate'!BF11,0)-IF(Settings!$C$16="No",0,Parameters!BF$164*('AMOC national temperature'!BF10-Parameters!BF$128)+Parameters!BF$165*('AMOC national temperature'!BF10-Parameters!BF$128)^2)))*IF(Settings!$C$16="No",1,(1-SLR!$D10*Parameters!BF$181))))</f>
        <v>18756.562391278418</v>
      </c>
      <c r="BG11" s="22">
        <f ca="1">IF(BG$2=0,0,IF(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&lt;=Parameters!$B$189,Parameters!$B$189,(Parameters!$B$174*(1-Parameters!BG$185)*_xlfn.IFNA('[3]National GDP per capita ppp'!BG11,0)+(1-Parameters!$B$174)*BG10)*(1+(_xlfn.IFNA('[3]Nat GDP per cap ppp growth rate'!BG11,0)-IF(Settings!$C$16="No",0,Parameters!BG$164*('AMOC national temperature'!BG10-Parameters!BG$128)+Parameters!BG$165*('AMOC national temperature'!BG10-Parameters!BG$128)^2)))*IF(Settings!$C$16="No",1,(1-SLR!$D10*Parameters!BG$181))))</f>
        <v>892.43497957304078</v>
      </c>
      <c r="BH11" s="22">
        <f ca="1">IF(BH$2=0,0,IF(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&lt;=Parameters!$B$189,Parameters!$B$189,(Parameters!$B$174*(1-Parameters!BH$185)*_xlfn.IFNA('[3]National GDP per capita ppp'!BH11,0)+(1-Parameters!$B$174)*BH10)*(1+(_xlfn.IFNA('[3]Nat GDP per cap ppp growth rate'!BH11,0)-IF(Settings!$C$16="No",0,Parameters!BH$164*('AMOC national temperature'!BH10-Parameters!BH$128)+Parameters!BH$165*('AMOC national temperature'!BH10-Parameters!BH$128)^2)))*IF(Settings!$C$16="No",1,(1-SLR!$D10*Parameters!BH$181))))</f>
        <v>34811.003933108725</v>
      </c>
      <c r="BI11" s="22">
        <f ca="1">IF(BI$2=0,0,IF(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&lt;=Parameters!$B$189,Parameters!$B$189,(Parameters!$B$174*(1-Parameters!BI$185)*_xlfn.IFNA('[3]National GDP per capita ppp'!BI11,0)+(1-Parameters!$B$174)*BI10)*(1+(_xlfn.IFNA('[3]Nat GDP per cap ppp growth rate'!BI11,0)-IF(Settings!$C$16="No",0,Parameters!BI$164*('AMOC national temperature'!BI10-Parameters!BI$128)+Parameters!BI$165*('AMOC national temperature'!BI10-Parameters!BI$128)^2)))*IF(Settings!$C$16="No",1,(1-SLR!$D10*Parameters!BI$181))))</f>
        <v>8829.9501780344308</v>
      </c>
      <c r="BJ11" s="22">
        <f ca="1">IF(BJ$2=0,0,IF(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&lt;=Parameters!$B$189,Parameters!$B$189,(Parameters!$B$174*(1-Parameters!BJ$185)*_xlfn.IFNA('[3]National GDP per capita ppp'!BJ11,0)+(1-Parameters!$B$174)*BJ10)*(1+(_xlfn.IFNA('[3]Nat GDP per cap ppp growth rate'!BJ11,0)-IF(Settings!$C$16="No",0,Parameters!BJ$164*('AMOC national temperature'!BJ10-Parameters!BJ$128)+Parameters!BJ$165*('AMOC national temperature'!BJ10-Parameters!BJ$128)^2)))*IF(Settings!$C$16="No",1,(1-SLR!$D10*Parameters!BJ$181))))</f>
        <v>32000.812296522145</v>
      </c>
      <c r="BK11" s="22">
        <f ca="1">IF(BK$2=0,0,IF(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&lt;=Parameters!$B$189,Parameters!$B$189,(Parameters!$B$174*(1-Parameters!BK$185)*_xlfn.IFNA('[3]National GDP per capita ppp'!BK11,0)+(1-Parameters!$B$174)*BK10)*(1+(_xlfn.IFNA('[3]Nat GDP per cap ppp growth rate'!BK11,0)-IF(Settings!$C$16="No",0,Parameters!BK$164*('AMOC national temperature'!BK10-Parameters!BK$128)+Parameters!BK$165*('AMOC national temperature'!BK10-Parameters!BK$128)^2)))*IF(Settings!$C$16="No",1,(1-SLR!$D10*Parameters!BK$181))))</f>
        <v>3498.679243645116</v>
      </c>
      <c r="BL11" s="22">
        <f ca="1">IF(BL$2=0,0,IF(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&lt;=Parameters!$B$189,Parameters!$B$189,(Parameters!$B$174*(1-Parameters!BL$185)*_xlfn.IFNA('[3]National GDP per capita ppp'!BL11,0)+(1-Parameters!$B$174)*BL10)*(1+(_xlfn.IFNA('[3]Nat GDP per cap ppp growth rate'!BL11,0)-IF(Settings!$C$16="No",0,Parameters!BL$164*('AMOC national temperature'!BL10-Parameters!BL$128)+Parameters!BL$165*('AMOC national temperature'!BL10-Parameters!BL$128)^2)))*IF(Settings!$C$16="No",1,(1-SLR!$D10*Parameters!BL$181))))</f>
        <v>10974.162890066964</v>
      </c>
      <c r="BM11" s="22">
        <f ca="1">IF(BM$2=0,0,IF(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&lt;=Parameters!$B$189,Parameters!$B$189,(Parameters!$B$174*(1-Parameters!BM$185)*_xlfn.IFNA('[3]National GDP per capita ppp'!BM11,0)+(1-Parameters!$B$174)*BM10)*(1+(_xlfn.IFNA('[3]Nat GDP per cap ppp growth rate'!BM11,0)-IF(Settings!$C$16="No",0,Parameters!BM$164*('AMOC national temperature'!BM10-Parameters!BM$128)+Parameters!BM$165*('AMOC national temperature'!BM10-Parameters!BM$128)^2)))*IF(Settings!$C$16="No",1,(1-SLR!$D10*Parameters!BM$181))))</f>
        <v>35871.93995246118</v>
      </c>
      <c r="BN11" s="22">
        <f ca="1">IF(BN$2=0,0,IF(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&lt;=Parameters!$B$189,Parameters!$B$189,(Parameters!$B$174*(1-Parameters!BN$185)*_xlfn.IFNA('[3]National GDP per capita ppp'!BN11,0)+(1-Parameters!$B$174)*BN10)*(1+(_xlfn.IFNA('[3]Nat GDP per cap ppp growth rate'!BN11,0)-IF(Settings!$C$16="No",0,Parameters!BN$164*('AMOC national temperature'!BN10-Parameters!BN$128)+Parameters!BN$165*('AMOC national temperature'!BN10-Parameters!BN$128)^2)))*IF(Settings!$C$16="No",1,(1-SLR!$D10*Parameters!BN$181))))</f>
        <v>8113.1714182962924</v>
      </c>
      <c r="BO11" s="22">
        <f ca="1">IF(BO$2=0,0,IF(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&lt;=Parameters!$B$189,Parameters!$B$189,(Parameters!$B$174*(1-Parameters!BO$185)*_xlfn.IFNA('[3]National GDP per capita ppp'!BO11,0)+(1-Parameters!$B$174)*BO10)*(1+(_xlfn.IFNA('[3]Nat GDP per cap ppp growth rate'!BO11,0)-IF(Settings!$C$16="No",0,Parameters!BO$164*('AMOC national temperature'!BO10-Parameters!BO$128)+Parameters!BO$165*('AMOC national temperature'!BO10-Parameters!BO$128)^2)))*IF(Settings!$C$16="No",1,(1-SLR!$D10*Parameters!BO$181))))</f>
        <v>3202.6097642076898</v>
      </c>
      <c r="BP11" s="22">
        <f ca="1">IF(BP$2=0,0,IF(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&lt;=Parameters!$B$189,Parameters!$B$189,(Parameters!$B$174*(1-Parameters!BP$185)*_xlfn.IFNA('[3]National GDP per capita ppp'!BP11,0)+(1-Parameters!$B$174)*BP10)*(1+(_xlfn.IFNA('[3]Nat GDP per cap ppp growth rate'!BP11,0)-IF(Settings!$C$16="No",0,Parameters!BP$164*('AMOC national temperature'!BP10-Parameters!BP$128)+Parameters!BP$165*('AMOC national temperature'!BP10-Parameters!BP$128)^2)))*IF(Settings!$C$16="No",1,(1-SLR!$D10*Parameters!BP$181))))</f>
        <v>2068.4836882337872</v>
      </c>
      <c r="BQ11" s="22">
        <f>IF(BQ$2=0,0,IF(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&lt;=Parameters!$B$189,Parameters!$B$189,(Parameters!$B$174*(1-Parameters!BQ$185)*_xlfn.IFNA('[3]National GDP per capita ppp'!BQ11,0)+(1-Parameters!$B$174)*BQ10)*(1+(_xlfn.IFNA('[3]Nat GDP per cap ppp growth rate'!BQ11,0)-IF(Settings!$C$16="No",0,Parameters!BQ$164*('AMOC national temperature'!BQ10-Parameters!BQ$128)+Parameters!BQ$165*('AMOC national temperature'!BQ10-Parameters!BQ$128)^2)))*IF(Settings!$C$16="No",1,(1-SLR!$D10*Parameters!BQ$181))))</f>
        <v>0</v>
      </c>
      <c r="BR11" s="22">
        <f ca="1">IF(BR$2=0,0,IF(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&lt;=Parameters!$B$189,Parameters!$B$189,(Parameters!$B$174*(1-Parameters!BR$185)*_xlfn.IFNA('[3]National GDP per capita ppp'!BR11,0)+(1-Parameters!$B$174)*BR10)*(1+(_xlfn.IFNA('[3]Nat GDP per cap ppp growth rate'!BR11,0)-IF(Settings!$C$16="No",0,Parameters!BR$164*('AMOC national temperature'!BR10-Parameters!BR$128)+Parameters!BR$165*('AMOC national temperature'!BR10-Parameters!BR$128)^2)))*IF(Settings!$C$16="No",1,(1-SLR!$D10*Parameters!BR$181))))</f>
        <v>1667.9777628761412</v>
      </c>
      <c r="BS11" s="22">
        <f ca="1">IF(BS$2=0,0,IF(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&lt;=Parameters!$B$189,Parameters!$B$189,(Parameters!$B$174*(1-Parameters!BS$185)*_xlfn.IFNA('[3]National GDP per capita ppp'!BS11,0)+(1-Parameters!$B$174)*BS10)*(1+(_xlfn.IFNA('[3]Nat GDP per cap ppp growth rate'!BS11,0)-IF(Settings!$C$16="No",0,Parameters!BS$164*('AMOC national temperature'!BS10-Parameters!BS$128)+Parameters!BS$165*('AMOC national temperature'!BS10-Parameters!BS$128)^2)))*IF(Settings!$C$16="No",1,(1-SLR!$D10*Parameters!BS$181))))</f>
        <v>1624.5268660414124</v>
      </c>
      <c r="BT11" s="22">
        <f ca="1">IF(BT$2=0,0,IF(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&lt;=Parameters!$B$189,Parameters!$B$189,(Parameters!$B$174*(1-Parameters!BT$185)*_xlfn.IFNA('[3]National GDP per capita ppp'!BT11,0)+(1-Parameters!$B$174)*BT10)*(1+(_xlfn.IFNA('[3]Nat GDP per cap ppp growth rate'!BT11,0)-IF(Settings!$C$16="No",0,Parameters!BT$164*('AMOC national temperature'!BT10-Parameters!BT$128)+Parameters!BT$165*('AMOC national temperature'!BT10-Parameters!BT$128)^2)))*IF(Settings!$C$16="No",1,(1-SLR!$D10*Parameters!BT$181))))</f>
        <v>30635.581585688356</v>
      </c>
      <c r="BU11" s="22">
        <f ca="1">IF(BU$2=0,0,IF(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&lt;=Parameters!$B$189,Parameters!$B$189,(Parameters!$B$174*(1-Parameters!BU$185)*_xlfn.IFNA('[3]National GDP per capita ppp'!BU11,0)+(1-Parameters!$B$174)*BU10)*(1+(_xlfn.IFNA('[3]Nat GDP per cap ppp growth rate'!BU11,0)-IF(Settings!$C$16="No",0,Parameters!BU$164*('AMOC national temperature'!BU10-Parameters!BU$128)+Parameters!BU$165*('AMOC national temperature'!BU10-Parameters!BU$128)^2)))*IF(Settings!$C$16="No",1,(1-SLR!$D10*Parameters!BU$181))))</f>
        <v>28909.104467810816</v>
      </c>
      <c r="BV11" s="22">
        <f ca="1">IF(BV$2=0,0,IF(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&lt;=Parameters!$B$189,Parameters!$B$189,(Parameters!$B$174*(1-Parameters!BV$185)*_xlfn.IFNA('[3]National GDP per capita ppp'!BV11,0)+(1-Parameters!$B$174)*BV10)*(1+(_xlfn.IFNA('[3]Nat GDP per cap ppp growth rate'!BV11,0)-IF(Settings!$C$16="No",0,Parameters!BV$164*('AMOC national temperature'!BV10-Parameters!BV$128)+Parameters!BV$165*('AMOC national temperature'!BV10-Parameters!BV$128)^2)))*IF(Settings!$C$16="No",1,(1-SLR!$D10*Parameters!BV$181))))</f>
        <v>10050.210636568978</v>
      </c>
      <c r="BW11" s="22">
        <f ca="1">IF(BW$2=0,0,IF(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&lt;=Parameters!$B$189,Parameters!$B$189,(Parameters!$B$174*(1-Parameters!BW$185)*_xlfn.IFNA('[3]National GDP per capita ppp'!BW11,0)+(1-Parameters!$B$174)*BW10)*(1+(_xlfn.IFNA('[3]Nat GDP per cap ppp growth rate'!BW11,0)-IF(Settings!$C$16="No",0,Parameters!BW$164*('AMOC national temperature'!BW10-Parameters!BW$128)+Parameters!BW$165*('AMOC national temperature'!BW10-Parameters!BW$128)^2)))*IF(Settings!$C$16="No",1,(1-SLR!$D10*Parameters!BW$181))))</f>
        <v>7081.6154516239949</v>
      </c>
      <c r="BX11" s="22">
        <f>IF(BX$2=0,0,IF(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&lt;=Parameters!$B$189,Parameters!$B$189,(Parameters!$B$174*(1-Parameters!BX$185)*_xlfn.IFNA('[3]National GDP per capita ppp'!BX11,0)+(1-Parameters!$B$174)*BX10)*(1+(_xlfn.IFNA('[3]Nat GDP per cap ppp growth rate'!BX11,0)-IF(Settings!$C$16="No",0,Parameters!BX$164*('AMOC national temperature'!BX10-Parameters!BX$128)+Parameters!BX$165*('AMOC national temperature'!BX10-Parameters!BX$128)^2)))*IF(Settings!$C$16="No",1,(1-SLR!$D10*Parameters!BX$181))))</f>
        <v>0</v>
      </c>
      <c r="BY11" s="22">
        <f ca="1">IF(BY$2=0,0,IF(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&lt;=Parameters!$B$189,Parameters!$B$189,(Parameters!$B$174*(1-Parameters!BY$185)*_xlfn.IFNA('[3]National GDP per capita ppp'!BY11,0)+(1-Parameters!$B$174)*BY10)*(1+(_xlfn.IFNA('[3]Nat GDP per cap ppp growth rate'!BY11,0)-IF(Settings!$C$16="No",0,Parameters!BY$164*('AMOC national temperature'!BY10-Parameters!BY$128)+Parameters!BY$165*('AMOC national temperature'!BY10-Parameters!BY$128)^2)))*IF(Settings!$C$16="No",1,(1-SLR!$D10*Parameters!BY$181))))</f>
        <v>6159.3680979454248</v>
      </c>
      <c r="BZ11" s="22">
        <f ca="1">IF(BZ$2=0,0,IF(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&lt;=Parameters!$B$189,Parameters!$B$189,(Parameters!$B$174*(1-Parameters!BZ$185)*_xlfn.IFNA('[3]National GDP per capita ppp'!BZ11,0)+(1-Parameters!$B$174)*BZ10)*(1+(_xlfn.IFNA('[3]Nat GDP per cap ppp growth rate'!BZ11,0)-IF(Settings!$C$16="No",0,Parameters!BZ$164*('AMOC national temperature'!BZ10-Parameters!BZ$128)+Parameters!BZ$165*('AMOC national temperature'!BZ10-Parameters!BZ$128)^2)))*IF(Settings!$C$16="No",1,(1-SLR!$D10*Parameters!BZ$181))))</f>
        <v>53926.610783764205</v>
      </c>
      <c r="CA11" s="22">
        <f ca="1">IF(CA$2=0,0,IF(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&lt;=Parameters!$B$189,Parameters!$B$189,(Parameters!$B$174*(1-Parameters!CA$185)*_xlfn.IFNA('[3]National GDP per capita ppp'!CA11,0)+(1-Parameters!$B$174)*CA10)*(1+(_xlfn.IFNA('[3]Nat GDP per cap ppp growth rate'!CA11,0)-IF(Settings!$C$16="No",0,Parameters!CA$164*('AMOC national temperature'!CA10-Parameters!CA$128)+Parameters!CA$165*('AMOC national temperature'!CA10-Parameters!CA$128)^2)))*IF(Settings!$C$16="No",1,(1-SLR!$D10*Parameters!CA$181))))</f>
        <v>3868.9462179703742</v>
      </c>
      <c r="CB11" s="22">
        <f ca="1">IF(CB$2=0,0,IF(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&lt;=Parameters!$B$189,Parameters!$B$189,(Parameters!$B$174*(1-Parameters!CB$185)*_xlfn.IFNA('[3]National GDP per capita ppp'!CB11,0)+(1-Parameters!$B$174)*CB10)*(1+(_xlfn.IFNA('[3]Nat GDP per cap ppp growth rate'!CB11,0)-IF(Settings!$C$16="No",0,Parameters!CB$164*('AMOC national temperature'!CB10-Parameters!CB$128)+Parameters!CB$165*('AMOC national temperature'!CB10-Parameters!CB$128)^2)))*IF(Settings!$C$16="No",1,(1-SLR!$D10*Parameters!CB$181))))</f>
        <v>17750.800789397912</v>
      </c>
      <c r="CC11" s="22">
        <f ca="1">IF(CC$2=0,0,IF(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&lt;=Parameters!$B$189,Parameters!$B$189,(Parameters!$B$174*(1-Parameters!CC$185)*_xlfn.IFNA('[3]National GDP per capita ppp'!CC11,0)+(1-Parameters!$B$174)*CC10)*(1+(_xlfn.IFNA('[3]Nat GDP per cap ppp growth rate'!CC11,0)-IF(Settings!$C$16="No",0,Parameters!CC$164*('AMOC national temperature'!CC10-Parameters!CC$128)+Parameters!CC$165*('AMOC national temperature'!CC10-Parameters!CC$128)^2)))*IF(Settings!$C$16="No",1,(1-SLR!$D10*Parameters!CC$181))))</f>
        <v>1376.2645690882023</v>
      </c>
      <c r="CD11" s="22">
        <f ca="1">IF(CD$2=0,0,IF(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&lt;=Parameters!$B$189,Parameters!$B$189,(Parameters!$B$174*(1-Parameters!CD$185)*_xlfn.IFNA('[3]National GDP per capita ppp'!CD11,0)+(1-Parameters!$B$174)*CD10)*(1+(_xlfn.IFNA('[3]Nat GDP per cap ppp growth rate'!CD11,0)-IF(Settings!$C$16="No",0,Parameters!CD$164*('AMOC national temperature'!CD10-Parameters!CD$128)+Parameters!CD$165*('AMOC national temperature'!CD10-Parameters!CD$128)^2)))*IF(Settings!$C$16="No",1,(1-SLR!$D10*Parameters!CD$181))))</f>
        <v>19585.937397652229</v>
      </c>
      <c r="CE11" s="22">
        <f ca="1">IF(CE$2=0,0,IF(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&lt;=Parameters!$B$189,Parameters!$B$189,(Parameters!$B$174*(1-Parameters!CE$185)*_xlfn.IFNA('[3]National GDP per capita ppp'!CE11,0)+(1-Parameters!$B$174)*CE10)*(1+(_xlfn.IFNA('[3]Nat GDP per cap ppp growth rate'!CE11,0)-IF(Settings!$C$16="No",0,Parameters!CE$164*('AMOC national temperature'!CE10-Parameters!CE$128)+Parameters!CE$165*('AMOC national temperature'!CE10-Parameters!CE$128)^2)))*IF(Settings!$C$16="No",1,(1-SLR!$D10*Parameters!CE$181))))</f>
        <v>9666.8722846604687</v>
      </c>
      <c r="CF11" s="13">
        <f ca="1">IF(CF$2=0,0,IF(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 IF(Settings!$C$16="No",1,(1-SLR!$D10*Parameters!CF$181))*(1-ISM!K10)&lt;=Parameters!$B$189,Parameters!$B$189,(Parameters!$B$174*(1-Parameters!CF$185)*_xlfn.IFNA('[3]National GDP per capita ppp'!CF11,0)+(1-Parameters!$B$174)*CF10)*(1+(_xlfn.IFNA('[3]Nat GDP per cap ppp growth rate'!CF11,0)-IF(Settings!$C$16="No",0,Parameters!CF$164*('AMOC national temperature'!CF10-Parameters!CF$128)+Parameters!CF$165*('AMOC national temperature'!CF10-Parameters!CF$128)^2)))*IF(Settings!$C$16="No",1,(1-SLR!$D10*Parameters!CF$181))*(1-ISM!K10)))</f>
        <v>4450.6983132772366</v>
      </c>
      <c r="CG11" s="22">
        <f ca="1">IF(CG$2=0,0,IF(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&lt;=Parameters!$B$189,Parameters!$B$189,(Parameters!$B$174*(1-Parameters!CG$185)*_xlfn.IFNA('[3]National GDP per capita ppp'!CG11,0)+(1-Parameters!$B$174)*CG10)*(1+(_xlfn.IFNA('[3]Nat GDP per cap ppp growth rate'!CG11,0)-IF(Settings!$C$16="No",0,Parameters!CG$164*('AMOC national temperature'!CG10-Parameters!CG$128)+Parameters!CG$165*('AMOC national temperature'!CG10-Parameters!CG$128)^2)))*IF(Settings!$C$16="No",1,(1-SLR!$D10*Parameters!CG$181))))</f>
        <v>38855.847784716389</v>
      </c>
      <c r="CH11" s="22">
        <f ca="1">IF(CH$2=0,0,IF(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&lt;=Parameters!$B$189,Parameters!$B$189,(Parameters!$B$174*(1-Parameters!CH$185)*_xlfn.IFNA('[3]National GDP per capita ppp'!CH11,0)+(1-Parameters!$B$174)*CH10)*(1+(_xlfn.IFNA('[3]Nat GDP per cap ppp growth rate'!CH11,0)-IF(Settings!$C$16="No",0,Parameters!CH$164*('AMOC national temperature'!CH10-Parameters!CH$128)+Parameters!CH$165*('AMOC national temperature'!CH10-Parameters!CH$128)^2)))*IF(Settings!$C$16="No",1,(1-SLR!$D10*Parameters!CH$181))))</f>
        <v>16236.270843932605</v>
      </c>
      <c r="CI11" s="22">
        <f ca="1">IF(CI$2=0,0,IF(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&lt;=Parameters!$B$189,Parameters!$B$189,(Parameters!$B$174*(1-Parameters!CI$185)*_xlfn.IFNA('[3]National GDP per capita ppp'!CI11,0)+(1-Parameters!$B$174)*CI10)*(1+(_xlfn.IFNA('[3]Nat GDP per cap ppp growth rate'!CI11,0)-IF(Settings!$C$16="No",0,Parameters!CI$164*('AMOC national temperature'!CI10-Parameters!CI$128)+Parameters!CI$165*('AMOC national temperature'!CI10-Parameters!CI$128)^2)))*IF(Settings!$C$16="No",1,(1-SLR!$D10*Parameters!CI$181))))</f>
        <v>9683.0724648617015</v>
      </c>
      <c r="CJ11" s="22">
        <f ca="1">IF(CJ$2=0,0,IF(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&lt;=Parameters!$B$189,Parameters!$B$189,(Parameters!$B$174*(1-Parameters!CJ$185)*_xlfn.IFNA('[3]National GDP per capita ppp'!CJ11,0)+(1-Parameters!$B$174)*CJ10)*(1+(_xlfn.IFNA('[3]Nat GDP per cap ppp growth rate'!CJ11,0)-IF(Settings!$C$16="No",0,Parameters!CJ$164*('AMOC national temperature'!CJ10-Parameters!CJ$128)+Parameters!CJ$165*('AMOC national temperature'!CJ10-Parameters!CJ$128)^2)))*IF(Settings!$C$16="No",1,(1-SLR!$D10*Parameters!CJ$181))))</f>
        <v>40924.577313306734</v>
      </c>
      <c r="CK11" s="22">
        <f ca="1">IF(CK$2=0,0,IF(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&lt;=Parameters!$B$189,Parameters!$B$189,(Parameters!$B$174*(1-Parameters!CK$185)*_xlfn.IFNA('[3]National GDP per capita ppp'!CK11,0)+(1-Parameters!$B$174)*CK10)*(1+(_xlfn.IFNA('[3]Nat GDP per cap ppp growth rate'!CK11,0)-IF(Settings!$C$16="No",0,Parameters!CK$164*('AMOC national temperature'!CK10-Parameters!CK$128)+Parameters!CK$165*('AMOC national temperature'!CK10-Parameters!CK$128)^2)))*IF(Settings!$C$16="No",1,(1-SLR!$D10*Parameters!CK$181))))</f>
        <v>25124.073651349445</v>
      </c>
      <c r="CL11" s="22">
        <f ca="1">IF(CL$2=0,0,IF(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&lt;=Parameters!$B$189,Parameters!$B$189,(Parameters!$B$174*(1-Parameters!CL$185)*_xlfn.IFNA('[3]National GDP per capita ppp'!CL11,0)+(1-Parameters!$B$174)*CL10)*(1+(_xlfn.IFNA('[3]Nat GDP per cap ppp growth rate'!CL11,0)-IF(Settings!$C$16="No",0,Parameters!CL$164*('AMOC national temperature'!CL10-Parameters!CL$128)+Parameters!CL$165*('AMOC national temperature'!CL10-Parameters!CL$128)^2)))*IF(Settings!$C$16="No",1,(1-SLR!$D10*Parameters!CL$181))))</f>
        <v>32539.903437655401</v>
      </c>
      <c r="CM11" s="22">
        <f ca="1">IF(CM$2=0,0,IF(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&lt;=Parameters!$B$189,Parameters!$B$189,(Parameters!$B$174*(1-Parameters!CM$185)*_xlfn.IFNA('[3]National GDP per capita ppp'!CM11,0)+(1-Parameters!$B$174)*CM10)*(1+(_xlfn.IFNA('[3]Nat GDP per cap ppp growth rate'!CM11,0)-IF(Settings!$C$16="No",0,Parameters!CM$164*('AMOC national temperature'!CM10-Parameters!CM$128)+Parameters!CM$165*('AMOC national temperature'!CM10-Parameters!CM$128)^2)))*IF(Settings!$C$16="No",1,(1-SLR!$D10*Parameters!CM$181))))</f>
        <v>8520.3571803671384</v>
      </c>
      <c r="CN11" s="22">
        <f ca="1">IF(CN$2=0,0,IF(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&lt;=Parameters!$B$189,Parameters!$B$189,(Parameters!$B$174*(1-Parameters!CN$185)*_xlfn.IFNA('[3]National GDP per capita ppp'!CN11,0)+(1-Parameters!$B$174)*CN10)*(1+(_xlfn.IFNA('[3]Nat GDP per cap ppp growth rate'!CN11,0)-IF(Settings!$C$16="No",0,Parameters!CN$164*('AMOC national temperature'!CN10-Parameters!CN$128)+Parameters!CN$165*('AMOC national temperature'!CN10-Parameters!CN$128)^2)))*IF(Settings!$C$16="No",1,(1-SLR!$D10*Parameters!CN$181))))</f>
        <v>9456.7427702878867</v>
      </c>
      <c r="CO11" s="22">
        <f ca="1">IF(CO$2=0,0,IF(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&lt;=Parameters!$B$189,Parameters!$B$189,(Parameters!$B$174*(1-Parameters!CO$185)*_xlfn.IFNA('[3]National GDP per capita ppp'!CO11,0)+(1-Parameters!$B$174)*CO10)*(1+(_xlfn.IFNA('[3]Nat GDP per cap ppp growth rate'!CO11,0)-IF(Settings!$C$16="No",0,Parameters!CO$164*('AMOC national temperature'!CO10-Parameters!CO$128)+Parameters!CO$165*('AMOC national temperature'!CO10-Parameters!CO$128)^2)))*IF(Settings!$C$16="No",1,(1-SLR!$D10*Parameters!CO$181))))</f>
        <v>42674.72013764963</v>
      </c>
      <c r="CP11" s="22">
        <f ca="1">IF(CP$2=0,0,IF(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&lt;=Parameters!$B$189,Parameters!$B$189,(Parameters!$B$174*(1-Parameters!CP$185)*_xlfn.IFNA('[3]National GDP per capita ppp'!CP11,0)+(1-Parameters!$B$174)*CP10)*(1+(_xlfn.IFNA('[3]Nat GDP per cap ppp growth rate'!CP11,0)-IF(Settings!$C$16="No",0,Parameters!CP$164*('AMOC national temperature'!CP10-Parameters!CP$128)+Parameters!CP$165*('AMOC national temperature'!CP10-Parameters!CP$128)^2)))*IF(Settings!$C$16="No",1,(1-SLR!$D10*Parameters!CP$181))))</f>
        <v>19188.54166115879</v>
      </c>
      <c r="CQ11" s="22">
        <f ca="1">IF(CQ$2=0,0,IF(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&lt;=Parameters!$B$189,Parameters!$B$189,(Parameters!$B$174*(1-Parameters!CQ$185)*_xlfn.IFNA('[3]National GDP per capita ppp'!CQ11,0)+(1-Parameters!$B$174)*CQ10)*(1+(_xlfn.IFNA('[3]Nat GDP per cap ppp growth rate'!CQ11,0)-IF(Settings!$C$16="No",0,Parameters!CQ$164*('AMOC national temperature'!CQ10-Parameters!CQ$128)+Parameters!CQ$165*('AMOC national temperature'!CQ10-Parameters!CQ$128)^2)))*IF(Settings!$C$16="No",1,(1-SLR!$D10*Parameters!CQ$181))))</f>
        <v>2530.6134119880162</v>
      </c>
      <c r="CR11" s="22">
        <f ca="1">IF(CR$2=0,0,IF(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&lt;=Parameters!$B$189,Parameters!$B$189,(Parameters!$B$174*(1-Parameters!CR$185)*_xlfn.IFNA('[3]National GDP per capita ppp'!CR11,0)+(1-Parameters!$B$174)*CR10)*(1+(_xlfn.IFNA('[3]Nat GDP per cap ppp growth rate'!CR11,0)-IF(Settings!$C$16="No",0,Parameters!CR$164*('AMOC national temperature'!CR10-Parameters!CR$128)+Parameters!CR$165*('AMOC national temperature'!CR10-Parameters!CR$128)^2)))*IF(Settings!$C$16="No",1,(1-SLR!$D10*Parameters!CR$181))))</f>
        <v>3260.912309881292</v>
      </c>
      <c r="CS11" s="22">
        <f ca="1">IF(CS$2=0,0,IF(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&lt;=Parameters!$B$189,Parameters!$B$189,(Parameters!$B$174*(1-Parameters!CS$185)*_xlfn.IFNA('[3]National GDP per capita ppp'!CS11,0)+(1-Parameters!$B$174)*CS10)*(1+(_xlfn.IFNA('[3]Nat GDP per cap ppp growth rate'!CS11,0)-IF(Settings!$C$16="No",0,Parameters!CS$164*('AMOC national temperature'!CS10-Parameters!CS$128)+Parameters!CS$165*('AMOC national temperature'!CS10-Parameters!CS$128)^2)))*IF(Settings!$C$16="No",1,(1-SLR!$D10*Parameters!CS$181))))</f>
        <v>3323.5730484503233</v>
      </c>
      <c r="CT11" s="22">
        <f ca="1">IF(CT$2=0,0,IF(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&lt;=Parameters!$B$189,Parameters!$B$189,(Parameters!$B$174*(1-Parameters!CT$185)*_xlfn.IFNA('[3]National GDP per capita ppp'!CT11,0)+(1-Parameters!$B$174)*CT10)*(1+(_xlfn.IFNA('[3]Nat GDP per cap ppp growth rate'!CT11,0)-IF(Settings!$C$16="No",0,Parameters!CT$164*('AMOC national temperature'!CT10-Parameters!CT$128)+Parameters!CT$165*('AMOC national temperature'!CT10-Parameters!CT$128)^2)))*IF(Settings!$C$16="No",1,(1-SLR!$D10*Parameters!CT$181))))</f>
        <v>22704.410377823962</v>
      </c>
      <c r="CU11" s="22">
        <f ca="1">IF(CU$2=0,0,IF(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&lt;=Parameters!$B$189,Parameters!$B$189,(Parameters!$B$174*(1-Parameters!CU$185)*_xlfn.IFNA('[3]National GDP per capita ppp'!CU11,0)+(1-Parameters!$B$174)*CU10)*(1+(_xlfn.IFNA('[3]Nat GDP per cap ppp growth rate'!CU11,0)-IF(Settings!$C$16="No",0,Parameters!CU$164*('AMOC national temperature'!CU10-Parameters!CU$128)+Parameters!CU$165*('AMOC national temperature'!CU10-Parameters!CU$128)^2)))*IF(Settings!$C$16="No",1,(1-SLR!$D10*Parameters!CU$181))))</f>
        <v>33070.645103051196</v>
      </c>
      <c r="CV11" s="22">
        <f ca="1">IF(CV$2=0,0,IF(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&lt;=Parameters!$B$189,Parameters!$B$189,(Parameters!$B$174*(1-Parameters!CV$185)*_xlfn.IFNA('[3]National GDP per capita ppp'!CV11,0)+(1-Parameters!$B$174)*CV10)*(1+(_xlfn.IFNA('[3]Nat GDP per cap ppp growth rate'!CV11,0)-IF(Settings!$C$16="No",0,Parameters!CV$164*('AMOC national temperature'!CV10-Parameters!CV$128)+Parameters!CV$165*('AMOC national temperature'!CV10-Parameters!CV$128)^2)))*IF(Settings!$C$16="No",1,(1-SLR!$D10*Parameters!CV$181))))</f>
        <v>42084.792310894969</v>
      </c>
      <c r="CW11" s="22">
        <f ca="1">IF(CW$2=0,0,IF(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&lt;=Parameters!$B$189,Parameters!$B$189,(Parameters!$B$174*(1-Parameters!CW$185)*_xlfn.IFNA('[3]National GDP per capita ppp'!CW11,0)+(1-Parameters!$B$174)*CW10)*(1+(_xlfn.IFNA('[3]Nat GDP per cap ppp growth rate'!CW11,0)-IF(Settings!$C$16="No",0,Parameters!CW$164*('AMOC national temperature'!CW10-Parameters!CW$128)+Parameters!CW$165*('AMOC national temperature'!CW10-Parameters!CW$128)^2)))*IF(Settings!$C$16="No",1,(1-SLR!$D10*Parameters!CW$181))))</f>
        <v>5836.8157092013116</v>
      </c>
      <c r="CX11" s="22">
        <f ca="1">IF(CX$2=0,0,IF(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&lt;=Parameters!$B$189,Parameters!$B$189,(Parameters!$B$174*(1-Parameters!CX$185)*_xlfn.IFNA('[3]National GDP per capita ppp'!CX11,0)+(1-Parameters!$B$174)*CX10)*(1+(_xlfn.IFNA('[3]Nat GDP per cap ppp growth rate'!CX11,0)-IF(Settings!$C$16="No",0,Parameters!CX$164*('AMOC national temperature'!CX10-Parameters!CX$128)+Parameters!CX$165*('AMOC national temperature'!CX10-Parameters!CX$128)^2)))*IF(Settings!$C$16="No",1,(1-SLR!$D10*Parameters!CX$181))))</f>
        <v>16074.225675908074</v>
      </c>
      <c r="CY11" s="22">
        <f ca="1">IF(CY$2=0,0,IF(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&lt;=Parameters!$B$189,Parameters!$B$189,(Parameters!$B$174*(1-Parameters!CY$185)*_xlfn.IFNA('[3]National GDP per capita ppp'!CY11,0)+(1-Parameters!$B$174)*CY10)*(1+(_xlfn.IFNA('[3]Nat GDP per cap ppp growth rate'!CY11,0)-IF(Settings!$C$16="No",0,Parameters!CY$164*('AMOC national temperature'!CY10-Parameters!CY$128)+Parameters!CY$165*('AMOC national temperature'!CY10-Parameters!CY$128)^2)))*IF(Settings!$C$16="No",1,(1-SLR!$D10*Parameters!CY$181))))</f>
        <v>1736.0909945622102</v>
      </c>
      <c r="CZ11" s="22">
        <f ca="1">IF(CZ$2=0,0,IF(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&lt;=Parameters!$B$189,Parameters!$B$189,(Parameters!$B$174*(1-Parameters!CZ$185)*_xlfn.IFNA('[3]National GDP per capita ppp'!CZ11,0)+(1-Parameters!$B$174)*CZ10)*(1+(_xlfn.IFNA('[3]Nat GDP per cap ppp growth rate'!CZ11,0)-IF(Settings!$C$16="No",0,Parameters!CZ$164*('AMOC national temperature'!CZ10-Parameters!CZ$128)+Parameters!CZ$165*('AMOC national temperature'!CZ10-Parameters!CZ$128)^2)))*IF(Settings!$C$16="No",1,(1-SLR!$D10*Parameters!CZ$181))))</f>
        <v>12305.545404900633</v>
      </c>
      <c r="DA11" s="22">
        <f>IF(DA$2=0,0,IF(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&lt;=Parameters!$B$189,Parameters!$B$189,(Parameters!$B$174*(1-Parameters!DA$185)*_xlfn.IFNA('[3]National GDP per capita ppp'!DA11,0)+(1-Parameters!$B$174)*DA10)*(1+(_xlfn.IFNA('[3]Nat GDP per cap ppp growth rate'!DA11,0)-IF(Settings!$C$16="No",0,Parameters!DA$164*('AMOC national temperature'!DA10-Parameters!DA$128)+Parameters!DA$165*('AMOC national temperature'!DA10-Parameters!DA$128)^2)))*IF(Settings!$C$16="No",1,(1-SLR!$D10*Parameters!DA$181))))</f>
        <v>0</v>
      </c>
      <c r="DB11" s="22">
        <f ca="1">IF(DB$2=0,0,IF(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&lt;=Parameters!$B$189,Parameters!$B$189,(Parameters!$B$174*(1-Parameters!DB$185)*_xlfn.IFNA('[3]National GDP per capita ppp'!DB11,0)+(1-Parameters!$B$174)*DB10)*(1+(_xlfn.IFNA('[3]Nat GDP per cap ppp growth rate'!DB11,0)-IF(Settings!$C$16="No",0,Parameters!DB$164*('AMOC national temperature'!DB10-Parameters!DB$128)+Parameters!DB$165*('AMOC national temperature'!DB10-Parameters!DB$128)^2)))*IF(Settings!$C$16="No",1,(1-SLR!$D10*Parameters!DB$181))))</f>
        <v>10136.534213554161</v>
      </c>
      <c r="DC11" s="22">
        <f ca="1">IF(DC$2=0,0,IF(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&lt;=Parameters!$B$189,Parameters!$B$189,(Parameters!$B$174*(1-Parameters!DC$185)*_xlfn.IFNA('[3]National GDP per capita ppp'!DC11,0)+(1-Parameters!$B$174)*DC10)*(1+(_xlfn.IFNA('[3]Nat GDP per cap ppp growth rate'!DC11,0)-IF(Settings!$C$16="No",0,Parameters!DC$164*('AMOC national temperature'!DC10-Parameters!DC$128)+Parameters!DC$165*('AMOC national temperature'!DC10-Parameters!DC$128)^2)))*IF(Settings!$C$16="No",1,(1-SLR!$D10*Parameters!DC$181))))</f>
        <v>2078.1328570672208</v>
      </c>
      <c r="DD11" s="22">
        <f ca="1">IF(DD$2=0,0,IF(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&lt;=Parameters!$B$189,Parameters!$B$189,(Parameters!$B$174*(1-Parameters!DD$185)*_xlfn.IFNA('[3]National GDP per capita ppp'!DD11,0)+(1-Parameters!$B$174)*DD10)*(1+(_xlfn.IFNA('[3]Nat GDP per cap ppp growth rate'!DD11,0)-IF(Settings!$C$16="No",0,Parameters!DD$164*('AMOC national temperature'!DD10-Parameters!DD$128)+Parameters!DD$165*('AMOC national temperature'!DD10-Parameters!DD$128)^2)))*IF(Settings!$C$16="No",1,(1-SLR!$D10*Parameters!DD$181))))</f>
        <v>19205.599656239719</v>
      </c>
      <c r="DE11" s="22">
        <f ca="1">IF(DE$2=0,0,IF(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&lt;=Parameters!$B$189,Parameters!$B$189,(Parameters!$B$174*(1-Parameters!DE$185)*_xlfn.IFNA('[3]National GDP per capita ppp'!DE11,0)+(1-Parameters!$B$174)*DE10)*(1+(_xlfn.IFNA('[3]Nat GDP per cap ppp growth rate'!DE11,0)-IF(Settings!$C$16="No",0,Parameters!DE$164*('AMOC national temperature'!DE10-Parameters!DE$128)+Parameters!DE$165*('AMOC national temperature'!DE10-Parameters!DE$128)^2)))*IF(Settings!$C$16="No",1,(1-SLR!$D10*Parameters!DE$181))))</f>
        <v>73112.102071734014</v>
      </c>
      <c r="DF11" s="22">
        <f ca="1">IF(DF$2=0,0,IF(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&lt;=Parameters!$B$189,Parameters!$B$189,(Parameters!$B$174*(1-Parameters!DF$185)*_xlfn.IFNA('[3]National GDP per capita ppp'!DF11,0)+(1-Parameters!$B$174)*DF10)*(1+(_xlfn.IFNA('[3]Nat GDP per cap ppp growth rate'!DF11,0)-IF(Settings!$C$16="No",0,Parameters!DF$164*('AMOC national temperature'!DF10-Parameters!DF$128)+Parameters!DF$165*('AMOC national temperature'!DF10-Parameters!DF$128)^2)))*IF(Settings!$C$16="No",1,(1-SLR!$D10*Parameters!DF$181))))</f>
        <v>15842.628226544315</v>
      </c>
      <c r="DG11" s="22">
        <f ca="1">IF(DG$2=0,0,IF(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&lt;=Parameters!$B$189,Parameters!$B$189,(Parameters!$B$174*(1-Parameters!DG$185)*_xlfn.IFNA('[3]National GDP per capita ppp'!DG11,0)+(1-Parameters!$B$174)*DG10)*(1+(_xlfn.IFNA('[3]Nat GDP per cap ppp growth rate'!DG11,0)-IF(Settings!$C$16="No",0,Parameters!DG$164*('AMOC national temperature'!DG10-Parameters!DG$128)+Parameters!DG$165*('AMOC national temperature'!DG10-Parameters!DG$128)^2)))*IF(Settings!$C$16="No",1,(1-SLR!$D10*Parameters!DG$181))))</f>
        <v>5419.1935625316301</v>
      </c>
      <c r="DH11" s="22">
        <f ca="1">IF(DH$2=0,0,IF(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&lt;=Parameters!$B$189,Parameters!$B$189,(Parameters!$B$174*(1-Parameters!DH$185)*_xlfn.IFNA('[3]National GDP per capita ppp'!DH11,0)+(1-Parameters!$B$174)*DH10)*(1+(_xlfn.IFNA('[3]Nat GDP per cap ppp growth rate'!DH11,0)-IF(Settings!$C$16="No",0,Parameters!DH$164*('AMOC national temperature'!DH10-Parameters!DH$128)+Parameters!DH$165*('AMOC national temperature'!DH10-Parameters!DH$128)^2)))*IF(Settings!$C$16="No",1,(1-SLR!$D10*Parameters!DH$181))))</f>
        <v>5157.1884694221599</v>
      </c>
      <c r="DI11" s="22">
        <f ca="1">IF(DI$2=0,0,IF(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&lt;=Parameters!$B$189,Parameters!$B$189,(Parameters!$B$174*(1-Parameters!DI$185)*_xlfn.IFNA('[3]National GDP per capita ppp'!DI11,0)+(1-Parameters!$B$174)*DI10)*(1+(_xlfn.IFNA('[3]Nat GDP per cap ppp growth rate'!DI11,0)-IF(Settings!$C$16="No",0,Parameters!DI$164*('AMOC national temperature'!DI10-Parameters!DI$128)+Parameters!DI$165*('AMOC national temperature'!DI10-Parameters!DI$128)^2)))*IF(Settings!$C$16="No",1,(1-SLR!$D10*Parameters!DI$181))))</f>
        <v>1491.0044253267013</v>
      </c>
      <c r="DJ11" s="22">
        <f ca="1">IF(DJ$2=0,0,IF(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&lt;=Parameters!$B$189,Parameters!$B$189,(Parameters!$B$174*(1-Parameters!DJ$185)*_xlfn.IFNA('[3]National GDP per capita ppp'!DJ11,0)+(1-Parameters!$B$174)*DJ10)*(1+(_xlfn.IFNA('[3]Nat GDP per cap ppp growth rate'!DJ11,0)-IF(Settings!$C$16="No",0,Parameters!DJ$164*('AMOC national temperature'!DJ10-Parameters!DJ$128)+Parameters!DJ$165*('AMOC national temperature'!DJ10-Parameters!DJ$128)^2)))*IF(Settings!$C$16="No",1,(1-SLR!$D10*Parameters!DJ$181))))</f>
        <v>14699.589032945962</v>
      </c>
      <c r="DK11" s="22">
        <f ca="1">IF(DK$2=0,0,IF(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&lt;=Parameters!$B$189,Parameters!$B$189,(Parameters!$B$174*(1-Parameters!DK$185)*_xlfn.IFNA('[3]National GDP per capita ppp'!DK11,0)+(1-Parameters!$B$174)*DK10)*(1+(_xlfn.IFNA('[3]Nat GDP per cap ppp growth rate'!DK11,0)-IF(Settings!$C$16="No",0,Parameters!DK$164*('AMOC national temperature'!DK10-Parameters!DK$128)+Parameters!DK$165*('AMOC national temperature'!DK10-Parameters!DK$128)^2)))*IF(Settings!$C$16="No",1,(1-SLR!$D10*Parameters!DK$181))))</f>
        <v>9918.9151963602544</v>
      </c>
      <c r="DL11" s="22">
        <f ca="1">IF(DL$2=0,0,IF(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&lt;=Parameters!$B$189,Parameters!$B$189,(Parameters!$B$174*(1-Parameters!DL$185)*_xlfn.IFNA('[3]National GDP per capita ppp'!DL11,0)+(1-Parameters!$B$174)*DL10)*(1+(_xlfn.IFNA('[3]Nat GDP per cap ppp growth rate'!DL11,0)-IF(Settings!$C$16="No",0,Parameters!DL$164*('AMOC national temperature'!DL10-Parameters!DL$128)+Parameters!DL$165*('AMOC national temperature'!DL10-Parameters!DL$128)^2)))*IF(Settings!$C$16="No",1,(1-SLR!$D10*Parameters!DL$181))))</f>
        <v>1908.7913185784209</v>
      </c>
      <c r="DM11" s="22">
        <f ca="1">IF(DM$2=0,0,IF(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&lt;=Parameters!$B$189,Parameters!$B$189,(Parameters!$B$174*(1-Parameters!DM$185)*_xlfn.IFNA('[3]National GDP per capita ppp'!DM11,0)+(1-Parameters!$B$174)*DM10)*(1+(_xlfn.IFNA('[3]Nat GDP per cap ppp growth rate'!DM11,0)-IF(Settings!$C$16="No",0,Parameters!DM$164*('AMOC national temperature'!DM10-Parameters!DM$128)+Parameters!DM$165*('AMOC national temperature'!DM10-Parameters!DM$128)^2)))*IF(Settings!$C$16="No",1,(1-SLR!$D10*Parameters!DM$181))))</f>
        <v>4205.3946281391354</v>
      </c>
      <c r="DN11" s="22">
        <f ca="1">IF(DN$2=0,0,IF(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&lt;=Parameters!$B$189,Parameters!$B$189,(Parameters!$B$174*(1-Parameters!DN$185)*_xlfn.IFNA('[3]National GDP per capita ppp'!DN11,0)+(1-Parameters!$B$174)*DN10)*(1+(_xlfn.IFNA('[3]Nat GDP per cap ppp growth rate'!DN11,0)-IF(Settings!$C$16="No",0,Parameters!DN$164*('AMOC national temperature'!DN10-Parameters!DN$128)+Parameters!DN$165*('AMOC national temperature'!DN10-Parameters!DN$128)^2)))*IF(Settings!$C$16="No",1,(1-SLR!$D10*Parameters!DN$181))))</f>
        <v>15300.748008600565</v>
      </c>
      <c r="DO11" s="22">
        <f ca="1">IF(DO$2=0,0,IF(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&lt;=Parameters!$B$189,Parameters!$B$189,(Parameters!$B$174*(1-Parameters!DO$185)*_xlfn.IFNA('[3]National GDP per capita ppp'!DO11,0)+(1-Parameters!$B$174)*DO10)*(1+(_xlfn.IFNA('[3]Nat GDP per cap ppp growth rate'!DO11,0)-IF(Settings!$C$16="No",0,Parameters!DO$164*('AMOC national temperature'!DO10-Parameters!DO$128)+Parameters!DO$165*('AMOC national temperature'!DO10-Parameters!DO$128)^2)))*IF(Settings!$C$16="No",1,(1-SLR!$D10*Parameters!DO$181))))</f>
        <v>8889.0596884440802</v>
      </c>
      <c r="DP11" s="22">
        <f ca="1">IF(DP$2=0,0,IF(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&lt;=Parameters!$B$189,Parameters!$B$189,(Parameters!$B$174*(1-Parameters!DP$185)*_xlfn.IFNA('[3]National GDP per capita ppp'!DP11,0)+(1-Parameters!$B$174)*DP10)*(1+(_xlfn.IFNA('[3]Nat GDP per cap ppp growth rate'!DP11,0)-IF(Settings!$C$16="No",0,Parameters!DP$164*('AMOC national temperature'!DP10-Parameters!DP$128)+Parameters!DP$165*('AMOC national temperature'!DP10-Parameters!DP$128)^2)))*IF(Settings!$C$16="No",1,(1-SLR!$D10*Parameters!DP$181))))</f>
        <v>1046.073438982816</v>
      </c>
      <c r="DQ11" s="22">
        <f ca="1">IF(DQ$2=0,0,IF(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&lt;=Parameters!$B$189,Parameters!$B$189,(Parameters!$B$174*(1-Parameters!DQ$185)*_xlfn.IFNA('[3]National GDP per capita ppp'!DQ11,0)+(1-Parameters!$B$174)*DQ10)*(1+(_xlfn.IFNA('[3]Nat GDP per cap ppp growth rate'!DQ11,0)-IF(Settings!$C$16="No",0,Parameters!DQ$164*('AMOC national temperature'!DQ10-Parameters!DQ$128)+Parameters!DQ$165*('AMOC national temperature'!DQ10-Parameters!DQ$128)^2)))*IF(Settings!$C$16="No",1,(1-SLR!$D10*Parameters!DQ$181))))</f>
        <v>2988.7739300787844</v>
      </c>
      <c r="DR11" s="22">
        <f>IF(DR$2=0,0,IF(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&lt;=Parameters!$B$189,Parameters!$B$189,(Parameters!$B$174*(1-Parameters!DR$185)*_xlfn.IFNA('[3]National GDP per capita ppp'!DR11,0)+(1-Parameters!$B$174)*DR10)*(1+(_xlfn.IFNA('[3]Nat GDP per cap ppp growth rate'!DR11,0)-IF(Settings!$C$16="No",0,Parameters!DR$164*('AMOC national temperature'!DR10-Parameters!DR$128)+Parameters!DR$165*('AMOC national temperature'!DR10-Parameters!DR$128)^2)))*IF(Settings!$C$16="No",1,(1-SLR!$D10*Parameters!DR$181))))</f>
        <v>0</v>
      </c>
      <c r="DS11" s="22">
        <f ca="1">IF(DS$2=0,0,IF(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&lt;=Parameters!$B$189,Parameters!$B$189,(Parameters!$B$174*(1-Parameters!DS$185)*_xlfn.IFNA('[3]National GDP per capita ppp'!DS11,0)+(1-Parameters!$B$174)*DS10)*(1+(_xlfn.IFNA('[3]Nat GDP per cap ppp growth rate'!DS11,0)-IF(Settings!$C$16="No",0,Parameters!DS$164*('AMOC national temperature'!DS10-Parameters!DS$128)+Parameters!DS$165*('AMOC national temperature'!DS10-Parameters!DS$128)^2)))*IF(Settings!$C$16="No",1,(1-SLR!$D10*Parameters!DS$181))))</f>
        <v>15918.24248452276</v>
      </c>
      <c r="DT11" s="22">
        <f ca="1">IF(DT$2=0,0,IF(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&lt;=Parameters!$B$189,Parameters!$B$189,(Parameters!$B$174*(1-Parameters!DT$185)*_xlfn.IFNA('[3]National GDP per capita ppp'!DT11,0)+(1-Parameters!$B$174)*DT10)*(1+(_xlfn.IFNA('[3]Nat GDP per cap ppp growth rate'!DT11,0)-IF(Settings!$C$16="No",0,Parameters!DT$164*('AMOC national temperature'!DT10-Parameters!DT$128)+Parameters!DT$165*('AMOC national temperature'!DT10-Parameters!DT$128)^2)))*IF(Settings!$C$16="No",1,(1-SLR!$D10*Parameters!DT$181))))</f>
        <v>1141.8573953605455</v>
      </c>
      <c r="DU11" s="22">
        <f ca="1">IF(DU$2=0,0,IF(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&lt;=Parameters!$B$189,Parameters!$B$189,(Parameters!$B$174*(1-Parameters!DU$185)*_xlfn.IFNA('[3]National GDP per capita ppp'!DU11,0)+(1-Parameters!$B$174)*DU10)*(1+(_xlfn.IFNA('[3]Nat GDP per cap ppp growth rate'!DU11,0)-IF(Settings!$C$16="No",0,Parameters!DU$164*('AMOC national temperature'!DU10-Parameters!DU$128)+Parameters!DU$165*('AMOC national temperature'!DU10-Parameters!DU$128)^2)))*IF(Settings!$C$16="No",1,(1-SLR!$D10*Parameters!DU$181))))</f>
        <v>22481.7986235231</v>
      </c>
      <c r="DV11" s="22">
        <f ca="1">IF(DV$2=0,0,IF(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&lt;=Parameters!$B$189,Parameters!$B$189,(Parameters!$B$174*(1-Parameters!DV$185)*_xlfn.IFNA('[3]National GDP per capita ppp'!DV11,0)+(1-Parameters!$B$174)*DV10)*(1+(_xlfn.IFNA('[3]Nat GDP per cap ppp growth rate'!DV11,0)-IF(Settings!$C$16="No",0,Parameters!DV$164*('AMOC national temperature'!DV10-Parameters!DV$128)+Parameters!DV$165*('AMOC national temperature'!DV10-Parameters!DV$128)^2)))*IF(Settings!$C$16="No",1,(1-SLR!$D10*Parameters!DV$181))))</f>
        <v>8057.2263125108502</v>
      </c>
      <c r="DW11" s="22">
        <f>IF(DW$2=0,0,IF(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&lt;=Parameters!$B$189,Parameters!$B$189,(Parameters!$B$174*(1-Parameters!DW$185)*_xlfn.IFNA('[3]National GDP per capita ppp'!DW11,0)+(1-Parameters!$B$174)*DW10)*(1+(_xlfn.IFNA('[3]Nat GDP per cap ppp growth rate'!DW11,0)-IF(Settings!$C$16="No",0,Parameters!DW$164*('AMOC national temperature'!DW10-Parameters!DW$128)+Parameters!DW$165*('AMOC national temperature'!DW10-Parameters!DW$128)^2)))*IF(Settings!$C$16="No",1,(1-SLR!$D10*Parameters!DW$181))))</f>
        <v>0</v>
      </c>
      <c r="DX11" s="22">
        <f ca="1">IF(DX$2=0,0,IF(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&lt;=Parameters!$B$189,Parameters!$B$189,(Parameters!$B$174*(1-Parameters!DX$185)*_xlfn.IFNA('[3]National GDP per capita ppp'!DX11,0)+(1-Parameters!$B$174)*DX10)*(1+(_xlfn.IFNA('[3]Nat GDP per cap ppp growth rate'!DX11,0)-IF(Settings!$C$16="No",0,Parameters!DX$164*('AMOC national temperature'!DX10-Parameters!DX$128)+Parameters!DX$165*('AMOC national temperature'!DX10-Parameters!DX$128)^2)))*IF(Settings!$C$16="No",1,(1-SLR!$D10*Parameters!DX$181))))</f>
        <v>807.59431636683507</v>
      </c>
      <c r="DY11" s="22">
        <f ca="1">IF(DY$2=0,0,IF(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&lt;=Parameters!$B$189,Parameters!$B$189,(Parameters!$B$174*(1-Parameters!DY$185)*_xlfn.IFNA('[3]National GDP per capita ppp'!DY11,0)+(1-Parameters!$B$174)*DY10)*(1+(_xlfn.IFNA('[3]Nat GDP per cap ppp growth rate'!DY11,0)-IF(Settings!$C$16="No",0,Parameters!DY$164*('AMOC national temperature'!DY10-Parameters!DY$128)+Parameters!DY$165*('AMOC national temperature'!DY10-Parameters!DY$128)^2)))*IF(Settings!$C$16="No",1,(1-SLR!$D10*Parameters!DY$181))))</f>
        <v>4430.8935794275794</v>
      </c>
      <c r="DZ11" s="22">
        <f ca="1">IF(DZ$2=0,0,IF(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&lt;=Parameters!$B$189,Parameters!$B$189,(Parameters!$B$174*(1-Parameters!DZ$185)*_xlfn.IFNA('[3]National GDP per capita ppp'!DZ11,0)+(1-Parameters!$B$174)*DZ10)*(1+(_xlfn.IFNA('[3]Nat GDP per cap ppp growth rate'!DZ11,0)-IF(Settings!$C$16="No",0,Parameters!DZ$164*('AMOC national temperature'!DZ10-Parameters!DZ$128)+Parameters!DZ$165*('AMOC national temperature'!DZ10-Parameters!DZ$128)^2)))*IF(Settings!$C$16="No",1,(1-SLR!$D10*Parameters!DZ$181))))</f>
        <v>3991.455988836301</v>
      </c>
      <c r="EA11" s="22">
        <f ca="1">IF(EA$2=0,0,IF(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&lt;=Parameters!$B$189,Parameters!$B$189,(Parameters!$B$174*(1-Parameters!EA$185)*_xlfn.IFNA('[3]National GDP per capita ppp'!EA11,0)+(1-Parameters!$B$174)*EA10)*(1+(_xlfn.IFNA('[3]Nat GDP per cap ppp growth rate'!EA11,0)-IF(Settings!$C$16="No",0,Parameters!EA$164*('AMOC national temperature'!EA10-Parameters!EA$128)+Parameters!EA$165*('AMOC national temperature'!EA10-Parameters!EA$128)^2)))*IF(Settings!$C$16="No",1,(1-SLR!$D10*Parameters!EA$181))))</f>
        <v>36646.595398478225</v>
      </c>
      <c r="EB11" s="22">
        <f ca="1">IF(EB$2=0,0,IF(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&lt;=Parameters!$B$189,Parameters!$B$189,(Parameters!$B$174*(1-Parameters!EB$185)*_xlfn.IFNA('[3]National GDP per capita ppp'!EB11,0)+(1-Parameters!$B$174)*EB10)*(1+(_xlfn.IFNA('[3]Nat GDP per cap ppp growth rate'!EB11,0)-IF(Settings!$C$16="No",0,Parameters!EB$164*('AMOC national temperature'!EB10-Parameters!EB$128)+Parameters!EB$165*('AMOC national temperature'!EB10-Parameters!EB$128)^2)))*IF(Settings!$C$16="No",1,(1-SLR!$D10*Parameters!EB$181))))</f>
        <v>41899.75082842134</v>
      </c>
      <c r="EC11" s="22">
        <f ca="1">IF(EC$2=0,0,IF(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&lt;=Parameters!$B$189,Parameters!$B$189,(Parameters!$B$174*(1-Parameters!EC$185)*_xlfn.IFNA('[3]National GDP per capita ppp'!EC11,0)+(1-Parameters!$B$174)*EC10)*(1+(_xlfn.IFNA('[3]Nat GDP per cap ppp growth rate'!EC11,0)-IF(Settings!$C$16="No",0,Parameters!EC$164*('AMOC national temperature'!EC10-Parameters!EC$128)+Parameters!EC$165*('AMOC national temperature'!EC10-Parameters!EC$128)^2)))*IF(Settings!$C$16="No",1,(1-SLR!$D10*Parameters!EC$181))))</f>
        <v>1982.9467377591659</v>
      </c>
      <c r="ED11" s="22">
        <f ca="1">IF(ED$2=0,0,IF(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&lt;=Parameters!$B$189,Parameters!$B$189,(Parameters!$B$174*(1-Parameters!ED$185)*_xlfn.IFNA('[3]National GDP per capita ppp'!ED11,0)+(1-Parameters!$B$174)*ED10)*(1+(_xlfn.IFNA('[3]Nat GDP per cap ppp growth rate'!ED11,0)-IF(Settings!$C$16="No",0,Parameters!ED$164*('AMOC national temperature'!ED10-Parameters!ED$128)+Parameters!ED$165*('AMOC national temperature'!ED10-Parameters!ED$128)^2)))*IF(Settings!$C$16="No",1,(1-SLR!$D10*Parameters!ED$181))))</f>
        <v>7892.6862812724848</v>
      </c>
      <c r="EE11" s="22">
        <f ca="1">IF(EE$2=0,0,IF(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&lt;=Parameters!$B$189,Parameters!$B$189,(Parameters!$B$174*(1-Parameters!EE$185)*_xlfn.IFNA('[3]National GDP per capita ppp'!EE11,0)+(1-Parameters!$B$174)*EE10)*(1+(_xlfn.IFNA('[3]Nat GDP per cap ppp growth rate'!EE11,0)-IF(Settings!$C$16="No",0,Parameters!EE$164*('AMOC national temperature'!EE10-Parameters!EE$128)+Parameters!EE$165*('AMOC national temperature'!EE10-Parameters!EE$128)^2)))*IF(Settings!$C$16="No",1,(1-SLR!$D10*Parameters!EE$181))))</f>
        <v>29165.323749126368</v>
      </c>
      <c r="EF11" s="22">
        <f ca="1">IF(EF$2=0,0,IF(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&lt;=Parameters!$B$189,Parameters!$B$189,(Parameters!$B$174*(1-Parameters!EF$185)*_xlfn.IFNA('[3]National GDP per capita ppp'!EF11,0)+(1-Parameters!$B$174)*EF10)*(1+(_xlfn.IFNA('[3]Nat GDP per cap ppp growth rate'!EF11,0)-IF(Settings!$C$16="No",0,Parameters!EF$164*('AMOC national temperature'!EF10-Parameters!EF$128)+Parameters!EF$165*('AMOC national temperature'!EF10-Parameters!EF$128)^2)))*IF(Settings!$C$16="No",1,(1-SLR!$D10*Parameters!EF$181))))</f>
        <v>36544.448193191114</v>
      </c>
      <c r="EG11" s="22">
        <f ca="1">IF(EG$2=0,0,IF(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&lt;=Parameters!$B$189,Parameters!$B$189,(Parameters!$B$174*(1-Parameters!EG$185)*_xlfn.IFNA('[3]National GDP per capita ppp'!EG11,0)+(1-Parameters!$B$174)*EG10)*(1+(_xlfn.IFNA('[3]Nat GDP per cap ppp growth rate'!EG11,0)-IF(Settings!$C$16="No",0,Parameters!EG$164*('AMOC national temperature'!EG10-Parameters!EG$128)+Parameters!EG$165*('AMOC national temperature'!EG10-Parameters!EG$128)^2)))*IF(Settings!$C$16="No",1,(1-SLR!$D10*Parameters!EG$181))))</f>
        <v>5117.2458338394163</v>
      </c>
      <c r="EH11" s="22">
        <f ca="1">IF(EH$2=0,0,IF(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&lt;=Parameters!$B$189,Parameters!$B$189,(Parameters!$B$174*(1-Parameters!EH$185)*_xlfn.IFNA('[3]National GDP per capita ppp'!EH11,0)+(1-Parameters!$B$174)*EH10)*(1+(_xlfn.IFNA('[3]Nat GDP per cap ppp growth rate'!EH11,0)-IF(Settings!$C$16="No",0,Parameters!EH$164*('AMOC national temperature'!EH10-Parameters!EH$128)+Parameters!EH$165*('AMOC national temperature'!EH10-Parameters!EH$128)^2)))*IF(Settings!$C$16="No",1,(1-SLR!$D10*Parameters!EH$181))))</f>
        <v>14309.922686970405</v>
      </c>
      <c r="EI11" s="22">
        <f ca="1">IF(EI$2=0,0,IF(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&lt;=Parameters!$B$189,Parameters!$B$189,(Parameters!$B$174*(1-Parameters!EI$185)*_xlfn.IFNA('[3]National GDP per capita ppp'!EI11,0)+(1-Parameters!$B$174)*EI10)*(1+(_xlfn.IFNA('[3]Nat GDP per cap ppp growth rate'!EI11,0)-IF(Settings!$C$16="No",0,Parameters!EI$164*('AMOC national temperature'!EI10-Parameters!EI$128)+Parameters!EI$165*('AMOC national temperature'!EI10-Parameters!EI$128)^2)))*IF(Settings!$C$16="No",1,(1-SLR!$D10*Parameters!EI$181))))</f>
        <v>9573.0204297547298</v>
      </c>
      <c r="EJ11" s="22">
        <f ca="1">IF(EJ$2=0,0,IF(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&lt;=Parameters!$B$189,Parameters!$B$189,(Parameters!$B$174*(1-Parameters!EJ$185)*_xlfn.IFNA('[3]National GDP per capita ppp'!EJ11,0)+(1-Parameters!$B$174)*EJ10)*(1+(_xlfn.IFNA('[3]Nat GDP per cap ppp growth rate'!EJ11,0)-IF(Settings!$C$16="No",0,Parameters!EJ$164*('AMOC national temperature'!EJ10-Parameters!EJ$128)+Parameters!EJ$165*('AMOC national temperature'!EJ10-Parameters!EJ$128)^2)))*IF(Settings!$C$16="No",1,(1-SLR!$D10*Parameters!EJ$181))))</f>
        <v>4940.6928688005637</v>
      </c>
      <c r="EK11" s="22">
        <f ca="1">IF(EK$2=0,0,IF(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&lt;=Parameters!$B$189,Parameters!$B$189,(Parameters!$B$174*(1-Parameters!EK$185)*_xlfn.IFNA('[3]National GDP per capita ppp'!EK11,0)+(1-Parameters!$B$174)*EK10)*(1+(_xlfn.IFNA('[3]Nat GDP per cap ppp growth rate'!EK11,0)-IF(Settings!$C$16="No",0,Parameters!EK$164*('AMOC national temperature'!EK10-Parameters!EK$128)+Parameters!EK$165*('AMOC national temperature'!EK10-Parameters!EK$128)^2)))*IF(Settings!$C$16="No",1,(1-SLR!$D10*Parameters!EK$181))))</f>
        <v>20234.309828638216</v>
      </c>
      <c r="EL11" s="22">
        <f ca="1">IF(EL$2=0,0,IF(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&lt;=Parameters!$B$189,Parameters!$B$189,(Parameters!$B$174*(1-Parameters!EL$185)*_xlfn.IFNA('[3]National GDP per capita ppp'!EL11,0)+(1-Parameters!$B$174)*EL10)*(1+(_xlfn.IFNA('[3]Nat GDP per cap ppp growth rate'!EL11,0)-IF(Settings!$C$16="No",0,Parameters!EL$164*('AMOC national temperature'!EL10-Parameters!EL$128)+Parameters!EL$165*('AMOC national temperature'!EL10-Parameters!EL$128)^2)))*IF(Settings!$C$16="No",1,(1-SLR!$D10*Parameters!EL$181))))</f>
        <v>3740.3543711438324</v>
      </c>
      <c r="EM11" s="22">
        <f ca="1">IF(EM$2=0,0,IF(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&lt;=Parameters!$B$189,Parameters!$B$189,(Parameters!$B$174*(1-Parameters!EM$185)*_xlfn.IFNA('[3]National GDP per capita ppp'!EM11,0)+(1-Parameters!$B$174)*EM10)*(1+(_xlfn.IFNA('[3]Nat GDP per cap ppp growth rate'!EM11,0)-IF(Settings!$C$16="No",0,Parameters!EM$164*('AMOC national temperature'!EM10-Parameters!EM$128)+Parameters!EM$165*('AMOC national temperature'!EM10-Parameters!EM$128)^2)))*IF(Settings!$C$16="No",1,(1-SLR!$D10*Parameters!EM$181))))</f>
        <v>20008.334594789885</v>
      </c>
      <c r="EN11" s="22">
        <f ca="1">IF(EN$2=0,0,IF(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&lt;=Parameters!$B$189,Parameters!$B$189,(Parameters!$B$174*(1-Parameters!EN$185)*_xlfn.IFNA('[3]National GDP per capita ppp'!EN11,0)+(1-Parameters!$B$174)*EN10)*(1+(_xlfn.IFNA('[3]Nat GDP per cap ppp growth rate'!EN11,0)-IF(Settings!$C$16="No",0,Parameters!EN$164*('AMOC national temperature'!EN10-Parameters!EN$128)+Parameters!EN$165*('AMOC national temperature'!EN10-Parameters!EN$128)^2)))*IF(Settings!$C$16="No",1,(1-SLR!$D10*Parameters!EN$181))))</f>
        <v>31152.861284233557</v>
      </c>
      <c r="EO11" s="22">
        <f>IF(EO$2=0,0,IF(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&lt;=Parameters!$B$189,Parameters!$B$189,(Parameters!$B$174*(1-Parameters!EO$185)*_xlfn.IFNA('[3]National GDP per capita ppp'!EO11,0)+(1-Parameters!$B$174)*EO10)*(1+(_xlfn.IFNA('[3]Nat GDP per cap ppp growth rate'!EO11,0)-IF(Settings!$C$16="No",0,Parameters!EO$164*('AMOC national temperature'!EO10-Parameters!EO$128)+Parameters!EO$165*('AMOC national temperature'!EO10-Parameters!EO$128)^2)))*IF(Settings!$C$16="No",1,(1-SLR!$D10*Parameters!EO$181))))</f>
        <v>0</v>
      </c>
      <c r="EP11" s="22">
        <f ca="1">IF(EP$2=0,0,IF(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&lt;=Parameters!$B$189,Parameters!$B$189,(Parameters!$B$174*(1-Parameters!EP$185)*_xlfn.IFNA('[3]National GDP per capita ppp'!EP11,0)+(1-Parameters!$B$174)*EP10)*(1+(_xlfn.IFNA('[3]Nat GDP per cap ppp growth rate'!EP11,0)-IF(Settings!$C$16="No",0,Parameters!EP$164*('AMOC national temperature'!EP10-Parameters!EP$128)+Parameters!EP$165*('AMOC national temperature'!EP10-Parameters!EP$128)^2)))*IF(Settings!$C$16="No",1,(1-SLR!$D10*Parameters!EP$181))))</f>
        <v>27157.24412402889</v>
      </c>
      <c r="EQ11" s="22">
        <f ca="1">IF(EQ$2=0,0,IF(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&lt;=Parameters!$B$189,Parameters!$B$189,(Parameters!$B$174*(1-Parameters!EQ$185)*_xlfn.IFNA('[3]National GDP per capita ppp'!EQ11,0)+(1-Parameters!$B$174)*EQ10)*(1+(_xlfn.IFNA('[3]Nat GDP per cap ppp growth rate'!EQ11,0)-IF(Settings!$C$16="No",0,Parameters!EQ$164*('AMOC national temperature'!EQ10-Parameters!EQ$128)+Parameters!EQ$165*('AMOC national temperature'!EQ10-Parameters!EQ$128)^2)))*IF(Settings!$C$16="No",1,(1-SLR!$D10*Parameters!EQ$181))))</f>
        <v>9150.3164609023006</v>
      </c>
      <c r="ER11" s="22">
        <f ca="1">IF(ER$2=0,0,IF(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&lt;=Parameters!$B$189,Parameters!$B$189,(Parameters!$B$174*(1-Parameters!ER$185)*_xlfn.IFNA('[3]National GDP per capita ppp'!ER11,0)+(1-Parameters!$B$174)*ER10)*(1+(_xlfn.IFNA('[3]Nat GDP per cap ppp growth rate'!ER11,0)-IF(Settings!$C$16="No",0,Parameters!ER$164*('AMOC national temperature'!ER10-Parameters!ER$128)+Parameters!ER$165*('AMOC national temperature'!ER10-Parameters!ER$128)^2)))*IF(Settings!$C$16="No",1,(1-SLR!$D10*Parameters!ER$181))))</f>
        <v>4540.3087191423738</v>
      </c>
      <c r="ES11" s="22">
        <f ca="1">IF(ES$2=0,0,IF(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&lt;=Parameters!$B$189,Parameters!$B$189,(Parameters!$B$174*(1-Parameters!ES$185)*_xlfn.IFNA('[3]National GDP per capita ppp'!ES11,0)+(1-Parameters!$B$174)*ES10)*(1+(_xlfn.IFNA('[3]Nat GDP per cap ppp growth rate'!ES11,0)-IF(Settings!$C$16="No",0,Parameters!ES$164*('AMOC national temperature'!ES10-Parameters!ES$128)+Parameters!ES$165*('AMOC national temperature'!ES10-Parameters!ES$128)^2)))*IF(Settings!$C$16="No",1,(1-SLR!$D10*Parameters!ES$181))))</f>
        <v>63335.880768557385</v>
      </c>
      <c r="ET11" s="22">
        <f>IF(ET$2=0,0,IF(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&lt;=Parameters!$B$189,Parameters!$B$189,(Parameters!$B$174*(1-Parameters!ET$185)*_xlfn.IFNA('[3]National GDP per capita ppp'!ET11,0)+(1-Parameters!$B$174)*ET10)*(1+(_xlfn.IFNA('[3]Nat GDP per cap ppp growth rate'!ET11,0)-IF(Settings!$C$16="No",0,Parameters!ET$164*('AMOC national temperature'!ET10-Parameters!ET$128)+Parameters!ET$165*('AMOC national temperature'!ET10-Parameters!ET$128)^2)))*IF(Settings!$C$16="No",1,(1-SLR!$D10*Parameters!ET$181))))</f>
        <v>0</v>
      </c>
      <c r="EU11" s="22">
        <f ca="1">IF(EU$2=0,0,IF(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&lt;=Parameters!$B$189,Parameters!$B$189,(Parameters!$B$174*(1-Parameters!EU$185)*_xlfn.IFNA('[3]National GDP per capita ppp'!EU11,0)+(1-Parameters!$B$174)*EU10)*(1+(_xlfn.IFNA('[3]Nat GDP per cap ppp growth rate'!EU11,0)-IF(Settings!$C$16="No",0,Parameters!EU$164*('AMOC national temperature'!EU10-Parameters!EU$128)+Parameters!EU$165*('AMOC national temperature'!EU10-Parameters!EU$128)^2)))*IF(Settings!$C$16="No",1,(1-SLR!$D10*Parameters!EU$181))))</f>
        <v>15399.309252218623</v>
      </c>
      <c r="EV11" s="22">
        <f ca="1">IF(EV$2=0,0,IF(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&lt;=Parameters!$B$189,Parameters!$B$189,(Parameters!$B$174*(1-Parameters!EV$185)*_xlfn.IFNA('[3]National GDP per capita ppp'!EV11,0)+(1-Parameters!$B$174)*EV10)*(1+(_xlfn.IFNA('[3]Nat GDP per cap ppp growth rate'!EV11,0)-IF(Settings!$C$16="No",0,Parameters!EV$164*('AMOC national temperature'!EV10-Parameters!EV$128)+Parameters!EV$165*('AMOC national temperature'!EV10-Parameters!EV$128)^2)))*IF(Settings!$C$16="No",1,(1-SLR!$D10*Parameters!EV$181))))</f>
        <v>21545.33089814963</v>
      </c>
      <c r="EW11" s="22">
        <f ca="1">IF(EW$2=0,0,IF(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&lt;=Parameters!$B$189,Parameters!$B$189,(Parameters!$B$174*(1-Parameters!EW$185)*_xlfn.IFNA('[3]National GDP per capita ppp'!EW11,0)+(1-Parameters!$B$174)*EW10)*(1+(_xlfn.IFNA('[3]Nat GDP per cap ppp growth rate'!EW11,0)-IF(Settings!$C$16="No",0,Parameters!EW$164*('AMOC national temperature'!EW10-Parameters!EW$128)+Parameters!EW$165*('AMOC national temperature'!EW10-Parameters!EW$128)^2)))*IF(Settings!$C$16="No",1,(1-SLR!$D10*Parameters!EW$181))))</f>
        <v>1449.257146400148</v>
      </c>
      <c r="EX11" s="22">
        <f ca="1">IF(EX$2=0,0,IF(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&lt;=Parameters!$B$189,Parameters!$B$189,(Parameters!$B$174*(1-Parameters!EX$185)*_xlfn.IFNA('[3]National GDP per capita ppp'!EX11,0)+(1-Parameters!$B$174)*EX10)*(1+(_xlfn.IFNA('[3]Nat GDP per cap ppp growth rate'!EX11,0)-IF(Settings!$C$16="No",0,Parameters!EX$164*('AMOC national temperature'!EX10-Parameters!EX$128)+Parameters!EX$165*('AMOC national temperature'!EX10-Parameters!EX$128)^2)))*IF(Settings!$C$16="No",1,(1-SLR!$D10*Parameters!EX$181))))</f>
        <v>30224.141420508477</v>
      </c>
      <c r="EY11" s="22">
        <f ca="1">IF(EY$2=0,0,IF(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&lt;=Parameters!$B$189,Parameters!$B$189,(Parameters!$B$174*(1-Parameters!EY$185)*_xlfn.IFNA('[3]National GDP per capita ppp'!EY11,0)+(1-Parameters!$B$174)*EY10)*(1+(_xlfn.IFNA('[3]Nat GDP per cap ppp growth rate'!EY11,0)-IF(Settings!$C$16="No",0,Parameters!EY$164*('AMOC national temperature'!EY10-Parameters!EY$128)+Parameters!EY$165*('AMOC national temperature'!EY10-Parameters!EY$128)^2)))*IF(Settings!$C$16="No",1,(1-SLR!$D10*Parameters!EY$181))))</f>
        <v>3582.0624956889069</v>
      </c>
      <c r="EZ11" s="22">
        <f ca="1">IF(EZ$2=0,0,IF(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&lt;=Parameters!$B$189,Parameters!$B$189,(Parameters!$B$174*(1-Parameters!EZ$185)*_xlfn.IFNA('[3]National GDP per capita ppp'!EZ11,0)+(1-Parameters!$B$174)*EZ10)*(1+(_xlfn.IFNA('[3]Nat GDP per cap ppp growth rate'!EZ11,0)-IF(Settings!$C$16="No",0,Parameters!EZ$164*('AMOC national temperature'!EZ10-Parameters!EZ$128)+Parameters!EZ$165*('AMOC national temperature'!EZ10-Parameters!EZ$128)^2)))*IF(Settings!$C$16="No",1,(1-SLR!$D10*Parameters!EZ$181))))</f>
        <v>2819.6296751276905</v>
      </c>
      <c r="FA11" s="22">
        <f ca="1">IF(FA$2=0,0,IF(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&lt;=Parameters!$B$189,Parameters!$B$189,(Parameters!$B$174*(1-Parameters!FA$185)*_xlfn.IFNA('[3]National GDP per capita ppp'!FA11,0)+(1-Parameters!$B$174)*FA10)*(1+(_xlfn.IFNA('[3]Nat GDP per cap ppp growth rate'!FA11,0)-IF(Settings!$C$16="No",0,Parameters!FA$164*('AMOC national temperature'!FA10-Parameters!FA$128)+Parameters!FA$165*('AMOC national temperature'!FA10-Parameters!FA$128)^2)))*IF(Settings!$C$16="No",1,(1-SLR!$D10*Parameters!FA$181))))</f>
        <v>3093.1336526018863</v>
      </c>
      <c r="FB11" s="22">
        <f ca="1">IF(FB$2=0,0,IF(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&lt;=Parameters!$B$189,Parameters!$B$189,(Parameters!$B$174*(1-Parameters!FB$185)*_xlfn.IFNA('[3]National GDP per capita ppp'!FB11,0)+(1-Parameters!$B$174)*FB10)*(1+(_xlfn.IFNA('[3]Nat GDP per cap ppp growth rate'!FB11,0)-IF(Settings!$C$16="No",0,Parameters!FB$164*('AMOC national temperature'!FB10-Parameters!FB$128)+Parameters!FB$165*('AMOC national temperature'!FB10-Parameters!FB$128)^2)))*IF(Settings!$C$16="No",1,(1-SLR!$D10*Parameters!FB$181))))</f>
        <v>1349.5687941020299</v>
      </c>
      <c r="FC11" s="22">
        <f ca="1">IF(FC$2=0,0,IF(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&lt;=Parameters!$B$189,Parameters!$B$189,(Parameters!$B$174*(1-Parameters!FC$185)*_xlfn.IFNA('[3]National GDP per capita ppp'!FC11,0)+(1-Parameters!$B$174)*FC10)*(1+(_xlfn.IFNA('[3]Nat GDP per cap ppp growth rate'!FC11,0)-IF(Settings!$C$16="No",0,Parameters!FC$164*('AMOC national temperature'!FC10-Parameters!FC$128)+Parameters!FC$165*('AMOC national temperature'!FC10-Parameters!FC$128)^2)))*IF(Settings!$C$16="No",1,(1-SLR!$D10*Parameters!FC$181))))</f>
        <v>6686.0130916396802</v>
      </c>
      <c r="FD11" s="22">
        <f ca="1">IF(FD$2=0,0,IF(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&lt;=Parameters!$B$189,Parameters!$B$189,(Parameters!$B$174*(1-Parameters!FD$185)*_xlfn.IFNA('[3]National GDP per capita ppp'!FD11,0)+(1-Parameters!$B$174)*FD10)*(1+(_xlfn.IFNA('[3]Nat GDP per cap ppp growth rate'!FD11,0)-IF(Settings!$C$16="No",0,Parameters!FD$164*('AMOC national temperature'!FD10-Parameters!FD$128)+Parameters!FD$165*('AMOC national temperature'!FD10-Parameters!FD$128)^2)))*IF(Settings!$C$16="No",1,(1-SLR!$D10*Parameters!FD$181))))</f>
        <v>61714.673366244264</v>
      </c>
      <c r="FE11" s="22">
        <f>IF(FE$2=0,0,IF(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&lt;=Parameters!$B$189,Parameters!$B$189,(Parameters!$B$174*(1-Parameters!FE$185)*_xlfn.IFNA('[3]National GDP per capita ppp'!FE11,0)+(1-Parameters!$B$174)*FE10)*(1+(_xlfn.IFNA('[3]Nat GDP per cap ppp growth rate'!FE11,0)-IF(Settings!$C$16="No",0,Parameters!FE$164*('AMOC national temperature'!FE10-Parameters!FE$128)+Parameters!FE$165*('AMOC national temperature'!FE10-Parameters!FE$128)^2)))*IF(Settings!$C$16="No",1,(1-SLR!$D10*Parameters!FE$181))))</f>
        <v>0</v>
      </c>
      <c r="FF11" s="22">
        <f ca="1">IF(FF$2=0,0,IF(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&lt;=Parameters!$B$189,Parameters!$B$189,(Parameters!$B$174*(1-Parameters!FF$185)*_xlfn.IFNA('[3]National GDP per capita ppp'!FF11,0)+(1-Parameters!$B$174)*FF10)*(1+(_xlfn.IFNA('[3]Nat GDP per cap ppp growth rate'!FF11,0)-IF(Settings!$C$16="No",0,Parameters!FF$164*('AMOC national temperature'!FF10-Parameters!FF$128)+Parameters!FF$165*('AMOC national temperature'!FF10-Parameters!FF$128)^2)))*IF(Settings!$C$16="No",1,(1-SLR!$D10*Parameters!FF$181))))</f>
        <v>12797.522279184161</v>
      </c>
      <c r="FG11" s="22">
        <f ca="1">IF(FG$2=0,0,IF(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&lt;=Parameters!$B$189,Parameters!$B$189,(Parameters!$B$174*(1-Parameters!FG$185)*_xlfn.IFNA('[3]National GDP per capita ppp'!FG11,0)+(1-Parameters!$B$174)*FG10)*(1+(_xlfn.IFNA('[3]Nat GDP per cap ppp growth rate'!FG11,0)-IF(Settings!$C$16="No",0,Parameters!FG$164*('AMOC national temperature'!FG10-Parameters!FG$128)+Parameters!FG$165*('AMOC national temperature'!FG10-Parameters!FG$128)^2)))*IF(Settings!$C$16="No",1,(1-SLR!$D10*Parameters!FG$181))))</f>
        <v>5178.8819525530025</v>
      </c>
      <c r="FH11" s="22">
        <f ca="1">IF(FH$2=0,0,IF(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&lt;=Parameters!$B$189,Parameters!$B$189,(Parameters!$B$174*(1-Parameters!FH$185)*_xlfn.IFNA('[3]National GDP per capita ppp'!FH11,0)+(1-Parameters!$B$174)*FH10)*(1+(_xlfn.IFNA('[3]Nat GDP per cap ppp growth rate'!FH11,0)-IF(Settings!$C$16="No",0,Parameters!FH$164*('AMOC national temperature'!FH10-Parameters!FH$128)+Parameters!FH$165*('AMOC national temperature'!FH10-Parameters!FH$128)^2)))*IF(Settings!$C$16="No",1,(1-SLR!$D10*Parameters!FH$181))))</f>
        <v>2305.7816350981279</v>
      </c>
      <c r="FI11" s="22">
        <f ca="1">IF(FI$2=0,0,IF(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&lt;=Parameters!$B$189,Parameters!$B$189,(Parameters!$B$174*(1-Parameters!FI$185)*_xlfn.IFNA('[3]National GDP per capita ppp'!FI11,0)+(1-Parameters!$B$174)*FI10)*(1+(_xlfn.IFNA('[3]Nat GDP per cap ppp growth rate'!FI11,0)-IF(Settings!$C$16="No",0,Parameters!FI$164*('AMOC national temperature'!FI10-Parameters!FI$128)+Parameters!FI$165*('AMOC national temperature'!FI10-Parameters!FI$128)^2)))*IF(Settings!$C$16="No",1,(1-SLR!$D10*Parameters!FI$181))))</f>
        <v>8388.8307293766011</v>
      </c>
      <c r="FJ11" s="22">
        <f ca="1">IF(FJ$2=0,0,IF(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&lt;=Parameters!$B$189,Parameters!$B$189,(Parameters!$B$174*(1-Parameters!FJ$185)*_xlfn.IFNA('[3]National GDP per capita ppp'!FJ11,0)+(1-Parameters!$B$174)*FJ10)*(1+(_xlfn.IFNA('[3]Nat GDP per cap ppp growth rate'!FJ11,0)-IF(Settings!$C$16="No",0,Parameters!FJ$164*('AMOC national temperature'!FJ10-Parameters!FJ$128)+Parameters!FJ$165*('AMOC national temperature'!FJ10-Parameters!FJ$128)^2)))*IF(Settings!$C$16="No",1,(1-SLR!$D10*Parameters!FJ$181))))</f>
        <v>22688.786291056233</v>
      </c>
      <c r="FK11" s="22">
        <f ca="1">IF(FK$2=0,0,IF(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&lt;=Parameters!$B$189,Parameters!$B$189,(Parameters!$B$174*(1-Parameters!FK$185)*_xlfn.IFNA('[3]National GDP per capita ppp'!FK11,0)+(1-Parameters!$B$174)*FK10)*(1+(_xlfn.IFNA('[3]Nat GDP per cap ppp growth rate'!FK11,0)-IF(Settings!$C$16="No",0,Parameters!FK$164*('AMOC national temperature'!FK10-Parameters!FK$128)+Parameters!FK$165*('AMOC national temperature'!FK10-Parameters!FK$128)^2)))*IF(Settings!$C$16="No",1,(1-SLR!$D10*Parameters!FK$181))))</f>
        <v>24074.69612473427</v>
      </c>
      <c r="FL11" s="22">
        <f ca="1">IF(FL$2=0,0,IF(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&lt;=Parameters!$B$189,Parameters!$B$189,(Parameters!$B$174*(1-Parameters!FL$185)*_xlfn.IFNA('[3]National GDP per capita ppp'!FL11,0)+(1-Parameters!$B$174)*FL10)*(1+(_xlfn.IFNA('[3]Nat GDP per cap ppp growth rate'!FL11,0)-IF(Settings!$C$16="No",0,Parameters!FL$164*('AMOC national temperature'!FL10-Parameters!FL$128)+Parameters!FL$165*('AMOC national temperature'!FL10-Parameters!FL$128)^2)))*IF(Settings!$C$16="No",1,(1-SLR!$D10*Parameters!FL$181))))</f>
        <v>34358.639719131999</v>
      </c>
      <c r="FM11" s="22">
        <f>IF(FM$2=0,0,IF(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&lt;=Parameters!$B$189,Parameters!$B$189,(Parameters!$B$174*(1-Parameters!FM$185)*_xlfn.IFNA('[3]National GDP per capita ppp'!FM11,0)+(1-Parameters!$B$174)*FM10)*(1+(_xlfn.IFNA('[3]Nat GDP per cap ppp growth rate'!FM11,0)-IF(Settings!$C$16="No",0,Parameters!FM$164*('AMOC national temperature'!FM10-Parameters!FM$128)+Parameters!FM$165*('AMOC national temperature'!FM10-Parameters!FM$128)^2)))*IF(Settings!$C$16="No",1,(1-SLR!$D10*Parameters!FM$181))))</f>
        <v>0</v>
      </c>
      <c r="FN11" s="22">
        <f ca="1">IF(FN$2=0,0,IF(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&lt;=Parameters!$B$189,Parameters!$B$189,(Parameters!$B$174*(1-Parameters!FN$185)*_xlfn.IFNA('[3]National GDP per capita ppp'!FN11,0)+(1-Parameters!$B$174)*FN10)*(1+(_xlfn.IFNA('[3]Nat GDP per cap ppp growth rate'!FN11,0)-IF(Settings!$C$16="No",0,Parameters!FN$164*('AMOC national temperature'!FN10-Parameters!FN$128)+Parameters!FN$165*('AMOC national temperature'!FN10-Parameters!FN$128)^2)))*IF(Settings!$C$16="No",1,(1-SLR!$D10*Parameters!FN$181))))</f>
        <v>1723.6238802069288</v>
      </c>
      <c r="FO11" s="22">
        <f ca="1">IF(FO$2=0,0,IF(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&lt;=Parameters!$B$189,Parameters!$B$189,(Parameters!$B$174*(1-Parameters!FO$185)*_xlfn.IFNA('[3]National GDP per capita ppp'!FO11,0)+(1-Parameters!$B$174)*FO10)*(1+(_xlfn.IFNA('[3]Nat GDP per cap ppp growth rate'!FO11,0)-IF(Settings!$C$16="No",0,Parameters!FO$164*('AMOC national temperature'!FO10-Parameters!FO$128)+Parameters!FO$165*('AMOC national temperature'!FO10-Parameters!FO$128)^2)))*IF(Settings!$C$16="No",1,(1-SLR!$D10*Parameters!FO$181))))</f>
        <v>1213.1597769133207</v>
      </c>
      <c r="FP11" s="22">
        <f ca="1">IF(FP$2=0,0,IF(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&lt;=Parameters!$B$189,Parameters!$B$189,(Parameters!$B$174*(1-Parameters!FP$185)*_xlfn.IFNA('[3]National GDP per capita ppp'!FP11,0)+(1-Parameters!$B$174)*FP10)*(1+(_xlfn.IFNA('[3]Nat GDP per cap ppp growth rate'!FP11,0)-IF(Settings!$C$16="No",0,Parameters!FP$164*('AMOC national temperature'!FP10-Parameters!FP$128)+Parameters!FP$165*('AMOC national temperature'!FP10-Parameters!FP$128)^2)))*IF(Settings!$C$16="No",1,(1-SLR!$D10*Parameters!FP$181))))</f>
        <v>15326.926888395799</v>
      </c>
      <c r="FQ11" s="22">
        <f ca="1">IF(FQ$2=0,0,IF(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&lt;=Parameters!$B$189,Parameters!$B$189,(Parameters!$B$174*(1-Parameters!FQ$185)*_xlfn.IFNA('[3]National GDP per capita ppp'!FQ11,0)+(1-Parameters!$B$174)*FQ10)*(1+(_xlfn.IFNA('[3]Nat GDP per cap ppp growth rate'!FQ11,0)-IF(Settings!$C$16="No",0,Parameters!FQ$164*('AMOC national temperature'!FQ10-Parameters!FQ$128)+Parameters!FQ$165*('AMOC national temperature'!FQ10-Parameters!FQ$128)^2)))*IF(Settings!$C$16="No",1,(1-SLR!$D10*Parameters!FQ$181))))</f>
        <v>2731.8550992526193</v>
      </c>
      <c r="FR11" s="22">
        <f ca="1">IF(FR$2=0,0,IF(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&lt;=Parameters!$B$189,Parameters!$B$189,(Parameters!$B$174*(1-Parameters!FR$185)*_xlfn.IFNA('[3]National GDP per capita ppp'!FR11,0)+(1-Parameters!$B$174)*FR10)*(1+(_xlfn.IFNA('[3]Nat GDP per cap ppp growth rate'!FR11,0)-IF(Settings!$C$16="No",0,Parameters!FR$164*('AMOC national temperature'!FR10-Parameters!FR$128)+Parameters!FR$165*('AMOC national temperature'!FR10-Parameters!FR$128)^2)))*IF(Settings!$C$16="No",1,(1-SLR!$D10*Parameters!FR$181))))</f>
        <v>9905.0698620514941</v>
      </c>
      <c r="FS11" s="22">
        <f ca="1">IF(FS$2=0,0,IF(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&lt;=Parameters!$B$189,Parameters!$B$189,(Parameters!$B$174*(1-Parameters!FS$185)*_xlfn.IFNA('[3]National GDP per capita ppp'!FS11,0)+(1-Parameters!$B$174)*FS10)*(1+(_xlfn.IFNA('[3]Nat GDP per cap ppp growth rate'!FS11,0)-IF(Settings!$C$16="No",0,Parameters!FS$164*('AMOC national temperature'!FS10-Parameters!FS$128)+Parameters!FS$165*('AMOC national temperature'!FS10-Parameters!FS$128)^2)))*IF(Settings!$C$16="No",1,(1-SLR!$D10*Parameters!FS$181))))</f>
        <v>7899.4249601167621</v>
      </c>
      <c r="FT11" s="22">
        <f ca="1">IF(FT$2=0,0,IF(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&lt;=Parameters!$B$189,Parameters!$B$189,(Parameters!$B$174*(1-Parameters!FT$185)*_xlfn.IFNA('[3]National GDP per capita ppp'!FT11,0)+(1-Parameters!$B$174)*FT10)*(1+(_xlfn.IFNA('[3]Nat GDP per cap ppp growth rate'!FT11,0)-IF(Settings!$C$16="No",0,Parameters!FT$164*('AMOC national temperature'!FT10-Parameters!FT$128)+Parameters!FT$165*('AMOC national temperature'!FT10-Parameters!FT$128)^2)))*IF(Settings!$C$16="No",1,(1-SLR!$D10*Parameters!FT$181))))</f>
        <v>6786.645428198186</v>
      </c>
      <c r="FU11" s="22">
        <f ca="1">IF(FU$2=0,0,IF(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&lt;=Parameters!$B$189,Parameters!$B$189,(Parameters!$B$174*(1-Parameters!FU$185)*_xlfn.IFNA('[3]National GDP per capita ppp'!FU11,0)+(1-Parameters!$B$174)*FU10)*(1+(_xlfn.IFNA('[3]Nat GDP per cap ppp growth rate'!FU11,0)-IF(Settings!$C$16="No",0,Parameters!FU$164*('AMOC national temperature'!FU10-Parameters!FU$128)+Parameters!FU$165*('AMOC national temperature'!FU10-Parameters!FU$128)^2)))*IF(Settings!$C$16="No",1,(1-SLR!$D10*Parameters!FU$181))))</f>
        <v>28800.366031645506</v>
      </c>
      <c r="FV11" s="22">
        <f ca="1">IF(FV$2=0,0,IF(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&lt;=Parameters!$B$189,Parameters!$B$189,(Parameters!$B$174*(1-Parameters!FV$185)*_xlfn.IFNA('[3]National GDP per capita ppp'!FV11,0)+(1-Parameters!$B$174)*FV10)*(1+(_xlfn.IFNA('[3]Nat GDP per cap ppp growth rate'!FV11,0)-IF(Settings!$C$16="No",0,Parameters!FV$164*('AMOC national temperature'!FV10-Parameters!FV$128)+Parameters!FV$165*('AMOC national temperature'!FV10-Parameters!FV$128)^2)))*IF(Settings!$C$16="No",1,(1-SLR!$D10*Parameters!FV$181))))</f>
        <v>10249.285811302501</v>
      </c>
      <c r="FW11" s="22">
        <f ca="1">IF(FW$2=0,0,IF(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&lt;=Parameters!$B$189,Parameters!$B$189,(Parameters!$B$174*(1-Parameters!FW$185)*_xlfn.IFNA('[3]National GDP per capita ppp'!FW11,0)+(1-Parameters!$B$174)*FW10)*(1+(_xlfn.IFNA('[3]Nat GDP per cap ppp growth rate'!FW11,0)-IF(Settings!$C$16="No",0,Parameters!FW$164*('AMOC national temperature'!FW10-Parameters!FW$128)+Parameters!FW$165*('AMOC national temperature'!FW10-Parameters!FW$128)^2)))*IF(Settings!$C$16="No",1,(1-SLR!$D10*Parameters!FW$181))))</f>
        <v>15339.177657870103</v>
      </c>
      <c r="FX11" s="22">
        <f ca="1">IF(FX$2=0,0,IF(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&lt;=Parameters!$B$189,Parameters!$B$189,(Parameters!$B$174*(1-Parameters!FX$185)*_xlfn.IFNA('[3]National GDP per capita ppp'!FX11,0)+(1-Parameters!$B$174)*FX10)*(1+(_xlfn.IFNA('[3]Nat GDP per cap ppp growth rate'!FX11,0)-IF(Settings!$C$16="No",0,Parameters!FX$164*('AMOC national temperature'!FX10-Parameters!FX$128)+Parameters!FX$165*('AMOC national temperature'!FX10-Parameters!FX$128)^2)))*IF(Settings!$C$16="No",1,(1-SLR!$D10*Parameters!FX$181))))</f>
        <v>3453.4891239956569</v>
      </c>
      <c r="FY11" s="22">
        <f>IF(FY$2=0,0,IF(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&lt;=Parameters!$B$189,Parameters!$B$189,(Parameters!$B$174*(1-Parameters!FY$185)*_xlfn.IFNA('[3]National GDP per capita ppp'!FY11,0)+(1-Parameters!$B$174)*FY10)*(1+(_xlfn.IFNA('[3]Nat GDP per cap ppp growth rate'!FY11,0)-IF(Settings!$C$16="No",0,Parameters!FY$164*('AMOC national temperature'!FY10-Parameters!FY$128)+Parameters!FY$165*('AMOC national temperature'!FY10-Parameters!FY$128)^2)))*IF(Settings!$C$16="No",1,(1-SLR!$D10*Parameters!FY$181))))</f>
        <v>0</v>
      </c>
      <c r="FZ11" s="22">
        <f ca="1">IF(FZ$2=0,0,IF(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&lt;=Parameters!$B$189,Parameters!$B$189,(Parameters!$B$174*(1-Parameters!FZ$185)*_xlfn.IFNA('[3]National GDP per capita ppp'!FZ11,0)+(1-Parameters!$B$174)*FZ10)*(1+(_xlfn.IFNA('[3]Nat GDP per cap ppp growth rate'!FZ11,0)-IF(Settings!$C$16="No",0,Parameters!FZ$164*('AMOC national temperature'!FZ10-Parameters!FZ$128)+Parameters!FZ$165*('AMOC national temperature'!FZ10-Parameters!FZ$128)^2)))*IF(Settings!$C$16="No",1,(1-SLR!$D10*Parameters!FZ$181))))</f>
        <v>1970.683365780116</v>
      </c>
      <c r="GA11" s="22">
        <f ca="1">IF(GA$2=0,0,IF(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&lt;=Parameters!$B$189,Parameters!$B$189,(Parameters!$B$174*(1-Parameters!GA$185)*_xlfn.IFNA('[3]National GDP per capita ppp'!GA11,0)+(1-Parameters!$B$174)*GA10)*(1+(_xlfn.IFNA('[3]Nat GDP per cap ppp growth rate'!GA11,0)-IF(Settings!$C$16="No",0,Parameters!GA$164*('AMOC national temperature'!GA10-Parameters!GA$128)+Parameters!GA$165*('AMOC national temperature'!GA10-Parameters!GA$128)^2)))*IF(Settings!$C$16="No",1,(1-SLR!$D10*Parameters!GA$181))))</f>
        <v>1542.4515358122947</v>
      </c>
      <c r="GB11" s="22">
        <f ca="1">IF(GB$2=0,0,IF(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&lt;=Parameters!$B$189,Parameters!$B$189,(Parameters!$B$174*(1-Parameters!GB$185)*_xlfn.IFNA('[3]National GDP per capita ppp'!GB11,0)+(1-Parameters!$B$174)*GB10)*(1+(_xlfn.IFNA('[3]Nat GDP per cap ppp growth rate'!GB11,0)-IF(Settings!$C$16="No",0,Parameters!GB$164*('AMOC national temperature'!GB10-Parameters!GB$128)+Parameters!GB$165*('AMOC national temperature'!GB10-Parameters!GB$128)^2)))*IF(Settings!$C$16="No",1,(1-SLR!$D10*Parameters!GB$181))))</f>
        <v>8671.046881579161</v>
      </c>
      <c r="GC11" s="22">
        <f ca="1">IF(GC$2=0,0,IF(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&lt;=Parameters!$B$189,Parameters!$B$189,(Parameters!$B$174*(1-Parameters!GC$185)*_xlfn.IFNA('[3]National GDP per capita ppp'!GC11,0)+(1-Parameters!$B$174)*GC10)*(1+(_xlfn.IFNA('[3]Nat GDP per cap ppp growth rate'!GC11,0)-IF(Settings!$C$16="No",0,Parameters!GC$164*('AMOC national temperature'!GC10-Parameters!GC$128)+Parameters!GC$165*('AMOC national temperature'!GC10-Parameters!GC$128)^2)))*IF(Settings!$C$16="No",1,(1-SLR!$D10*Parameters!GC$181))))</f>
        <v>17653.076959637168</v>
      </c>
      <c r="GD11" s="22">
        <f ca="1">IF(GD$2=0,0,IF(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&lt;=Parameters!$B$189,Parameters!$B$189,(Parameters!$B$174*(1-Parameters!GD$185)*_xlfn.IFNA('[3]National GDP per capita ppp'!GD11,0)+(1-Parameters!$B$174)*GD10)*(1+(_xlfn.IFNA('[3]Nat GDP per cap ppp growth rate'!GD11,0)-IF(Settings!$C$16="No",0,Parameters!GD$164*('AMOC national temperature'!GD10-Parameters!GD$128)+Parameters!GD$165*('AMOC national temperature'!GD10-Parameters!GD$128)^2)))*IF(Settings!$C$16="No",1,(1-SLR!$D10*Parameters!GD$181))))</f>
        <v>45897.787901278185</v>
      </c>
      <c r="GE11" s="22">
        <f ca="1">IF(GE$2=0,0,IF(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&lt;=Parameters!$B$189,Parameters!$B$189,(Parameters!$B$174*(1-Parameters!GE$185)*_xlfn.IFNA('[3]National GDP per capita ppp'!GE11,0)+(1-Parameters!$B$174)*GE10)*(1+(_xlfn.IFNA('[3]Nat GDP per cap ppp growth rate'!GE11,0)-IF(Settings!$C$16="No",0,Parameters!GE$164*('AMOC national temperature'!GE10-Parameters!GE$128)+Parameters!GE$165*('AMOC national temperature'!GE10-Parameters!GE$128)^2)))*IF(Settings!$C$16="No",1,(1-SLR!$D10*Parameters!GE$181))))</f>
        <v>4243.3114424849464</v>
      </c>
      <c r="GF11" s="22">
        <f ca="1">IF(GF$2=0,0,IF(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&lt;=Parameters!$B$189,Parameters!$B$189,(Parameters!$B$174*(1-Parameters!GF$185)*_xlfn.IFNA('[3]National GDP per capita ppp'!GF11,0)+(1-Parameters!$B$174)*GF10)*(1+(_xlfn.IFNA('[3]Nat GDP per cap ppp growth rate'!GF11,0)-IF(Settings!$C$16="No",0,Parameters!GF$164*('AMOC national temperature'!GF10-Parameters!GF$128)+Parameters!GF$165*('AMOC national temperature'!GF10-Parameters!GF$128)^2)))*IF(Settings!$C$16="No",1,(1-SLR!$D10*Parameters!GF$181))))</f>
        <v>14594.271091932676</v>
      </c>
      <c r="GG11" s="22">
        <f ca="1">IF(GG$2=0,0,IF(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&lt;=Parameters!$B$189,Parameters!$B$189,(Parameters!$B$174*(1-Parameters!GG$185)*_xlfn.IFNA('[3]National GDP per capita ppp'!GG11,0)+(1-Parameters!$B$174)*GG10)*(1+(_xlfn.IFNA('[3]Nat GDP per cap ppp growth rate'!GG11,0)-IF(Settings!$C$16="No",0,Parameters!GG$164*('AMOC national temperature'!GG10-Parameters!GG$128)+Parameters!GG$165*('AMOC national temperature'!GG10-Parameters!GG$128)^2)))*IF(Settings!$C$16="No",1,(1-SLR!$D10*Parameters!GG$181))))</f>
        <v>5060.2781105593185</v>
      </c>
      <c r="GH11" s="22">
        <f ca="1">IF(GH$2=0,0,IF(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&lt;=Parameters!$B$189,Parameters!$B$189,(Parameters!$B$174*(1-Parameters!GH$185)*_xlfn.IFNA('[3]National GDP per capita ppp'!GH11,0)+(1-Parameters!$B$174)*GH10)*(1+(_xlfn.IFNA('[3]Nat GDP per cap ppp growth rate'!GH11,0)-IF(Settings!$C$16="No",0,Parameters!GH$164*('AMOC national temperature'!GH10-Parameters!GH$128)+Parameters!GH$165*('AMOC national temperature'!GH10-Parameters!GH$128)^2)))*IF(Settings!$C$16="No",1,(1-SLR!$D10*Parameters!GH$181))))</f>
        <v>3627.3928384890523</v>
      </c>
      <c r="GI11" s="22">
        <f ca="1">IF(GI$2=0,0,IF(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&lt;=Parameters!$B$189,Parameters!$B$189,(Parameters!$B$174*(1-Parameters!GI$185)*_xlfn.IFNA('[3]National GDP per capita ppp'!GI11,0)+(1-Parameters!$B$174)*GI10)*(1+(_xlfn.IFNA('[3]Nat GDP per cap ppp growth rate'!GI11,0)-IF(Settings!$C$16="No",0,Parameters!GI$164*('AMOC national temperature'!GI10-Parameters!GI$128)+Parameters!GI$165*('AMOC national temperature'!GI10-Parameters!GI$128)^2)))*IF(Settings!$C$16="No",1,(1-SLR!$D10*Parameters!GI$181))))</f>
        <v>6533.3120568816967</v>
      </c>
      <c r="GJ11" s="22">
        <f ca="1">IF(GJ$2=0,0,IF(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&lt;=Parameters!$B$189,Parameters!$B$189,(Parameters!$B$174*(1-Parameters!GJ$185)*_xlfn.IFNA('[3]National GDP per capita ppp'!GJ11,0)+(1-Parameters!$B$174)*GJ10)*(1+(_xlfn.IFNA('[3]Nat GDP per cap ppp growth rate'!GJ11,0)-IF(Settings!$C$16="No",0,Parameters!GJ$164*('AMOC national temperature'!GJ10-Parameters!GJ$128)+Parameters!GJ$165*('AMOC national temperature'!GJ10-Parameters!GJ$128)^2)))*IF(Settings!$C$16="No",1,(1-SLR!$D10*Parameters!GJ$181))))</f>
        <v>4082.3570755752498</v>
      </c>
      <c r="GK11" s="22">
        <f ca="1">IF(GK$2=0,0,IF(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&lt;=Parameters!$B$189,Parameters!$B$189,(Parameters!$B$174*(1-Parameters!GK$185)*_xlfn.IFNA('[3]National GDP per capita ppp'!GK11,0)+(1-Parameters!$B$174)*GK10)*(1+(_xlfn.IFNA('[3]Nat GDP per cap ppp growth rate'!GK11,0)-IF(Settings!$C$16="No",0,Parameters!GK$164*('AMOC national temperature'!GK10-Parameters!GK$128)+Parameters!GK$165*('AMOC national temperature'!GK10-Parameters!GK$128)^2)))*IF(Settings!$C$16="No",1,(1-SLR!$D10*Parameters!GK$181))))</f>
        <v>11995.815707706659</v>
      </c>
      <c r="GL11" s="22">
        <f ca="1">IF(GL$2=0,0,IF(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&lt;=Parameters!$B$189,Parameters!$B$189,(Parameters!$B$174*(1-Parameters!GL$185)*_xlfn.IFNA('[3]National GDP per capita ppp'!GL11,0)+(1-Parameters!$B$174)*GL10)*(1+(_xlfn.IFNA('[3]Nat GDP per cap ppp growth rate'!GL11,0)-IF(Settings!$C$16="No",0,Parameters!GL$164*('AMOC national temperature'!GL10-Parameters!GL$128)+Parameters!GL$165*('AMOC national temperature'!GL10-Parameters!GL$128)^2)))*IF(Settings!$C$16="No",1,(1-SLR!$D10*Parameters!GL$181))))</f>
        <v>2684.2100994096263</v>
      </c>
      <c r="GM11" s="22">
        <f ca="1">IF(GM$2=0,0,IF(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&lt;=Parameters!$B$189,Parameters!$B$189,(Parameters!$B$174*(1-Parameters!GM$185)*_xlfn.IFNA('[3]National GDP per capita ppp'!GM11,0)+(1-Parameters!$B$174)*GM10)*(1+(_xlfn.IFNA('[3]Nat GDP per cap ppp growth rate'!GM11,0)-IF(Settings!$C$16="No",0,Parameters!GM$164*('AMOC national temperature'!GM10-Parameters!GM$128)+Parameters!GM$165*('AMOC national temperature'!GM10-Parameters!GM$128)^2)))*IF(Settings!$C$16="No",1,(1-SLR!$D10*Parameters!GM$181))))</f>
        <v>2465.293958879683</v>
      </c>
      <c r="GN11" s="22">
        <f ca="1">SUMPRODUCT(B11:GM11,'[4]National population'!$B11:$GM11)</f>
        <v>89106156766732.344</v>
      </c>
      <c r="GO11" s="22">
        <f ca="1">GN11/'[4]National population'!GN11</f>
        <v>11896.838849323856</v>
      </c>
    </row>
    <row r="12" spans="1:200" x14ac:dyDescent="0.25">
      <c r="A12" s="15">
        <v>2019</v>
      </c>
      <c r="B12" s="22">
        <f ca="1">IF(B$2=0,0,IF(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&lt;=Parameters!$B$189,Parameters!$B$189,(Parameters!$B$174*(1-Parameters!B$185)*_xlfn.IFNA('[3]National GDP per capita ppp'!B12,0)+(1-Parameters!$B$174)*B11)*(1+(_xlfn.IFNA('[3]Nat GDP per cap ppp growth rate'!B12,0)-IF(Settings!$C$16="No",0,Parameters!B$164*('AMOC national temperature'!B11-Parameters!B$128)+Parameters!B$165*('AMOC national temperature'!B11-Parameters!B$128)^2)))*IF(Settings!$C$16="No",1,(1-SLR!$D11*Parameters!B$181))))</f>
        <v>2600.0482415259162</v>
      </c>
      <c r="C12" s="22">
        <f ca="1">IF(C$2=0,0,IF(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&lt;=Parameters!$B$189,Parameters!$B$189,(Parameters!$B$174*(1-Parameters!C$185)*_xlfn.IFNA('[3]National GDP per capita ppp'!C12,0)+(1-Parameters!$B$174)*C11)*(1+(_xlfn.IFNA('[3]Nat GDP per cap ppp growth rate'!C12,0)-IF(Settings!$C$16="No",0,Parameters!C$164*('AMOC national temperature'!C11-Parameters!C$128)+Parameters!C$165*('AMOC national temperature'!C11-Parameters!C$128)^2)))*IF(Settings!$C$16="No",1,(1-SLR!$D11*Parameters!C$181))))</f>
        <v>5026.9434819948247</v>
      </c>
      <c r="D12" s="22">
        <f ca="1">IF(D$2=0,0,IF(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&lt;=Parameters!$B$189,Parameters!$B$189,(Parameters!$B$174*(1-Parameters!D$185)*_xlfn.IFNA('[3]National GDP per capita ppp'!D12,0)+(1-Parameters!$B$174)*D11)*(1+(_xlfn.IFNA('[3]Nat GDP per cap ppp growth rate'!D12,0)-IF(Settings!$C$16="No",0,Parameters!D$164*('AMOC national temperature'!D11-Parameters!D$128)+Parameters!D$165*('AMOC national temperature'!D11-Parameters!D$128)^2)))*IF(Settings!$C$16="No",1,(1-SLR!$D11*Parameters!D$181))))</f>
        <v>8847.5851795020862</v>
      </c>
      <c r="E12" s="22">
        <f>IF(E$2=0,0,IF(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&lt;=Parameters!$B$189,Parameters!$B$189,(Parameters!$B$174*(1-Parameters!E$185)*_xlfn.IFNA('[3]National GDP per capita ppp'!E12,0)+(1-Parameters!$B$174)*E11)*(1+(_xlfn.IFNA('[3]Nat GDP per cap ppp growth rate'!E12,0)-IF(Settings!$C$16="No",0,Parameters!E$164*('AMOC national temperature'!E11-Parameters!E$128)+Parameters!E$165*('AMOC national temperature'!E11-Parameters!E$128)^2)))*IF(Settings!$C$16="No",1,(1-SLR!$D11*Parameters!E$181))))</f>
        <v>0</v>
      </c>
      <c r="F12" s="22">
        <f ca="1">IF(F$2=0,0,IF(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&lt;=Parameters!$B$189,Parameters!$B$189,(Parameters!$B$174*(1-Parameters!F$185)*_xlfn.IFNA('[3]National GDP per capita ppp'!F12,0)+(1-Parameters!$B$174)*F11)*(1+(_xlfn.IFNA('[3]Nat GDP per cap ppp growth rate'!F12,0)-IF(Settings!$C$16="No",0,Parameters!F$164*('AMOC national temperature'!F11-Parameters!F$128)+Parameters!F$165*('AMOC national temperature'!F11-Parameters!F$128)^2)))*IF(Settings!$C$16="No",1,(1-SLR!$D11*Parameters!F$181))))</f>
        <v>50759.20851640997</v>
      </c>
      <c r="G12" s="22">
        <f ca="1">IF(G$2=0,0,IF(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&lt;=Parameters!$B$189,Parameters!$B$189,(Parameters!$B$174*(1-Parameters!G$185)*_xlfn.IFNA('[3]National GDP per capita ppp'!G12,0)+(1-Parameters!$B$174)*G11)*(1+(_xlfn.IFNA('[3]Nat GDP per cap ppp growth rate'!G12,0)-IF(Settings!$C$16="No",0,Parameters!G$164*('AMOC national temperature'!G11-Parameters!G$128)+Parameters!G$165*('AMOC national temperature'!G11-Parameters!G$128)^2)))*IF(Settings!$C$16="No",1,(1-SLR!$D11*Parameters!G$181))))</f>
        <v>19586.342231775361</v>
      </c>
      <c r="H12" s="22">
        <f ca="1">IF(H$2=0,0,IF(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&lt;=Parameters!$B$189,Parameters!$B$189,(Parameters!$B$174*(1-Parameters!H$185)*_xlfn.IFNA('[3]National GDP per capita ppp'!H12,0)+(1-Parameters!$B$174)*H11)*(1+(_xlfn.IFNA('[3]Nat GDP per cap ppp growth rate'!H12,0)-IF(Settings!$C$16="No",0,Parameters!H$164*('AMOC national temperature'!H11-Parameters!H$128)+Parameters!H$165*('AMOC national temperature'!H11-Parameters!H$128)^2)))*IF(Settings!$C$16="No",1,(1-SLR!$D11*Parameters!H$181))))</f>
        <v>7451.0303604139253</v>
      </c>
      <c r="I12" s="22">
        <f ca="1">IF(I$2=0,0,IF(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&lt;=Parameters!$B$189,Parameters!$B$189,(Parameters!$B$174*(1-Parameters!I$185)*_xlfn.IFNA('[3]National GDP per capita ppp'!I12,0)+(1-Parameters!$B$174)*I11)*(1+(_xlfn.IFNA('[3]Nat GDP per cap ppp growth rate'!I12,0)-IF(Settings!$C$16="No",0,Parameters!I$164*('AMOC national temperature'!I11-Parameters!I$128)+Parameters!I$165*('AMOC national temperature'!I11-Parameters!I$128)^2)))*IF(Settings!$C$16="No",1,(1-SLR!$D11*Parameters!I$181))))</f>
        <v>18981.537326021295</v>
      </c>
      <c r="J12" s="22">
        <f ca="1">IF(J$2=0,0,IF(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&lt;=Parameters!$B$189,Parameters!$B$189,(Parameters!$B$174*(1-Parameters!J$185)*_xlfn.IFNA('[3]National GDP per capita ppp'!J12,0)+(1-Parameters!$B$174)*J11)*(1+(_xlfn.IFNA('[3]Nat GDP per cap ppp growth rate'!J12,0)-IF(Settings!$C$16="No",0,Parameters!J$164*('AMOC national temperature'!J11-Parameters!J$128)+Parameters!J$165*('AMOC national temperature'!J11-Parameters!J$128)^2)))*IF(Settings!$C$16="No",1,(1-SLR!$D11*Parameters!J$181))))</f>
        <v>34885.96215657326</v>
      </c>
      <c r="K12" s="22">
        <f ca="1">IF(K$2=0,0,IF(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&lt;=Parameters!$B$189,Parameters!$B$189,(Parameters!$B$174*(1-Parameters!K$185)*_xlfn.IFNA('[3]National GDP per capita ppp'!K12,0)+(1-Parameters!$B$174)*K11)*(1+(_xlfn.IFNA('[3]Nat GDP per cap ppp growth rate'!K12,0)-IF(Settings!$C$16="No",0,Parameters!K$164*('AMOC national temperature'!K11-Parameters!K$128)+Parameters!K$165*('AMOC national temperature'!K11-Parameters!K$128)^2)))*IF(Settings!$C$16="No",1,(1-SLR!$D11*Parameters!K$181))))</f>
        <v>36377.020339937946</v>
      </c>
      <c r="L12" s="22">
        <f ca="1">IF(L$2=0,0,IF(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&lt;=Parameters!$B$189,Parameters!$B$189,(Parameters!$B$174*(1-Parameters!L$185)*_xlfn.IFNA('[3]National GDP per capita ppp'!L12,0)+(1-Parameters!$B$174)*L11)*(1+(_xlfn.IFNA('[3]Nat GDP per cap ppp growth rate'!L12,0)-IF(Settings!$C$16="No",0,Parameters!L$164*('AMOC national temperature'!L11-Parameters!L$128)+Parameters!L$165*('AMOC national temperature'!L11-Parameters!L$128)^2)))*IF(Settings!$C$16="No",1,(1-SLR!$D11*Parameters!L$181))))</f>
        <v>12969.326088059628</v>
      </c>
      <c r="M12" s="22">
        <f ca="1">IF(M$2=0,0,IF(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&lt;=Parameters!$B$189,Parameters!$B$189,(Parameters!$B$174*(1-Parameters!M$185)*_xlfn.IFNA('[3]National GDP per capita ppp'!M12,0)+(1-Parameters!$B$174)*M11)*(1+(_xlfn.IFNA('[3]Nat GDP per cap ppp growth rate'!M12,0)-IF(Settings!$C$16="No",0,Parameters!M$164*('AMOC national temperature'!M11-Parameters!M$128)+Parameters!M$165*('AMOC national temperature'!M11-Parameters!M$128)^2)))*IF(Settings!$C$16="No",1,(1-SLR!$D11*Parameters!M$181))))</f>
        <v>843.54397590950725</v>
      </c>
      <c r="N12" s="22">
        <f ca="1">IF(N$2=0,0,IF(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&lt;=Parameters!$B$189,Parameters!$B$189,(Parameters!$B$174*(1-Parameters!N$185)*_xlfn.IFNA('[3]National GDP per capita ppp'!N12,0)+(1-Parameters!$B$174)*N11)*(1+(_xlfn.IFNA('[3]Nat GDP per cap ppp growth rate'!N12,0)-IF(Settings!$C$16="No",0,Parameters!N$164*('AMOC national temperature'!N11-Parameters!N$128)+Parameters!N$165*('AMOC national temperature'!N11-Parameters!N$128)^2)))*IF(Settings!$C$16="No",1,(1-SLR!$D11*Parameters!N$181))))</f>
        <v>34901.430767465296</v>
      </c>
      <c r="O12" s="22">
        <f ca="1">IF(O$2=0,0,IF(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&lt;=Parameters!$B$189,Parameters!$B$189,(Parameters!$B$174*(1-Parameters!O$185)*_xlfn.IFNA('[3]National GDP per capita ppp'!O12,0)+(1-Parameters!$B$174)*O11)*(1+(_xlfn.IFNA('[3]Nat GDP per cap ppp growth rate'!O12,0)-IF(Settings!$C$16="No",0,Parameters!O$164*('AMOC national temperature'!O11-Parameters!O$128)+Parameters!O$165*('AMOC national temperature'!O11-Parameters!O$128)^2)))*IF(Settings!$C$16="No",1,(1-SLR!$D11*Parameters!O$181))))</f>
        <v>1930.5343602544992</v>
      </c>
      <c r="P12" s="22">
        <f ca="1">IF(P$2=0,0,IF(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&lt;=Parameters!$B$189,Parameters!$B$189,(Parameters!$B$174*(1-Parameters!P$185)*_xlfn.IFNA('[3]National GDP per capita ppp'!P12,0)+(1-Parameters!$B$174)*P11)*(1+(_xlfn.IFNA('[3]Nat GDP per cap ppp growth rate'!P12,0)-IF(Settings!$C$16="No",0,Parameters!P$164*('AMOC national temperature'!P11-Parameters!P$128)+Parameters!P$165*('AMOC national temperature'!P11-Parameters!P$128)^2)))*IF(Settings!$C$16="No",1,(1-SLR!$D11*Parameters!P$181))))</f>
        <v>1461.3641194716229</v>
      </c>
      <c r="Q12" s="22">
        <f ca="1">IF(Q$2=0,0,IF(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&lt;=Parameters!$B$189,Parameters!$B$189,(Parameters!$B$174*(1-Parameters!Q$185)*_xlfn.IFNA('[3]National GDP per capita ppp'!Q12,0)+(1-Parameters!$B$174)*Q11)*(1+(_xlfn.IFNA('[3]Nat GDP per cap ppp growth rate'!Q12,0)-IF(Settings!$C$16="No",0,Parameters!Q$164*('AMOC national temperature'!Q11-Parameters!Q$128)+Parameters!Q$165*('AMOC national temperature'!Q11-Parameters!Q$128)^2)))*IF(Settings!$C$16="No",1,(1-SLR!$D11*Parameters!Q$181))))</f>
        <v>2652.8353851245624</v>
      </c>
      <c r="R12" s="22">
        <f ca="1">IF(R$2=0,0,IF(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&lt;=Parameters!$B$189,Parameters!$B$189,(Parameters!$B$174*(1-Parameters!R$185)*_xlfn.IFNA('[3]National GDP per capita ppp'!R12,0)+(1-Parameters!$B$174)*R11)*(1+(_xlfn.IFNA('[3]Nat GDP per cap ppp growth rate'!R12,0)-IF(Settings!$C$16="No",0,Parameters!R$164*('AMOC national temperature'!R11-Parameters!R$128)+Parameters!R$165*('AMOC national temperature'!R11-Parameters!R$128)^2)))*IF(Settings!$C$16="No",1,(1-SLR!$D11*Parameters!R$181))))</f>
        <v>13983.119316887776</v>
      </c>
      <c r="S12" s="22">
        <f ca="1">IF(S$2=0,0,IF(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&lt;=Parameters!$B$189,Parameters!$B$189,(Parameters!$B$174*(1-Parameters!S$185)*_xlfn.IFNA('[3]National GDP per capita ppp'!S12,0)+(1-Parameters!$B$174)*S11)*(1+(_xlfn.IFNA('[3]Nat GDP per cap ppp growth rate'!S12,0)-IF(Settings!$C$16="No",0,Parameters!S$164*('AMOC national temperature'!S11-Parameters!S$128)+Parameters!S$165*('AMOC national temperature'!S11-Parameters!S$128)^2)))*IF(Settings!$C$16="No",1,(1-SLR!$D11*Parameters!S$181))))</f>
        <v>33473.294046823874</v>
      </c>
      <c r="T12" s="22">
        <f ca="1">IF(T$2=0,0,IF(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&lt;=Parameters!$B$189,Parameters!$B$189,(Parameters!$B$174*(1-Parameters!T$185)*_xlfn.IFNA('[3]National GDP per capita ppp'!T12,0)+(1-Parameters!$B$174)*T11)*(1+(_xlfn.IFNA('[3]Nat GDP per cap ppp growth rate'!T12,0)-IF(Settings!$C$16="No",0,Parameters!T$164*('AMOC national temperature'!T11-Parameters!T$128)+Parameters!T$165*('AMOC national temperature'!T11-Parameters!T$128)^2)))*IF(Settings!$C$16="No",1,(1-SLR!$D11*Parameters!T$181))))</f>
        <v>27912.976716529738</v>
      </c>
      <c r="U12" s="22">
        <f ca="1">IF(U$2=0,0,IF(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&lt;=Parameters!$B$189,Parameters!$B$189,(Parameters!$B$174*(1-Parameters!U$185)*_xlfn.IFNA('[3]National GDP per capita ppp'!U12,0)+(1-Parameters!$B$174)*U11)*(1+(_xlfn.IFNA('[3]Nat GDP per cap ppp growth rate'!U12,0)-IF(Settings!$C$16="No",0,Parameters!U$164*('AMOC national temperature'!U11-Parameters!U$128)+Parameters!U$165*('AMOC national temperature'!U11-Parameters!U$128)^2)))*IF(Settings!$C$16="No",1,(1-SLR!$D11*Parameters!U$181))))</f>
        <v>10003.880818940976</v>
      </c>
      <c r="V12" s="22">
        <f ca="1">IF(V$2=0,0,IF(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&lt;=Parameters!$B$189,Parameters!$B$189,(Parameters!$B$174*(1-Parameters!V$185)*_xlfn.IFNA('[3]National GDP per capita ppp'!V12,0)+(1-Parameters!$B$174)*V11)*(1+(_xlfn.IFNA('[3]Nat GDP per cap ppp growth rate'!V12,0)-IF(Settings!$C$16="No",0,Parameters!V$164*('AMOC national temperature'!V11-Parameters!V$128)+Parameters!V$165*('AMOC national temperature'!V11-Parameters!V$128)^2)))*IF(Settings!$C$16="No",1,(1-SLR!$D11*Parameters!V$181))))</f>
        <v>16187.66490039368</v>
      </c>
      <c r="W12" s="22">
        <f ca="1">IF(W$2=0,0,IF(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&lt;=Parameters!$B$189,Parameters!$B$189,(Parameters!$B$174*(1-Parameters!W$185)*_xlfn.IFNA('[3]National GDP per capita ppp'!W12,0)+(1-Parameters!$B$174)*W11)*(1+(_xlfn.IFNA('[3]Nat GDP per cap ppp growth rate'!W12,0)-IF(Settings!$C$16="No",0,Parameters!W$164*('AMOC national temperature'!W11-Parameters!W$128)+Parameters!W$165*('AMOC national temperature'!W11-Parameters!W$128)^2)))*IF(Settings!$C$16="No",1,(1-SLR!$D11*Parameters!W$181))))</f>
        <v>8579.7725040953919</v>
      </c>
      <c r="X12" s="22">
        <f ca="1">IF(X$2=0,0,IF(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&lt;=Parameters!$B$189,Parameters!$B$189,(Parameters!$B$174*(1-Parameters!X$185)*_xlfn.IFNA('[3]National GDP per capita ppp'!X12,0)+(1-Parameters!$B$174)*X11)*(1+(_xlfn.IFNA('[3]Nat GDP per cap ppp growth rate'!X12,0)-IF(Settings!$C$16="No",0,Parameters!X$164*('AMOC national temperature'!X11-Parameters!X$128)+Parameters!X$165*('AMOC national temperature'!X11-Parameters!X$128)^2)))*IF(Settings!$C$16="No",1,(1-SLR!$D11*Parameters!X$181))))</f>
        <v>33509.882645014644</v>
      </c>
      <c r="Y12" s="22">
        <f ca="1">IF(Y$2=0,0,IF(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&lt;=Parameters!$B$189,Parameters!$B$189,(Parameters!$B$174*(1-Parameters!Y$185)*_xlfn.IFNA('[3]National GDP per capita ppp'!Y12,0)+(1-Parameters!$B$174)*Y11)*(1+(_xlfn.IFNA('[3]Nat GDP per cap ppp growth rate'!Y12,0)-IF(Settings!$C$16="No",0,Parameters!Y$164*('AMOC national temperature'!Y11-Parameters!Y$128)+Parameters!Y$165*('AMOC national temperature'!Y11-Parameters!Y$128)^2)))*IF(Settings!$C$16="No",1,(1-SLR!$D11*Parameters!Y$181))))</f>
        <v>5042.9694543092528</v>
      </c>
      <c r="Z12" s="22">
        <f ca="1">IF(Z$2=0,0,IF(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&lt;=Parameters!$B$189,Parameters!$B$189,(Parameters!$B$174*(1-Parameters!Z$185)*_xlfn.IFNA('[3]National GDP per capita ppp'!Z12,0)+(1-Parameters!$B$174)*Z11)*(1+(_xlfn.IFNA('[3]Nat GDP per cap ppp growth rate'!Z12,0)-IF(Settings!$C$16="No",0,Parameters!Z$164*('AMOC national temperature'!Z11-Parameters!Z$128)+Parameters!Z$165*('AMOC national temperature'!Z11-Parameters!Z$128)^2)))*IF(Settings!$C$16="No",1,(1-SLR!$D11*Parameters!Z$181))))</f>
        <v>15030.94954134826</v>
      </c>
      <c r="AA12" s="22">
        <f ca="1">IF(AA$2=0,0,IF(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&lt;=Parameters!$B$189,Parameters!$B$189,(Parameters!$B$174*(1-Parameters!AA$185)*_xlfn.IFNA('[3]National GDP per capita ppp'!AA12,0)+(1-Parameters!$B$174)*AA11)*(1+(_xlfn.IFNA('[3]Nat GDP per cap ppp growth rate'!AA12,0)-IF(Settings!$C$16="No",0,Parameters!AA$164*('AMOC national temperature'!AA11-Parameters!AA$128)+Parameters!AA$165*('AMOC national temperature'!AA11-Parameters!AA$128)^2)))*IF(Settings!$C$16="No",1,(1-SLR!$D11*Parameters!AA$181))))</f>
        <v>19068.564654108995</v>
      </c>
      <c r="AB12" s="22">
        <f ca="1">IF(AB$2=0,0,IF(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&lt;=Parameters!$B$189,Parameters!$B$189,(Parameters!$B$174*(1-Parameters!AB$185)*_xlfn.IFNA('[3]National GDP per capita ppp'!AB12,0)+(1-Parameters!$B$174)*AB11)*(1+(_xlfn.IFNA('[3]Nat GDP per cap ppp growth rate'!AB12,0)-IF(Settings!$C$16="No",0,Parameters!AB$164*('AMOC national temperature'!AB11-Parameters!AB$128)+Parameters!AB$165*('AMOC national temperature'!AB11-Parameters!AB$128)^2)))*IF(Settings!$C$16="No",1,(1-SLR!$D11*Parameters!AB$181))))</f>
        <v>56848.226819757219</v>
      </c>
      <c r="AC12" s="22">
        <f ca="1">IF(AC$2=0,0,IF(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&lt;=Parameters!$B$189,Parameters!$B$189,(Parameters!$B$174*(1-Parameters!AC$185)*_xlfn.IFNA('[3]National GDP per capita ppp'!AC12,0)+(1-Parameters!$B$174)*AC11)*(1+(_xlfn.IFNA('[3]Nat GDP per cap ppp growth rate'!AC12,0)-IF(Settings!$C$16="No",0,Parameters!AC$164*('AMOC national temperature'!AC11-Parameters!AC$128)+Parameters!AC$165*('AMOC national temperature'!AC11-Parameters!AC$128)^2)))*IF(Settings!$C$16="No",1,(1-SLR!$D11*Parameters!AC$181))))</f>
        <v>7612.6423739758993</v>
      </c>
      <c r="AD12" s="22">
        <f ca="1">IF(AD$2=0,0,IF(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&lt;=Parameters!$B$189,Parameters!$B$189,(Parameters!$B$174*(1-Parameters!AD$185)*_xlfn.IFNA('[3]National GDP per capita ppp'!AD12,0)+(1-Parameters!$B$174)*AD11)*(1+(_xlfn.IFNA('[3]Nat GDP per cap ppp growth rate'!AD12,0)-IF(Settings!$C$16="No",0,Parameters!AD$164*('AMOC national temperature'!AD11-Parameters!AD$128)+Parameters!AD$165*('AMOC national temperature'!AD11-Parameters!AD$128)^2)))*IF(Settings!$C$16="No",1,(1-SLR!$D11*Parameters!AD$181))))</f>
        <v>9652.7515611456256</v>
      </c>
      <c r="AE12" s="22">
        <f ca="1">IF(AE$2=0,0,IF(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&lt;=Parameters!$B$189,Parameters!$B$189,(Parameters!$B$174*(1-Parameters!AE$185)*_xlfn.IFNA('[3]National GDP per capita ppp'!AE12,0)+(1-Parameters!$B$174)*AE11)*(1+(_xlfn.IFNA('[3]Nat GDP per cap ppp growth rate'!AE12,0)-IF(Settings!$C$16="No",0,Parameters!AE$164*('AMOC national temperature'!AE11-Parameters!AE$128)+Parameters!AE$165*('AMOC national temperature'!AE11-Parameters!AE$128)^2)))*IF(Settings!$C$16="No",1,(1-SLR!$D11*Parameters!AE$181))))</f>
        <v>902.86093933496079</v>
      </c>
      <c r="AF12" s="22">
        <f ca="1">IF(AF$2=0,0,IF(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&lt;=Parameters!$B$189,Parameters!$B$189,(Parameters!$B$174*(1-Parameters!AF$185)*_xlfn.IFNA('[3]National GDP per capita ppp'!AF12,0)+(1-Parameters!$B$174)*AF11)*(1+(_xlfn.IFNA('[3]Nat GDP per cap ppp growth rate'!AF12,0)-IF(Settings!$C$16="No",0,Parameters!AF$164*('AMOC national temperature'!AF11-Parameters!AF$128)+Parameters!AF$165*('AMOC national temperature'!AF11-Parameters!AF$128)^2)))*IF(Settings!$C$16="No",1,(1-SLR!$D11*Parameters!AF$181))))</f>
        <v>38269.775446187261</v>
      </c>
      <c r="AG12" s="22">
        <f ca="1">IF(AG$2=0,0,IF(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&lt;=Parameters!$B$189,Parameters!$B$189,(Parameters!$B$174*(1-Parameters!AG$185)*_xlfn.IFNA('[3]National GDP per capita ppp'!AG12,0)+(1-Parameters!$B$174)*AG11)*(1+(_xlfn.IFNA('[3]Nat GDP per cap ppp growth rate'!AG12,0)-IF(Settings!$C$16="No",0,Parameters!AG$164*('AMOC national temperature'!AG11-Parameters!AG$128)+Parameters!AG$165*('AMOC national temperature'!AG11-Parameters!AG$128)^2)))*IF(Settings!$C$16="No",1,(1-SLR!$D11*Parameters!AG$181))))</f>
        <v>40507.011012915522</v>
      </c>
      <c r="AH12" s="22">
        <f ca="1">IF(AH$2=0,0,IF(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&lt;=Parameters!$B$189,Parameters!$B$189,(Parameters!$B$174*(1-Parameters!AH$185)*_xlfn.IFNA('[3]National GDP per capita ppp'!AH12,0)+(1-Parameters!$B$174)*AH11)*(1+(_xlfn.IFNA('[3]Nat GDP per cap ppp growth rate'!AH12,0)-IF(Settings!$C$16="No",0,Parameters!AH$164*('AMOC national temperature'!AH11-Parameters!AH$128)+Parameters!AH$165*('AMOC national temperature'!AH11-Parameters!AH$128)^2)))*IF(Settings!$C$16="No",1,(1-SLR!$D11*Parameters!AH$181))))</f>
        <v>17981.169184089835</v>
      </c>
      <c r="AI12" s="22">
        <f ca="1">IF(AI$2=0,0,IF(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&lt;=Parameters!$B$189,Parameters!$B$189,(Parameters!$B$174*(1-Parameters!AI$185)*_xlfn.IFNA('[3]National GDP per capita ppp'!AI12,0)+(1-Parameters!$B$174)*AI11)*(1+(_xlfn.IFNA('[3]Nat GDP per cap ppp growth rate'!AI12,0)-IF(Settings!$C$16="No",0,Parameters!AI$164*('AMOC national temperature'!AI11-Parameters!AI$128)+Parameters!AI$165*('AMOC national temperature'!AI11-Parameters!AI$128)^2)))*IF(Settings!$C$16="No",1,(1-SLR!$D11*Parameters!AI$181))))</f>
        <v>8184.5556032044597</v>
      </c>
      <c r="AJ12" s="22">
        <f ca="1">IF(AJ$2=0,0,IF(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&lt;=Parameters!$B$189,Parameters!$B$189,(Parameters!$B$174*(1-Parameters!AJ$185)*_xlfn.IFNA('[3]National GDP per capita ppp'!AJ12,0)+(1-Parameters!$B$174)*AJ11)*(1+(_xlfn.IFNA('[3]Nat GDP per cap ppp growth rate'!AJ12,0)-IF(Settings!$C$16="No",0,Parameters!AJ$164*('AMOC national temperature'!AJ11-Parameters!AJ$128)+Parameters!AJ$165*('AMOC national temperature'!AJ11-Parameters!AJ$128)^2)))*IF(Settings!$C$16="No",1,(1-SLR!$D11*Parameters!AJ$181))))</f>
        <v>2811.4676573113002</v>
      </c>
      <c r="AK12" s="22">
        <f ca="1">IF(AK$2=0,0,IF(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&lt;=Parameters!$B$189,Parameters!$B$189,(Parameters!$B$174*(1-Parameters!AK$185)*_xlfn.IFNA('[3]National GDP per capita ppp'!AK12,0)+(1-Parameters!$B$174)*AK11)*(1+(_xlfn.IFNA('[3]Nat GDP per cap ppp growth rate'!AK12,0)-IF(Settings!$C$16="No",0,Parameters!AK$164*('AMOC national temperature'!AK11-Parameters!AK$128)+Parameters!AK$165*('AMOC national temperature'!AK11-Parameters!AK$128)^2)))*IF(Settings!$C$16="No",1,(1-SLR!$D11*Parameters!AK$181))))</f>
        <v>2859.246504157099</v>
      </c>
      <c r="AL12" s="22">
        <f ca="1">IF(AL$2=0,0,IF(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&lt;=Parameters!$B$189,Parameters!$B$189,(Parameters!$B$174*(1-Parameters!AL$185)*_xlfn.IFNA('[3]National GDP per capita ppp'!AL12,0)+(1-Parameters!$B$174)*AL11)*(1+(_xlfn.IFNA('[3]Nat GDP per cap ppp growth rate'!AL12,0)-IF(Settings!$C$16="No",0,Parameters!AL$164*('AMOC national temperature'!AL11-Parameters!AL$128)+Parameters!AL$165*('AMOC national temperature'!AL11-Parameters!AL$128)^2)))*IF(Settings!$C$16="No",1,(1-SLR!$D11*Parameters!AL$181))))</f>
        <v>712.93680269098536</v>
      </c>
      <c r="AM12" s="22">
        <f ca="1">IF(AM$2=0,0,IF(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&lt;=Parameters!$B$189,Parameters!$B$189,(Parameters!$B$174*(1-Parameters!AM$185)*_xlfn.IFNA('[3]National GDP per capita ppp'!AM12,0)+(1-Parameters!$B$174)*AM11)*(1+(_xlfn.IFNA('[3]Nat GDP per cap ppp growth rate'!AM12,0)-IF(Settings!$C$16="No",0,Parameters!AM$164*('AMOC national temperature'!AM11-Parameters!AM$128)+Parameters!AM$165*('AMOC national temperature'!AM11-Parameters!AM$128)^2)))*IF(Settings!$C$16="No",1,(1-SLR!$D11*Parameters!AM$181))))</f>
        <v>5100.1336429267076</v>
      </c>
      <c r="AN12" s="22">
        <f ca="1">IF(AN$2=0,0,IF(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&lt;=Parameters!$B$189,Parameters!$B$189,(Parameters!$B$174*(1-Parameters!AN$185)*_xlfn.IFNA('[3]National GDP per capita ppp'!AN12,0)+(1-Parameters!$B$174)*AN11)*(1+(_xlfn.IFNA('[3]Nat GDP per cap ppp growth rate'!AN12,0)-IF(Settings!$C$16="No",0,Parameters!AN$164*('AMOC national temperature'!AN11-Parameters!AN$128)+Parameters!AN$165*('AMOC national temperature'!AN11-Parameters!AN$128)^2)))*IF(Settings!$C$16="No",1,(1-SLR!$D11*Parameters!AN$181))))</f>
        <v>11203.921679443998</v>
      </c>
      <c r="AO12" s="22">
        <f ca="1">IF(AO$2=0,0,IF(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&lt;=Parameters!$B$189,Parameters!$B$189,(Parameters!$B$174*(1-Parameters!AO$185)*_xlfn.IFNA('[3]National GDP per capita ppp'!AO12,0)+(1-Parameters!$B$174)*AO11)*(1+(_xlfn.IFNA('[3]Nat GDP per cap ppp growth rate'!AO12,0)-IF(Settings!$C$16="No",0,Parameters!AO$164*('AMOC national temperature'!AO11-Parameters!AO$128)+Parameters!AO$165*('AMOC national temperature'!AO11-Parameters!AO$128)^2)))*IF(Settings!$C$16="No",1,(1-SLR!$D11*Parameters!AO$181))))</f>
        <v>2656.8765073435193</v>
      </c>
      <c r="AP12" s="22">
        <f ca="1">IF(AP$2=0,0,IF(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&lt;=Parameters!$B$189,Parameters!$B$189,(Parameters!$B$174*(1-Parameters!AP$185)*_xlfn.IFNA('[3]National GDP per capita ppp'!AP12,0)+(1-Parameters!$B$174)*AP11)*(1+(_xlfn.IFNA('[3]Nat GDP per cap ppp growth rate'!AP12,0)-IF(Settings!$C$16="No",0,Parameters!AP$164*('AMOC national temperature'!AP11-Parameters!AP$128)+Parameters!AP$165*('AMOC national temperature'!AP11-Parameters!AP$128)^2)))*IF(Settings!$C$16="No",1,(1-SLR!$D11*Parameters!AP$181))))</f>
        <v>4949.6260284011159</v>
      </c>
      <c r="AQ12" s="22">
        <f ca="1">IF(AQ$2=0,0,IF(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&lt;=Parameters!$B$189,Parameters!$B$189,(Parameters!$B$174*(1-Parameters!AQ$185)*_xlfn.IFNA('[3]National GDP per capita ppp'!AQ12,0)+(1-Parameters!$B$174)*AQ11)*(1+(_xlfn.IFNA('[3]Nat GDP per cap ppp growth rate'!AQ12,0)-IF(Settings!$C$16="No",0,Parameters!AQ$164*('AMOC national temperature'!AQ11-Parameters!AQ$128)+Parameters!AQ$165*('AMOC national temperature'!AQ11-Parameters!AQ$128)^2)))*IF(Settings!$C$16="No",1,(1-SLR!$D11*Parameters!AQ$181))))</f>
        <v>13805.584393923873</v>
      </c>
      <c r="AR12" s="22">
        <f>IF(AR$2=0,0,IF(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&lt;=Parameters!$B$189,Parameters!$B$189,(Parameters!$B$174*(1-Parameters!AR$185)*_xlfn.IFNA('[3]National GDP per capita ppp'!AR12,0)+(1-Parameters!$B$174)*AR11)*(1+(_xlfn.IFNA('[3]Nat GDP per cap ppp growth rate'!AR12,0)-IF(Settings!$C$16="No",0,Parameters!AR$164*('AMOC national temperature'!AR11-Parameters!AR$128)+Parameters!AR$165*('AMOC national temperature'!AR11-Parameters!AR$128)^2)))*IF(Settings!$C$16="No",1,(1-SLR!$D11*Parameters!AR$181))))</f>
        <v>0</v>
      </c>
      <c r="AS12" s="22">
        <f ca="1">IF(AS$2=0,0,IF(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&lt;=Parameters!$B$189,Parameters!$B$189,(Parameters!$B$174*(1-Parameters!AS$185)*_xlfn.IFNA('[3]National GDP per capita ppp'!AS12,0)+(1-Parameters!$B$174)*AS11)*(1+(_xlfn.IFNA('[3]Nat GDP per cap ppp growth rate'!AS12,0)-IF(Settings!$C$16="No",0,Parameters!AS$164*('AMOC national temperature'!AS11-Parameters!AS$128)+Parameters!AS$165*('AMOC national temperature'!AS11-Parameters!AS$128)^2)))*IF(Settings!$C$16="No",1,(1-SLR!$D11*Parameters!AS$181))))</f>
        <v>33504.482465965375</v>
      </c>
      <c r="AT12" s="22">
        <f ca="1">IF(AT$2=0,0,IF(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&lt;=Parameters!$B$189,Parameters!$B$189,(Parameters!$B$174*(1-Parameters!AT$185)*_xlfn.IFNA('[3]National GDP per capita ppp'!AT12,0)+(1-Parameters!$B$174)*AT11)*(1+(_xlfn.IFNA('[3]Nat GDP per cap ppp growth rate'!AT12,0)-IF(Settings!$C$16="No",0,Parameters!AT$164*('AMOC national temperature'!AT11-Parameters!AT$128)+Parameters!AT$165*('AMOC national temperature'!AT11-Parameters!AT$128)^2)))*IF(Settings!$C$16="No",1,(1-SLR!$D11*Parameters!AT$181))))</f>
        <v>24279.215413528345</v>
      </c>
      <c r="AU12" s="22">
        <f ca="1">IF(AU$2=0,0,IF(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&lt;=Parameters!$B$189,Parameters!$B$189,(Parameters!$B$174*(1-Parameters!AU$185)*_xlfn.IFNA('[3]National GDP per capita ppp'!AU12,0)+(1-Parameters!$B$174)*AU11)*(1+(_xlfn.IFNA('[3]Nat GDP per cap ppp growth rate'!AU12,0)-IF(Settings!$C$16="No",0,Parameters!AU$164*('AMOC national temperature'!AU11-Parameters!AU$128)+Parameters!AU$165*('AMOC national temperature'!AU11-Parameters!AU$128)^2)))*IF(Settings!$C$16="No",1,(1-SLR!$D11*Parameters!AU$181))))</f>
        <v>33802.819043768723</v>
      </c>
      <c r="AV12" s="22">
        <f ca="1">IF(AV$2=0,0,IF(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&lt;=Parameters!$B$189,Parameters!$B$189,(Parameters!$B$174*(1-Parameters!AV$185)*_xlfn.IFNA('[3]National GDP per capita ppp'!AV12,0)+(1-Parameters!$B$174)*AV11)*(1+(_xlfn.IFNA('[3]Nat GDP per cap ppp growth rate'!AV12,0)-IF(Settings!$C$16="No",0,Parameters!AV$164*('AMOC national temperature'!AV11-Parameters!AV$128)+Parameters!AV$165*('AMOC national temperature'!AV11-Parameters!AV$128)^2)))*IF(Settings!$C$16="No",1,(1-SLR!$D11*Parameters!AV$181))))</f>
        <v>2458.9974776967811</v>
      </c>
      <c r="AW12" s="22">
        <f ca="1">IF(AW$2=0,0,IF(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&lt;=Parameters!$B$189,Parameters!$B$189,(Parameters!$B$174*(1-Parameters!AW$185)*_xlfn.IFNA('[3]National GDP per capita ppp'!AW12,0)+(1-Parameters!$B$174)*AW11)*(1+(_xlfn.IFNA('[3]Nat GDP per cap ppp growth rate'!AW12,0)-IF(Settings!$C$16="No",0,Parameters!AW$164*('AMOC national temperature'!AW11-Parameters!AW$128)+Parameters!AW$165*('AMOC national temperature'!AW11-Parameters!AW$128)^2)))*IF(Settings!$C$16="No",1,(1-SLR!$D11*Parameters!AW$181))))</f>
        <v>9402.6179060317718</v>
      </c>
      <c r="AX12" s="22">
        <f ca="1">IF(AX$2=0,0,IF(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&lt;=Parameters!$B$189,Parameters!$B$189,(Parameters!$B$174*(1-Parameters!AX$185)*_xlfn.IFNA('[3]National GDP per capita ppp'!AX12,0)+(1-Parameters!$B$174)*AX11)*(1+(_xlfn.IFNA('[3]Nat GDP per cap ppp growth rate'!AX12,0)-IF(Settings!$C$16="No",0,Parameters!AX$164*('AMOC national temperature'!AX11-Parameters!AX$128)+Parameters!AX$165*('AMOC national temperature'!AX11-Parameters!AX$128)^2)))*IF(Settings!$C$16="No",1,(1-SLR!$D11*Parameters!AX$181))))</f>
        <v>36780.77149780358</v>
      </c>
      <c r="AY12" s="22">
        <f ca="1">IF(AY$2=0,0,IF(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&lt;=Parameters!$B$189,Parameters!$B$189,(Parameters!$B$174*(1-Parameters!AY$185)*_xlfn.IFNA('[3]National GDP per capita ppp'!AY12,0)+(1-Parameters!$B$174)*AY11)*(1+(_xlfn.IFNA('[3]Nat GDP per cap ppp growth rate'!AY12,0)-IF(Settings!$C$16="No",0,Parameters!AY$164*('AMOC national temperature'!AY11-Parameters!AY$128)+Parameters!AY$165*('AMOC national temperature'!AY11-Parameters!AY$128)^2)))*IF(Settings!$C$16="No",1,(1-SLR!$D11*Parameters!AY$181))))</f>
        <v>11505.679460730638</v>
      </c>
      <c r="AZ12" s="22">
        <f ca="1">IF(AZ$2=0,0,IF(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&lt;=Parameters!$B$189,Parameters!$B$189,(Parameters!$B$174*(1-Parameters!AZ$185)*_xlfn.IFNA('[3]National GDP per capita ppp'!AZ12,0)+(1-Parameters!$B$174)*AZ11)*(1+(_xlfn.IFNA('[3]Nat GDP per cap ppp growth rate'!AZ12,0)-IF(Settings!$C$16="No",0,Parameters!AZ$164*('AMOC national temperature'!AZ11-Parameters!AZ$128)+Parameters!AZ$165*('AMOC national temperature'!AZ11-Parameters!AZ$128)^2)))*IF(Settings!$C$16="No",1,(1-SLR!$D11*Parameters!AZ$181))))</f>
        <v>8029.2191750438524</v>
      </c>
      <c r="BA12" s="22">
        <f ca="1">IF(BA$2=0,0,IF(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&lt;=Parameters!$B$189,Parameters!$B$189,(Parameters!$B$174*(1-Parameters!BA$185)*_xlfn.IFNA('[3]National GDP per capita ppp'!BA12,0)+(1-Parameters!$B$174)*BA11)*(1+(_xlfn.IFNA('[3]Nat GDP per cap ppp growth rate'!BA12,0)-IF(Settings!$C$16="No",0,Parameters!BA$164*('AMOC national temperature'!BA11-Parameters!BA$128)+Parameters!BA$165*('AMOC national temperature'!BA11-Parameters!BA$128)^2)))*IF(Settings!$C$16="No",1,(1-SLR!$D11*Parameters!BA$181))))</f>
        <v>8560.2997140932184</v>
      </c>
      <c r="BB12" s="22">
        <f ca="1">IF(BB$2=0,0,IF(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&lt;=Parameters!$B$189,Parameters!$B$189,(Parameters!$B$174*(1-Parameters!BB$185)*_xlfn.IFNA('[3]National GDP per capita ppp'!BB12,0)+(1-Parameters!$B$174)*BB11)*(1+(_xlfn.IFNA('[3]Nat GDP per cap ppp growth rate'!BB12,0)-IF(Settings!$C$16="No",0,Parameters!BB$164*('AMOC national temperature'!BB11-Parameters!BB$128)+Parameters!BB$165*('AMOC national temperature'!BB11-Parameters!BB$128)^2)))*IF(Settings!$C$16="No",1,(1-SLR!$D11*Parameters!BB$181))))</f>
        <v>10125.228119145915</v>
      </c>
      <c r="BC12" s="22">
        <f ca="1">IF(BC$2=0,0,IF(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&lt;=Parameters!$B$189,Parameters!$B$189,(Parameters!$B$174*(1-Parameters!BC$185)*_xlfn.IFNA('[3]National GDP per capita ppp'!BC12,0)+(1-Parameters!$B$174)*BC11)*(1+(_xlfn.IFNA('[3]Nat GDP per cap ppp growth rate'!BC12,0)-IF(Settings!$C$16="No",0,Parameters!BC$164*('AMOC national temperature'!BC11-Parameters!BC$128)+Parameters!BC$165*('AMOC national temperature'!BC11-Parameters!BC$128)^2)))*IF(Settings!$C$16="No",1,(1-SLR!$D11*Parameters!BC$181))))</f>
        <v>1792.9889910975237</v>
      </c>
      <c r="BD12" s="22">
        <f>IF(BD$2=0,0,IF(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&lt;=Parameters!$B$189,Parameters!$B$189,(Parameters!$B$174*(1-Parameters!BD$185)*_xlfn.IFNA('[3]National GDP per capita ppp'!BD12,0)+(1-Parameters!$B$174)*BD11)*(1+(_xlfn.IFNA('[3]Nat GDP per cap ppp growth rate'!BD12,0)-IF(Settings!$C$16="No",0,Parameters!BD$164*('AMOC national temperature'!BD11-Parameters!BD$128)+Parameters!BD$165*('AMOC national temperature'!BD11-Parameters!BD$128)^2)))*IF(Settings!$C$16="No",1,(1-SLR!$D11*Parameters!BD$181))))</f>
        <v>0</v>
      </c>
      <c r="BE12" s="22">
        <f ca="1">IF(BE$2=0,0,IF(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&lt;=Parameters!$B$189,Parameters!$B$189,(Parameters!$B$174*(1-Parameters!BE$185)*_xlfn.IFNA('[3]National GDP per capita ppp'!BE12,0)+(1-Parameters!$B$174)*BE11)*(1+(_xlfn.IFNA('[3]Nat GDP per cap ppp growth rate'!BE12,0)-IF(Settings!$C$16="No",0,Parameters!BE$164*('AMOC national temperature'!BE11-Parameters!BE$128)+Parameters!BE$165*('AMOC national temperature'!BE11-Parameters!BE$128)^2)))*IF(Settings!$C$16="No",1,(1-SLR!$D11*Parameters!BE$181))))</f>
        <v>29360.98190039329</v>
      </c>
      <c r="BF12" s="22">
        <f ca="1">IF(BF$2=0,0,IF(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&lt;=Parameters!$B$189,Parameters!$B$189,(Parameters!$B$174*(1-Parameters!BF$185)*_xlfn.IFNA('[3]National GDP per capita ppp'!BF12,0)+(1-Parameters!$B$174)*BF11)*(1+(_xlfn.IFNA('[3]Nat GDP per cap ppp growth rate'!BF12,0)-IF(Settings!$C$16="No",0,Parameters!BF$164*('AMOC national temperature'!BF11-Parameters!BF$128)+Parameters!BF$165*('AMOC national temperature'!BF11-Parameters!BF$128)^2)))*IF(Settings!$C$16="No",1,(1-SLR!$D11*Parameters!BF$181))))</f>
        <v>19055.176697524526</v>
      </c>
      <c r="BG12" s="22">
        <f ca="1">IF(BG$2=0,0,IF(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&lt;=Parameters!$B$189,Parameters!$B$189,(Parameters!$B$174*(1-Parameters!BG$185)*_xlfn.IFNA('[3]National GDP per capita ppp'!BG12,0)+(1-Parameters!$B$174)*BG11)*(1+(_xlfn.IFNA('[3]Nat GDP per cap ppp growth rate'!BG12,0)-IF(Settings!$C$16="No",0,Parameters!BG$164*('AMOC national temperature'!BG11-Parameters!BG$128)+Parameters!BG$165*('AMOC national temperature'!BG11-Parameters!BG$128)^2)))*IF(Settings!$C$16="No",1,(1-SLR!$D11*Parameters!BG$181))))</f>
        <v>913.10580008052023</v>
      </c>
      <c r="BH12" s="22">
        <f ca="1">IF(BH$2=0,0,IF(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&lt;=Parameters!$B$189,Parameters!$B$189,(Parameters!$B$174*(1-Parameters!BH$185)*_xlfn.IFNA('[3]National GDP per capita ppp'!BH12,0)+(1-Parameters!$B$174)*BH11)*(1+(_xlfn.IFNA('[3]Nat GDP per cap ppp growth rate'!BH12,0)-IF(Settings!$C$16="No",0,Parameters!BH$164*('AMOC national temperature'!BH11-Parameters!BH$128)+Parameters!BH$165*('AMOC national temperature'!BH11-Parameters!BH$128)^2)))*IF(Settings!$C$16="No",1,(1-SLR!$D11*Parameters!BH$181))))</f>
        <v>35373.860865942253</v>
      </c>
      <c r="BI12" s="22">
        <f ca="1">IF(BI$2=0,0,IF(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&lt;=Parameters!$B$189,Parameters!$B$189,(Parameters!$B$174*(1-Parameters!BI$185)*_xlfn.IFNA('[3]National GDP per capita ppp'!BI12,0)+(1-Parameters!$B$174)*BI11)*(1+(_xlfn.IFNA('[3]Nat GDP per cap ppp growth rate'!BI12,0)-IF(Settings!$C$16="No",0,Parameters!BI$164*('AMOC national temperature'!BI11-Parameters!BI$128)+Parameters!BI$165*('AMOC national temperature'!BI11-Parameters!BI$128)^2)))*IF(Settings!$C$16="No",1,(1-SLR!$D11*Parameters!BI$181))))</f>
        <v>9258.8685794178818</v>
      </c>
      <c r="BJ12" s="22">
        <f ca="1">IF(BJ$2=0,0,IF(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&lt;=Parameters!$B$189,Parameters!$B$189,(Parameters!$B$174*(1-Parameters!BJ$185)*_xlfn.IFNA('[3]National GDP per capita ppp'!BJ12,0)+(1-Parameters!$B$174)*BJ11)*(1+(_xlfn.IFNA('[3]Nat GDP per cap ppp growth rate'!BJ12,0)-IF(Settings!$C$16="No",0,Parameters!BJ$164*('AMOC national temperature'!BJ11-Parameters!BJ$128)+Parameters!BJ$165*('AMOC national temperature'!BJ11-Parameters!BJ$128)^2)))*IF(Settings!$C$16="No",1,(1-SLR!$D11*Parameters!BJ$181))))</f>
        <v>32501.606123473055</v>
      </c>
      <c r="BK12" s="22">
        <f ca="1">IF(BK$2=0,0,IF(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&lt;=Parameters!$B$189,Parameters!$B$189,(Parameters!$B$174*(1-Parameters!BK$185)*_xlfn.IFNA('[3]National GDP per capita ppp'!BK12,0)+(1-Parameters!$B$174)*BK11)*(1+(_xlfn.IFNA('[3]Nat GDP per cap ppp growth rate'!BK12,0)-IF(Settings!$C$16="No",0,Parameters!BK$164*('AMOC national temperature'!BK11-Parameters!BK$128)+Parameters!BK$165*('AMOC national temperature'!BK11-Parameters!BK$128)^2)))*IF(Settings!$C$16="No",1,(1-SLR!$D11*Parameters!BK$181))))</f>
        <v>3651.3804102066315</v>
      </c>
      <c r="BL12" s="22">
        <f ca="1">IF(BL$2=0,0,IF(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&lt;=Parameters!$B$189,Parameters!$B$189,(Parameters!$B$174*(1-Parameters!BL$185)*_xlfn.IFNA('[3]National GDP per capita ppp'!BL12,0)+(1-Parameters!$B$174)*BL11)*(1+(_xlfn.IFNA('[3]Nat GDP per cap ppp growth rate'!BL12,0)-IF(Settings!$C$16="No",0,Parameters!BL$164*('AMOC national temperature'!BL11-Parameters!BL$128)+Parameters!BL$165*('AMOC national temperature'!BL11-Parameters!BL$128)^2)))*IF(Settings!$C$16="No",1,(1-SLR!$D11*Parameters!BL$181))))</f>
        <v>11227.814338536235</v>
      </c>
      <c r="BM12" s="22">
        <f ca="1">IF(BM$2=0,0,IF(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&lt;=Parameters!$B$189,Parameters!$B$189,(Parameters!$B$174*(1-Parameters!BM$185)*_xlfn.IFNA('[3]National GDP per capita ppp'!BM12,0)+(1-Parameters!$B$174)*BM11)*(1+(_xlfn.IFNA('[3]Nat GDP per cap ppp growth rate'!BM12,0)-IF(Settings!$C$16="No",0,Parameters!BM$164*('AMOC national temperature'!BM11-Parameters!BM$128)+Parameters!BM$165*('AMOC national temperature'!BM11-Parameters!BM$128)^2)))*IF(Settings!$C$16="No",1,(1-SLR!$D11*Parameters!BM$181))))</f>
        <v>36433.495711569645</v>
      </c>
      <c r="BN12" s="22">
        <f ca="1">IF(BN$2=0,0,IF(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&lt;=Parameters!$B$189,Parameters!$B$189,(Parameters!$B$174*(1-Parameters!BN$185)*_xlfn.IFNA('[3]National GDP per capita ppp'!BN12,0)+(1-Parameters!$B$174)*BN11)*(1+(_xlfn.IFNA('[3]Nat GDP per cap ppp growth rate'!BN12,0)-IF(Settings!$C$16="No",0,Parameters!BN$164*('AMOC national temperature'!BN11-Parameters!BN$128)+Parameters!BN$165*('AMOC national temperature'!BN11-Parameters!BN$128)^2)))*IF(Settings!$C$16="No",1,(1-SLR!$D11*Parameters!BN$181))))</f>
        <v>8386.9923272517626</v>
      </c>
      <c r="BO12" s="22">
        <f ca="1">IF(BO$2=0,0,IF(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&lt;=Parameters!$B$189,Parameters!$B$189,(Parameters!$B$174*(1-Parameters!BO$185)*_xlfn.IFNA('[3]National GDP per capita ppp'!BO12,0)+(1-Parameters!$B$174)*BO11)*(1+(_xlfn.IFNA('[3]Nat GDP per cap ppp growth rate'!BO12,0)-IF(Settings!$C$16="No",0,Parameters!BO$164*('AMOC national temperature'!BO11-Parameters!BO$128)+Parameters!BO$165*('AMOC national temperature'!BO11-Parameters!BO$128)^2)))*IF(Settings!$C$16="No",1,(1-SLR!$D11*Parameters!BO$181))))</f>
        <v>3276.4043188744445</v>
      </c>
      <c r="BP12" s="22">
        <f ca="1">IF(BP$2=0,0,IF(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&lt;=Parameters!$B$189,Parameters!$B$189,(Parameters!$B$174*(1-Parameters!BP$185)*_xlfn.IFNA('[3]National GDP per capita ppp'!BP12,0)+(1-Parameters!$B$174)*BP11)*(1+(_xlfn.IFNA('[3]Nat GDP per cap ppp growth rate'!BP12,0)-IF(Settings!$C$16="No",0,Parameters!BP$164*('AMOC national temperature'!BP11-Parameters!BP$128)+Parameters!BP$165*('AMOC national temperature'!BP11-Parameters!BP$128)^2)))*IF(Settings!$C$16="No",1,(1-SLR!$D11*Parameters!BP$181))))</f>
        <v>2116.2013271771234</v>
      </c>
      <c r="BQ12" s="22">
        <f>IF(BQ$2=0,0,IF(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&lt;=Parameters!$B$189,Parameters!$B$189,(Parameters!$B$174*(1-Parameters!BQ$185)*_xlfn.IFNA('[3]National GDP per capita ppp'!BQ12,0)+(1-Parameters!$B$174)*BQ11)*(1+(_xlfn.IFNA('[3]Nat GDP per cap ppp growth rate'!BQ12,0)-IF(Settings!$C$16="No",0,Parameters!BQ$164*('AMOC national temperature'!BQ11-Parameters!BQ$128)+Parameters!BQ$165*('AMOC national temperature'!BQ11-Parameters!BQ$128)^2)))*IF(Settings!$C$16="No",1,(1-SLR!$D11*Parameters!BQ$181))))</f>
        <v>0</v>
      </c>
      <c r="BR12" s="22">
        <f ca="1">IF(BR$2=0,0,IF(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&lt;=Parameters!$B$189,Parameters!$B$189,(Parameters!$B$174*(1-Parameters!BR$185)*_xlfn.IFNA('[3]National GDP per capita ppp'!BR12,0)+(1-Parameters!$B$174)*BR11)*(1+(_xlfn.IFNA('[3]Nat GDP per cap ppp growth rate'!BR12,0)-IF(Settings!$C$16="No",0,Parameters!BR$164*('AMOC national temperature'!BR11-Parameters!BR$128)+Parameters!BR$165*('AMOC national temperature'!BR11-Parameters!BR$128)^2)))*IF(Settings!$C$16="No",1,(1-SLR!$D11*Parameters!BR$181))))</f>
        <v>1706.0612456554256</v>
      </c>
      <c r="BS12" s="22">
        <f ca="1">IF(BS$2=0,0,IF(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&lt;=Parameters!$B$189,Parameters!$B$189,(Parameters!$B$174*(1-Parameters!BS$185)*_xlfn.IFNA('[3]National GDP per capita ppp'!BS12,0)+(1-Parameters!$B$174)*BS11)*(1+(_xlfn.IFNA('[3]Nat GDP per cap ppp growth rate'!BS12,0)-IF(Settings!$C$16="No",0,Parameters!BS$164*('AMOC national temperature'!BS11-Parameters!BS$128)+Parameters!BS$165*('AMOC national temperature'!BS11-Parameters!BS$128)^2)))*IF(Settings!$C$16="No",1,(1-SLR!$D11*Parameters!BS$181))))</f>
        <v>1661.8677927770366</v>
      </c>
      <c r="BT12" s="22">
        <f ca="1">IF(BT$2=0,0,IF(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&lt;=Parameters!$B$189,Parameters!$B$189,(Parameters!$B$174*(1-Parameters!BT$185)*_xlfn.IFNA('[3]National GDP per capita ppp'!BT12,0)+(1-Parameters!$B$174)*BT11)*(1+(_xlfn.IFNA('[3]Nat GDP per cap ppp growth rate'!BT12,0)-IF(Settings!$C$16="No",0,Parameters!BT$164*('AMOC national temperature'!BT11-Parameters!BT$128)+Parameters!BT$165*('AMOC national temperature'!BT11-Parameters!BT$128)^2)))*IF(Settings!$C$16="No",1,(1-SLR!$D11*Parameters!BT$181))))</f>
        <v>31345.527145418015</v>
      </c>
      <c r="BU12" s="22">
        <f ca="1">IF(BU$2=0,0,IF(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&lt;=Parameters!$B$189,Parameters!$B$189,(Parameters!$B$174*(1-Parameters!BU$185)*_xlfn.IFNA('[3]National GDP per capita ppp'!BU12,0)+(1-Parameters!$B$174)*BU11)*(1+(_xlfn.IFNA('[3]Nat GDP per cap ppp growth rate'!BU12,0)-IF(Settings!$C$16="No",0,Parameters!BU$164*('AMOC national temperature'!BU11-Parameters!BU$128)+Parameters!BU$165*('AMOC national temperature'!BU11-Parameters!BU$128)^2)))*IF(Settings!$C$16="No",1,(1-SLR!$D11*Parameters!BU$181))))</f>
        <v>29357.14233717095</v>
      </c>
      <c r="BV12" s="22">
        <f ca="1">IF(BV$2=0,0,IF(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&lt;=Parameters!$B$189,Parameters!$B$189,(Parameters!$B$174*(1-Parameters!BV$185)*_xlfn.IFNA('[3]National GDP per capita ppp'!BV12,0)+(1-Parameters!$B$174)*BV11)*(1+(_xlfn.IFNA('[3]Nat GDP per cap ppp growth rate'!BV12,0)-IF(Settings!$C$16="No",0,Parameters!BV$164*('AMOC national temperature'!BV11-Parameters!BV$128)+Parameters!BV$165*('AMOC national temperature'!BV11-Parameters!BV$128)^2)))*IF(Settings!$C$16="No",1,(1-SLR!$D11*Parameters!BV$181))))</f>
        <v>10295.318474709395</v>
      </c>
      <c r="BW12" s="22">
        <f ca="1">IF(BW$2=0,0,IF(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&lt;=Parameters!$B$189,Parameters!$B$189,(Parameters!$B$174*(1-Parameters!BW$185)*_xlfn.IFNA('[3]National GDP per capita ppp'!BW12,0)+(1-Parameters!$B$174)*BW11)*(1+(_xlfn.IFNA('[3]Nat GDP per cap ppp growth rate'!BW12,0)-IF(Settings!$C$16="No",0,Parameters!BW$164*('AMOC national temperature'!BW11-Parameters!BW$128)+Parameters!BW$165*('AMOC national temperature'!BW11-Parameters!BW$128)^2)))*IF(Settings!$C$16="No",1,(1-SLR!$D11*Parameters!BW$181))))</f>
        <v>7257.0274748075926</v>
      </c>
      <c r="BX12" s="22">
        <f>IF(BX$2=0,0,IF(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&lt;=Parameters!$B$189,Parameters!$B$189,(Parameters!$B$174*(1-Parameters!BX$185)*_xlfn.IFNA('[3]National GDP per capita ppp'!BX12,0)+(1-Parameters!$B$174)*BX11)*(1+(_xlfn.IFNA('[3]Nat GDP per cap ppp growth rate'!BX12,0)-IF(Settings!$C$16="No",0,Parameters!BX$164*('AMOC national temperature'!BX11-Parameters!BX$128)+Parameters!BX$165*('AMOC national temperature'!BX11-Parameters!BX$128)^2)))*IF(Settings!$C$16="No",1,(1-SLR!$D11*Parameters!BX$181))))</f>
        <v>0</v>
      </c>
      <c r="BY12" s="22">
        <f ca="1">IF(BY$2=0,0,IF(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&lt;=Parameters!$B$189,Parameters!$B$189,(Parameters!$B$174*(1-Parameters!BY$185)*_xlfn.IFNA('[3]National GDP per capita ppp'!BY12,0)+(1-Parameters!$B$174)*BY11)*(1+(_xlfn.IFNA('[3]Nat GDP per cap ppp growth rate'!BY12,0)-IF(Settings!$C$16="No",0,Parameters!BY$164*('AMOC national temperature'!BY11-Parameters!BY$128)+Parameters!BY$165*('AMOC national temperature'!BY11-Parameters!BY$128)^2)))*IF(Settings!$C$16="No",1,(1-SLR!$D11*Parameters!BY$181))))</f>
        <v>6309.8598245146086</v>
      </c>
      <c r="BZ12" s="22">
        <f ca="1">IF(BZ$2=0,0,IF(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&lt;=Parameters!$B$189,Parameters!$B$189,(Parameters!$B$174*(1-Parameters!BZ$185)*_xlfn.IFNA('[3]National GDP per capita ppp'!BZ12,0)+(1-Parameters!$B$174)*BZ11)*(1+(_xlfn.IFNA('[3]Nat GDP per cap ppp growth rate'!BZ12,0)-IF(Settings!$C$16="No",0,Parameters!BZ$164*('AMOC national temperature'!BZ11-Parameters!BZ$128)+Parameters!BZ$165*('AMOC national temperature'!BZ11-Parameters!BZ$128)^2)))*IF(Settings!$C$16="No",1,(1-SLR!$D11*Parameters!BZ$181))))</f>
        <v>56550.967516329503</v>
      </c>
      <c r="CA12" s="22">
        <f ca="1">IF(CA$2=0,0,IF(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&lt;=Parameters!$B$189,Parameters!$B$189,(Parameters!$B$174*(1-Parameters!CA$185)*_xlfn.IFNA('[3]National GDP per capita ppp'!CA12,0)+(1-Parameters!$B$174)*CA11)*(1+(_xlfn.IFNA('[3]Nat GDP per cap ppp growth rate'!CA12,0)-IF(Settings!$C$16="No",0,Parameters!CA$164*('AMOC national temperature'!CA11-Parameters!CA$128)+Parameters!CA$165*('AMOC national temperature'!CA11-Parameters!CA$128)^2)))*IF(Settings!$C$16="No",1,(1-SLR!$D11*Parameters!CA$181))))</f>
        <v>3964.8155706957664</v>
      </c>
      <c r="CB12" s="22">
        <f ca="1">IF(CB$2=0,0,IF(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&lt;=Parameters!$B$189,Parameters!$B$189,(Parameters!$B$174*(1-Parameters!CB$185)*_xlfn.IFNA('[3]National GDP per capita ppp'!CB12,0)+(1-Parameters!$B$174)*CB11)*(1+(_xlfn.IFNA('[3]Nat GDP per cap ppp growth rate'!CB12,0)-IF(Settings!$C$16="No",0,Parameters!CB$164*('AMOC national temperature'!CB11-Parameters!CB$128)+Parameters!CB$165*('AMOC national temperature'!CB11-Parameters!CB$128)^2)))*IF(Settings!$C$16="No",1,(1-SLR!$D11*Parameters!CB$181))))</f>
        <v>18028.602063754828</v>
      </c>
      <c r="CC12" s="22">
        <f ca="1">IF(CC$2=0,0,IF(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&lt;=Parameters!$B$189,Parameters!$B$189,(Parameters!$B$174*(1-Parameters!CC$185)*_xlfn.IFNA('[3]National GDP per capita ppp'!CC12,0)+(1-Parameters!$B$174)*CC11)*(1+(_xlfn.IFNA('[3]Nat GDP per cap ppp growth rate'!CC12,0)-IF(Settings!$C$16="No",0,Parameters!CC$164*('AMOC national temperature'!CC11-Parameters!CC$128)+Parameters!CC$165*('AMOC national temperature'!CC11-Parameters!CC$128)^2)))*IF(Settings!$C$16="No",1,(1-SLR!$D11*Parameters!CC$181))))</f>
        <v>1410.3249510379362</v>
      </c>
      <c r="CD12" s="22">
        <f ca="1">IF(CD$2=0,0,IF(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&lt;=Parameters!$B$189,Parameters!$B$189,(Parameters!$B$174*(1-Parameters!CD$185)*_xlfn.IFNA('[3]National GDP per capita ppp'!CD12,0)+(1-Parameters!$B$174)*CD11)*(1+(_xlfn.IFNA('[3]Nat GDP per cap ppp growth rate'!CD12,0)-IF(Settings!$C$16="No",0,Parameters!CD$164*('AMOC national temperature'!CD11-Parameters!CD$128)+Parameters!CD$165*('AMOC national temperature'!CD11-Parameters!CD$128)^2)))*IF(Settings!$C$16="No",1,(1-SLR!$D11*Parameters!CD$181))))</f>
        <v>19893.1932525997</v>
      </c>
      <c r="CE12" s="22">
        <f ca="1">IF(CE$2=0,0,IF(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&lt;=Parameters!$B$189,Parameters!$B$189,(Parameters!$B$174*(1-Parameters!CE$185)*_xlfn.IFNA('[3]National GDP per capita ppp'!CE12,0)+(1-Parameters!$B$174)*CE11)*(1+(_xlfn.IFNA('[3]Nat GDP per cap ppp growth rate'!CE12,0)-IF(Settings!$C$16="No",0,Parameters!CE$164*('AMOC national temperature'!CE11-Parameters!CE$128)+Parameters!CE$165*('AMOC national temperature'!CE11-Parameters!CE$128)^2)))*IF(Settings!$C$16="No",1,(1-SLR!$D11*Parameters!CE$181))))</f>
        <v>10137.018885736967</v>
      </c>
      <c r="CF12" s="13">
        <f ca="1">IF(CF$2=0,0,IF(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 IF(Settings!$C$16="No",1,(1-SLR!$D11*Parameters!CF$181))*(1-ISM!K11)&lt;=Parameters!$B$189,Parameters!$B$189,(Parameters!$B$174*(1-Parameters!CF$185)*_xlfn.IFNA('[3]National GDP per capita ppp'!CF12,0)+(1-Parameters!$B$174)*CF11)*(1+(_xlfn.IFNA('[3]Nat GDP per cap ppp growth rate'!CF12,0)-IF(Settings!$C$16="No",0,Parameters!CF$164*('AMOC national temperature'!CF11-Parameters!CF$128)+Parameters!CF$165*('AMOC national temperature'!CF11-Parameters!CF$128)^2)))*IF(Settings!$C$16="No",1,(1-SLR!$D11*Parameters!CF$181))*(1-ISM!K11)))</f>
        <v>4728.810303524092</v>
      </c>
      <c r="CG12" s="22">
        <f ca="1">IF(CG$2=0,0,IF(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&lt;=Parameters!$B$189,Parameters!$B$189,(Parameters!$B$174*(1-Parameters!CG$185)*_xlfn.IFNA('[3]National GDP per capita ppp'!CG12,0)+(1-Parameters!$B$174)*CG11)*(1+(_xlfn.IFNA('[3]Nat GDP per cap ppp growth rate'!CG12,0)-IF(Settings!$C$16="No",0,Parameters!CG$164*('AMOC national temperature'!CG11-Parameters!CG$128)+Parameters!CG$165*('AMOC national temperature'!CG11-Parameters!CG$128)^2)))*IF(Settings!$C$16="No",1,(1-SLR!$D11*Parameters!CG$181))))</f>
        <v>39462.861614987851</v>
      </c>
      <c r="CH12" s="22">
        <f ca="1">IF(CH$2=0,0,IF(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&lt;=Parameters!$B$189,Parameters!$B$189,(Parameters!$B$174*(1-Parameters!CH$185)*_xlfn.IFNA('[3]National GDP per capita ppp'!CH12,0)+(1-Parameters!$B$174)*CH11)*(1+(_xlfn.IFNA('[3]Nat GDP per cap ppp growth rate'!CH12,0)-IF(Settings!$C$16="No",0,Parameters!CH$164*('AMOC national temperature'!CH11-Parameters!CH$128)+Parameters!CH$165*('AMOC national temperature'!CH11-Parameters!CH$128)^2)))*IF(Settings!$C$16="No",1,(1-SLR!$D11*Parameters!CH$181))))</f>
        <v>16614.873272125056</v>
      </c>
      <c r="CI12" s="22">
        <f ca="1">IF(CI$2=0,0,IF(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&lt;=Parameters!$B$189,Parameters!$B$189,(Parameters!$B$174*(1-Parameters!CI$185)*_xlfn.IFNA('[3]National GDP per capita ppp'!CI12,0)+(1-Parameters!$B$174)*CI11)*(1+(_xlfn.IFNA('[3]Nat GDP per cap ppp growth rate'!CI12,0)-IF(Settings!$C$16="No",0,Parameters!CI$164*('AMOC national temperature'!CI11-Parameters!CI$128)+Parameters!CI$165*('AMOC national temperature'!CI11-Parameters!CI$128)^2)))*IF(Settings!$C$16="No",1,(1-SLR!$D11*Parameters!CI$181))))</f>
        <v>9906.3982953443119</v>
      </c>
      <c r="CJ12" s="22">
        <f ca="1">IF(CJ$2=0,0,IF(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&lt;=Parameters!$B$189,Parameters!$B$189,(Parameters!$B$174*(1-Parameters!CJ$185)*_xlfn.IFNA('[3]National GDP per capita ppp'!CJ12,0)+(1-Parameters!$B$174)*CJ11)*(1+(_xlfn.IFNA('[3]Nat GDP per cap ppp growth rate'!CJ12,0)-IF(Settings!$C$16="No",0,Parameters!CJ$164*('AMOC national temperature'!CJ11-Parameters!CJ$128)+Parameters!CJ$165*('AMOC national temperature'!CJ11-Parameters!CJ$128)^2)))*IF(Settings!$C$16="No",1,(1-SLR!$D11*Parameters!CJ$181))))</f>
        <v>41577.407308291375</v>
      </c>
      <c r="CK12" s="22">
        <f ca="1">IF(CK$2=0,0,IF(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&lt;=Parameters!$B$189,Parameters!$B$189,(Parameters!$B$174*(1-Parameters!CK$185)*_xlfn.IFNA('[3]National GDP per capita ppp'!CK12,0)+(1-Parameters!$B$174)*CK11)*(1+(_xlfn.IFNA('[3]Nat GDP per cap ppp growth rate'!CK12,0)-IF(Settings!$C$16="No",0,Parameters!CK$164*('AMOC national temperature'!CK11-Parameters!CK$128)+Parameters!CK$165*('AMOC national temperature'!CK11-Parameters!CK$128)^2)))*IF(Settings!$C$16="No",1,(1-SLR!$D11*Parameters!CK$181))))</f>
        <v>25507.932943453805</v>
      </c>
      <c r="CL12" s="22">
        <f ca="1">IF(CL$2=0,0,IF(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&lt;=Parameters!$B$189,Parameters!$B$189,(Parameters!$B$174*(1-Parameters!CL$185)*_xlfn.IFNA('[3]National GDP per capita ppp'!CL12,0)+(1-Parameters!$B$174)*CL11)*(1+(_xlfn.IFNA('[3]Nat GDP per cap ppp growth rate'!CL12,0)-IF(Settings!$C$16="No",0,Parameters!CL$164*('AMOC national temperature'!CL11-Parameters!CL$128)+Parameters!CL$165*('AMOC national temperature'!CL11-Parameters!CL$128)^2)))*IF(Settings!$C$16="No",1,(1-SLR!$D11*Parameters!CL$181))))</f>
        <v>33047.50105481939</v>
      </c>
      <c r="CM12" s="22">
        <f ca="1">IF(CM$2=0,0,IF(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&lt;=Parameters!$B$189,Parameters!$B$189,(Parameters!$B$174*(1-Parameters!CM$185)*_xlfn.IFNA('[3]National GDP per capita ppp'!CM12,0)+(1-Parameters!$B$174)*CM11)*(1+(_xlfn.IFNA('[3]Nat GDP per cap ppp growth rate'!CM12,0)-IF(Settings!$C$16="No",0,Parameters!CM$164*('AMOC national temperature'!CM11-Parameters!CM$128)+Parameters!CM$165*('AMOC national temperature'!CM11-Parameters!CM$128)^2)))*IF(Settings!$C$16="No",1,(1-SLR!$D11*Parameters!CM$181))))</f>
        <v>8729.5459762400351</v>
      </c>
      <c r="CN12" s="22">
        <f ca="1">IF(CN$2=0,0,IF(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&lt;=Parameters!$B$189,Parameters!$B$189,(Parameters!$B$174*(1-Parameters!CN$185)*_xlfn.IFNA('[3]National GDP per capita ppp'!CN12,0)+(1-Parameters!$B$174)*CN11)*(1+(_xlfn.IFNA('[3]Nat GDP per cap ppp growth rate'!CN12,0)-IF(Settings!$C$16="No",0,Parameters!CN$164*('AMOC national temperature'!CN11-Parameters!CN$128)+Parameters!CN$165*('AMOC national temperature'!CN11-Parameters!CN$128)^2)))*IF(Settings!$C$16="No",1,(1-SLR!$D11*Parameters!CN$181))))</f>
        <v>9676.5244187643948</v>
      </c>
      <c r="CO12" s="22">
        <f ca="1">IF(CO$2=0,0,IF(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&lt;=Parameters!$B$189,Parameters!$B$189,(Parameters!$B$174*(1-Parameters!CO$185)*_xlfn.IFNA('[3]National GDP per capita ppp'!CO12,0)+(1-Parameters!$B$174)*CO11)*(1+(_xlfn.IFNA('[3]Nat GDP per cap ppp growth rate'!CO12,0)-IF(Settings!$C$16="No",0,Parameters!CO$164*('AMOC national temperature'!CO11-Parameters!CO$128)+Parameters!CO$165*('AMOC national temperature'!CO11-Parameters!CO$128)^2)))*IF(Settings!$C$16="No",1,(1-SLR!$D11*Parameters!CO$181))))</f>
        <v>44770.149821414467</v>
      </c>
      <c r="CP12" s="22">
        <f ca="1">IF(CP$2=0,0,IF(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&lt;=Parameters!$B$189,Parameters!$B$189,(Parameters!$B$174*(1-Parameters!CP$185)*_xlfn.IFNA('[3]National GDP per capita ppp'!CP12,0)+(1-Parameters!$B$174)*CP11)*(1+(_xlfn.IFNA('[3]Nat GDP per cap ppp growth rate'!CP12,0)-IF(Settings!$C$16="No",0,Parameters!CP$164*('AMOC national temperature'!CP11-Parameters!CP$128)+Parameters!CP$165*('AMOC national temperature'!CP11-Parameters!CP$128)^2)))*IF(Settings!$C$16="No",1,(1-SLR!$D11*Parameters!CP$181))))</f>
        <v>19838.722276627617</v>
      </c>
      <c r="CQ12" s="22">
        <f ca="1">IF(CQ$2=0,0,IF(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&lt;=Parameters!$B$189,Parameters!$B$189,(Parameters!$B$174*(1-Parameters!CQ$185)*_xlfn.IFNA('[3]National GDP per capita ppp'!CQ12,0)+(1-Parameters!$B$174)*CQ11)*(1+(_xlfn.IFNA('[3]Nat GDP per cap ppp growth rate'!CQ12,0)-IF(Settings!$C$16="No",0,Parameters!CQ$164*('AMOC national temperature'!CQ11-Parameters!CQ$128)+Parameters!CQ$165*('AMOC national temperature'!CQ11-Parameters!CQ$128)^2)))*IF(Settings!$C$16="No",1,(1-SLR!$D11*Parameters!CQ$181))))</f>
        <v>2589.1319071487037</v>
      </c>
      <c r="CR12" s="22">
        <f ca="1">IF(CR$2=0,0,IF(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&lt;=Parameters!$B$189,Parameters!$B$189,(Parameters!$B$174*(1-Parameters!CR$185)*_xlfn.IFNA('[3]National GDP per capita ppp'!CR12,0)+(1-Parameters!$B$174)*CR11)*(1+(_xlfn.IFNA('[3]Nat GDP per cap ppp growth rate'!CR12,0)-IF(Settings!$C$16="No",0,Parameters!CR$164*('AMOC national temperature'!CR11-Parameters!CR$128)+Parameters!CR$165*('AMOC national temperature'!CR11-Parameters!CR$128)^2)))*IF(Settings!$C$16="No",1,(1-SLR!$D11*Parameters!CR$181))))</f>
        <v>3372.2144369935004</v>
      </c>
      <c r="CS12" s="22">
        <f ca="1">IF(CS$2=0,0,IF(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&lt;=Parameters!$B$189,Parameters!$B$189,(Parameters!$B$174*(1-Parameters!CS$185)*_xlfn.IFNA('[3]National GDP per capita ppp'!CS12,0)+(1-Parameters!$B$174)*CS11)*(1+(_xlfn.IFNA('[3]Nat GDP per cap ppp growth rate'!CS12,0)-IF(Settings!$C$16="No",0,Parameters!CS$164*('AMOC national temperature'!CS11-Parameters!CS$128)+Parameters!CS$165*('AMOC national temperature'!CS11-Parameters!CS$128)^2)))*IF(Settings!$C$16="No",1,(1-SLR!$D11*Parameters!CS$181))))</f>
        <v>3485.0386006462531</v>
      </c>
      <c r="CT12" s="22">
        <f ca="1">IF(CT$2=0,0,IF(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&lt;=Parameters!$B$189,Parameters!$B$189,(Parameters!$B$174*(1-Parameters!CT$185)*_xlfn.IFNA('[3]National GDP per capita ppp'!CT12,0)+(1-Parameters!$B$174)*CT11)*(1+(_xlfn.IFNA('[3]Nat GDP per cap ppp growth rate'!CT12,0)-IF(Settings!$C$16="No",0,Parameters!CT$164*('AMOC national temperature'!CT11-Parameters!CT$128)+Parameters!CT$165*('AMOC national temperature'!CT11-Parameters!CT$128)^2)))*IF(Settings!$C$16="No",1,(1-SLR!$D11*Parameters!CT$181))))</f>
        <v>23268.813020848407</v>
      </c>
      <c r="CU12" s="22">
        <f ca="1">IF(CU$2=0,0,IF(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&lt;=Parameters!$B$189,Parameters!$B$189,(Parameters!$B$174*(1-Parameters!CU$185)*_xlfn.IFNA('[3]National GDP per capita ppp'!CU12,0)+(1-Parameters!$B$174)*CU11)*(1+(_xlfn.IFNA('[3]Nat GDP per cap ppp growth rate'!CU12,0)-IF(Settings!$C$16="No",0,Parameters!CU$164*('AMOC national temperature'!CU11-Parameters!CU$128)+Parameters!CU$165*('AMOC national temperature'!CU11-Parameters!CU$128)^2)))*IF(Settings!$C$16="No",1,(1-SLR!$D11*Parameters!CU$181))))</f>
        <v>34693.552653385552</v>
      </c>
      <c r="CV12" s="22">
        <f ca="1">IF(CV$2=0,0,IF(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&lt;=Parameters!$B$189,Parameters!$B$189,(Parameters!$B$174*(1-Parameters!CV$185)*_xlfn.IFNA('[3]National GDP per capita ppp'!CV12,0)+(1-Parameters!$B$174)*CV11)*(1+(_xlfn.IFNA('[3]Nat GDP per cap ppp growth rate'!CV12,0)-IF(Settings!$C$16="No",0,Parameters!CV$164*('AMOC national temperature'!CV11-Parameters!CV$128)+Parameters!CV$165*('AMOC national temperature'!CV11-Parameters!CV$128)^2)))*IF(Settings!$C$16="No",1,(1-SLR!$D11*Parameters!CV$181))))</f>
        <v>43048.58812766827</v>
      </c>
      <c r="CW12" s="22">
        <f ca="1">IF(CW$2=0,0,IF(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&lt;=Parameters!$B$189,Parameters!$B$189,(Parameters!$B$174*(1-Parameters!CW$185)*_xlfn.IFNA('[3]National GDP per capita ppp'!CW12,0)+(1-Parameters!$B$174)*CW11)*(1+(_xlfn.IFNA('[3]Nat GDP per cap ppp growth rate'!CW12,0)-IF(Settings!$C$16="No",0,Parameters!CW$164*('AMOC national temperature'!CW11-Parameters!CW$128)+Parameters!CW$165*('AMOC national temperature'!CW11-Parameters!CW$128)^2)))*IF(Settings!$C$16="No",1,(1-SLR!$D11*Parameters!CW$181))))</f>
        <v>6120.8970739832957</v>
      </c>
      <c r="CX12" s="22">
        <f ca="1">IF(CX$2=0,0,IF(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&lt;=Parameters!$B$189,Parameters!$B$189,(Parameters!$B$174*(1-Parameters!CX$185)*_xlfn.IFNA('[3]National GDP per capita ppp'!CX12,0)+(1-Parameters!$B$174)*CX11)*(1+(_xlfn.IFNA('[3]Nat GDP per cap ppp growth rate'!CX12,0)-IF(Settings!$C$16="No",0,Parameters!CX$164*('AMOC national temperature'!CX11-Parameters!CX$128)+Parameters!CX$165*('AMOC national temperature'!CX11-Parameters!CX$128)^2)))*IF(Settings!$C$16="No",1,(1-SLR!$D11*Parameters!CX$181))))</f>
        <v>16449.505708331715</v>
      </c>
      <c r="CY12" s="22">
        <f ca="1">IF(CY$2=0,0,IF(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&lt;=Parameters!$B$189,Parameters!$B$189,(Parameters!$B$174*(1-Parameters!CY$185)*_xlfn.IFNA('[3]National GDP per capita ppp'!CY12,0)+(1-Parameters!$B$174)*CY11)*(1+(_xlfn.IFNA('[3]Nat GDP per cap ppp growth rate'!CY12,0)-IF(Settings!$C$16="No",0,Parameters!CY$164*('AMOC national temperature'!CY11-Parameters!CY$128)+Parameters!CY$165*('AMOC national temperature'!CY11-Parameters!CY$128)^2)))*IF(Settings!$C$16="No",1,(1-SLR!$D11*Parameters!CY$181))))</f>
        <v>1776.3020364229442</v>
      </c>
      <c r="CZ12" s="22">
        <f ca="1">IF(CZ$2=0,0,IF(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&lt;=Parameters!$B$189,Parameters!$B$189,(Parameters!$B$174*(1-Parameters!CZ$185)*_xlfn.IFNA('[3]National GDP per capita ppp'!CZ12,0)+(1-Parameters!$B$174)*CZ11)*(1+(_xlfn.IFNA('[3]Nat GDP per cap ppp growth rate'!CZ12,0)-IF(Settings!$C$16="No",0,Parameters!CZ$164*('AMOC national temperature'!CZ11-Parameters!CZ$128)+Parameters!CZ$165*('AMOC national temperature'!CZ11-Parameters!CZ$128)^2)))*IF(Settings!$C$16="No",1,(1-SLR!$D11*Parameters!CZ$181))))</f>
        <v>12589.935510057478</v>
      </c>
      <c r="DA12" s="22">
        <f>IF(DA$2=0,0,IF(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&lt;=Parameters!$B$189,Parameters!$B$189,(Parameters!$B$174*(1-Parameters!DA$185)*_xlfn.IFNA('[3]National GDP per capita ppp'!DA12,0)+(1-Parameters!$B$174)*DA11)*(1+(_xlfn.IFNA('[3]Nat GDP per cap ppp growth rate'!DA12,0)-IF(Settings!$C$16="No",0,Parameters!DA$164*('AMOC national temperature'!DA11-Parameters!DA$128)+Parameters!DA$165*('AMOC national temperature'!DA11-Parameters!DA$128)^2)))*IF(Settings!$C$16="No",1,(1-SLR!$D11*Parameters!DA$181))))</f>
        <v>0</v>
      </c>
      <c r="DB12" s="22">
        <f ca="1">IF(DB$2=0,0,IF(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&lt;=Parameters!$B$189,Parameters!$B$189,(Parameters!$B$174*(1-Parameters!DB$185)*_xlfn.IFNA('[3]National GDP per capita ppp'!DB12,0)+(1-Parameters!$B$174)*DB11)*(1+(_xlfn.IFNA('[3]Nat GDP per cap ppp growth rate'!DB12,0)-IF(Settings!$C$16="No",0,Parameters!DB$164*('AMOC national temperature'!DB11-Parameters!DB$128)+Parameters!DB$165*('AMOC national temperature'!DB11-Parameters!DB$128)^2)))*IF(Settings!$C$16="No",1,(1-SLR!$D11*Parameters!DB$181))))</f>
        <v>10629.579186263678</v>
      </c>
      <c r="DC12" s="22">
        <f ca="1">IF(DC$2=0,0,IF(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&lt;=Parameters!$B$189,Parameters!$B$189,(Parameters!$B$174*(1-Parameters!DC$185)*_xlfn.IFNA('[3]National GDP per capita ppp'!DC12,0)+(1-Parameters!$B$174)*DC11)*(1+(_xlfn.IFNA('[3]Nat GDP per cap ppp growth rate'!DC12,0)-IF(Settings!$C$16="No",0,Parameters!DC$164*('AMOC national temperature'!DC11-Parameters!DC$128)+Parameters!DC$165*('AMOC national temperature'!DC11-Parameters!DC$128)^2)))*IF(Settings!$C$16="No",1,(1-SLR!$D11*Parameters!DC$181))))</f>
        <v>2127.1011298219141</v>
      </c>
      <c r="DD12" s="22">
        <f ca="1">IF(DD$2=0,0,IF(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&lt;=Parameters!$B$189,Parameters!$B$189,(Parameters!$B$174*(1-Parameters!DD$185)*_xlfn.IFNA('[3]National GDP per capita ppp'!DD12,0)+(1-Parameters!$B$174)*DD11)*(1+(_xlfn.IFNA('[3]Nat GDP per cap ppp growth rate'!DD12,0)-IF(Settings!$C$16="No",0,Parameters!DD$164*('AMOC national temperature'!DD11-Parameters!DD$128)+Parameters!DD$165*('AMOC national temperature'!DD11-Parameters!DD$128)^2)))*IF(Settings!$C$16="No",1,(1-SLR!$D11*Parameters!DD$181))))</f>
        <v>19509.866457272274</v>
      </c>
      <c r="DE12" s="22">
        <f ca="1">IF(DE$2=0,0,IF(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&lt;=Parameters!$B$189,Parameters!$B$189,(Parameters!$B$174*(1-Parameters!DE$185)*_xlfn.IFNA('[3]National GDP per capita ppp'!DE12,0)+(1-Parameters!$B$174)*DE11)*(1+(_xlfn.IFNA('[3]Nat GDP per cap ppp growth rate'!DE12,0)-IF(Settings!$C$16="No",0,Parameters!DE$164*('AMOC national temperature'!DE11-Parameters!DE$128)+Parameters!DE$165*('AMOC national temperature'!DE11-Parameters!DE$128)^2)))*IF(Settings!$C$16="No",1,(1-SLR!$D11*Parameters!DE$181))))</f>
        <v>74261.942532297835</v>
      </c>
      <c r="DF12" s="22">
        <f ca="1">IF(DF$2=0,0,IF(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&lt;=Parameters!$B$189,Parameters!$B$189,(Parameters!$B$174*(1-Parameters!DF$185)*_xlfn.IFNA('[3]National GDP per capita ppp'!DF12,0)+(1-Parameters!$B$174)*DF11)*(1+(_xlfn.IFNA('[3]Nat GDP per cap ppp growth rate'!DF12,0)-IF(Settings!$C$16="No",0,Parameters!DF$164*('AMOC national temperature'!DF11-Parameters!DF$128)+Parameters!DF$165*('AMOC national temperature'!DF11-Parameters!DF$128)^2)))*IF(Settings!$C$16="No",1,(1-SLR!$D11*Parameters!DF$181))))</f>
        <v>16093.892271143157</v>
      </c>
      <c r="DG12" s="22">
        <f ca="1">IF(DG$2=0,0,IF(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&lt;=Parameters!$B$189,Parameters!$B$189,(Parameters!$B$174*(1-Parameters!DG$185)*_xlfn.IFNA('[3]National GDP per capita ppp'!DG12,0)+(1-Parameters!$B$174)*DG11)*(1+(_xlfn.IFNA('[3]Nat GDP per cap ppp growth rate'!DG12,0)-IF(Settings!$C$16="No",0,Parameters!DG$164*('AMOC national temperature'!DG11-Parameters!DG$128)+Parameters!DG$165*('AMOC national temperature'!DG11-Parameters!DG$128)^2)))*IF(Settings!$C$16="No",1,(1-SLR!$D11*Parameters!DG$181))))</f>
        <v>5545.3054985451727</v>
      </c>
      <c r="DH12" s="22">
        <f ca="1">IF(DH$2=0,0,IF(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&lt;=Parameters!$B$189,Parameters!$B$189,(Parameters!$B$174*(1-Parameters!DH$185)*_xlfn.IFNA('[3]National GDP per capita ppp'!DH12,0)+(1-Parameters!$B$174)*DH11)*(1+(_xlfn.IFNA('[3]Nat GDP per cap ppp growth rate'!DH12,0)-IF(Settings!$C$16="No",0,Parameters!DH$164*('AMOC national temperature'!DH11-Parameters!DH$128)+Parameters!DH$165*('AMOC national temperature'!DH11-Parameters!DH$128)^2)))*IF(Settings!$C$16="No",1,(1-SLR!$D11*Parameters!DH$181))))</f>
        <v>5330.7566350593561</v>
      </c>
      <c r="DI12" s="22">
        <f ca="1">IF(DI$2=0,0,IF(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&lt;=Parameters!$B$189,Parameters!$B$189,(Parameters!$B$174*(1-Parameters!DI$185)*_xlfn.IFNA('[3]National GDP per capita ppp'!DI12,0)+(1-Parameters!$B$174)*DI11)*(1+(_xlfn.IFNA('[3]Nat GDP per cap ppp growth rate'!DI12,0)-IF(Settings!$C$16="No",0,Parameters!DI$164*('AMOC national temperature'!DI11-Parameters!DI$128)+Parameters!DI$165*('AMOC national temperature'!DI11-Parameters!DI$128)^2)))*IF(Settings!$C$16="No",1,(1-SLR!$D11*Parameters!DI$181))))</f>
        <v>1525.643136578193</v>
      </c>
      <c r="DJ12" s="22">
        <f ca="1">IF(DJ$2=0,0,IF(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&lt;=Parameters!$B$189,Parameters!$B$189,(Parameters!$B$174*(1-Parameters!DJ$185)*_xlfn.IFNA('[3]National GDP per capita ppp'!DJ12,0)+(1-Parameters!$B$174)*DJ11)*(1+(_xlfn.IFNA('[3]Nat GDP per cap ppp growth rate'!DJ12,0)-IF(Settings!$C$16="No",0,Parameters!DJ$164*('AMOC national temperature'!DJ11-Parameters!DJ$128)+Parameters!DJ$165*('AMOC national temperature'!DJ11-Parameters!DJ$128)^2)))*IF(Settings!$C$16="No",1,(1-SLR!$D11*Parameters!DJ$181))))</f>
        <v>15064.482571643795</v>
      </c>
      <c r="DK12" s="22">
        <f ca="1">IF(DK$2=0,0,IF(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&lt;=Parameters!$B$189,Parameters!$B$189,(Parameters!$B$174*(1-Parameters!DK$185)*_xlfn.IFNA('[3]National GDP per capita ppp'!DK12,0)+(1-Parameters!$B$174)*DK11)*(1+(_xlfn.IFNA('[3]Nat GDP per cap ppp growth rate'!DK12,0)-IF(Settings!$C$16="No",0,Parameters!DK$164*('AMOC national temperature'!DK11-Parameters!DK$128)+Parameters!DK$165*('AMOC national temperature'!DK11-Parameters!DK$128)^2)))*IF(Settings!$C$16="No",1,(1-SLR!$D11*Parameters!DK$181))))</f>
        <v>10074.515022283285</v>
      </c>
      <c r="DL12" s="22">
        <f ca="1">IF(DL$2=0,0,IF(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&lt;=Parameters!$B$189,Parameters!$B$189,(Parameters!$B$174*(1-Parameters!DL$185)*_xlfn.IFNA('[3]National GDP per capita ppp'!DL12,0)+(1-Parameters!$B$174)*DL11)*(1+(_xlfn.IFNA('[3]Nat GDP per cap ppp growth rate'!DL12,0)-IF(Settings!$C$16="No",0,Parameters!DL$164*('AMOC national temperature'!DL11-Parameters!DL$128)+Parameters!DL$165*('AMOC national temperature'!DL11-Parameters!DL$128)^2)))*IF(Settings!$C$16="No",1,(1-SLR!$D11*Parameters!DL$181))))</f>
        <v>1952.3367182974603</v>
      </c>
      <c r="DM12" s="22">
        <f ca="1">IF(DM$2=0,0,IF(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&lt;=Parameters!$B$189,Parameters!$B$189,(Parameters!$B$174*(1-Parameters!DM$185)*_xlfn.IFNA('[3]National GDP per capita ppp'!DM12,0)+(1-Parameters!$B$174)*DM11)*(1+(_xlfn.IFNA('[3]Nat GDP per cap ppp growth rate'!DM12,0)-IF(Settings!$C$16="No",0,Parameters!DM$164*('AMOC national temperature'!DM11-Parameters!DM$128)+Parameters!DM$165*('AMOC national temperature'!DM11-Parameters!DM$128)^2)))*IF(Settings!$C$16="No",1,(1-SLR!$D11*Parameters!DM$181))))</f>
        <v>4410.0678426650829</v>
      </c>
      <c r="DN12" s="22">
        <f ca="1">IF(DN$2=0,0,IF(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&lt;=Parameters!$B$189,Parameters!$B$189,(Parameters!$B$174*(1-Parameters!DN$185)*_xlfn.IFNA('[3]National GDP per capita ppp'!DN12,0)+(1-Parameters!$B$174)*DN11)*(1+(_xlfn.IFNA('[3]Nat GDP per cap ppp growth rate'!DN12,0)-IF(Settings!$C$16="No",0,Parameters!DN$164*('AMOC national temperature'!DN11-Parameters!DN$128)+Parameters!DN$165*('AMOC national temperature'!DN11-Parameters!DN$128)^2)))*IF(Settings!$C$16="No",1,(1-SLR!$D11*Parameters!DN$181))))</f>
        <v>15541.500702025729</v>
      </c>
      <c r="DO12" s="22">
        <f ca="1">IF(DO$2=0,0,IF(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&lt;=Parameters!$B$189,Parameters!$B$189,(Parameters!$B$174*(1-Parameters!DO$185)*_xlfn.IFNA('[3]National GDP per capita ppp'!DO12,0)+(1-Parameters!$B$174)*DO11)*(1+(_xlfn.IFNA('[3]Nat GDP per cap ppp growth rate'!DO12,0)-IF(Settings!$C$16="No",0,Parameters!DO$164*('AMOC national temperature'!DO11-Parameters!DO$128)+Parameters!DO$165*('AMOC national temperature'!DO11-Parameters!DO$128)^2)))*IF(Settings!$C$16="No",1,(1-SLR!$D11*Parameters!DO$181))))</f>
        <v>9331.296943389214</v>
      </c>
      <c r="DP12" s="22">
        <f ca="1">IF(DP$2=0,0,IF(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&lt;=Parameters!$B$189,Parameters!$B$189,(Parameters!$B$174*(1-Parameters!DP$185)*_xlfn.IFNA('[3]National GDP per capita ppp'!DP12,0)+(1-Parameters!$B$174)*DP11)*(1+(_xlfn.IFNA('[3]Nat GDP per cap ppp growth rate'!DP12,0)-IF(Settings!$C$16="No",0,Parameters!DP$164*('AMOC national temperature'!DP11-Parameters!DP$128)+Parameters!DP$165*('AMOC national temperature'!DP11-Parameters!DP$128)^2)))*IF(Settings!$C$16="No",1,(1-SLR!$D11*Parameters!DP$181))))</f>
        <v>1070.1863964932625</v>
      </c>
      <c r="DQ12" s="22">
        <f ca="1">IF(DQ$2=0,0,IF(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&lt;=Parameters!$B$189,Parameters!$B$189,(Parameters!$B$174*(1-Parameters!DQ$185)*_xlfn.IFNA('[3]National GDP per capita ppp'!DQ12,0)+(1-Parameters!$B$174)*DQ11)*(1+(_xlfn.IFNA('[3]Nat GDP per cap ppp growth rate'!DQ12,0)-IF(Settings!$C$16="No",0,Parameters!DQ$164*('AMOC national temperature'!DQ11-Parameters!DQ$128)+Parameters!DQ$165*('AMOC national temperature'!DQ11-Parameters!DQ$128)^2)))*IF(Settings!$C$16="No",1,(1-SLR!$D11*Parameters!DQ$181))))</f>
        <v>3057.0789343755469</v>
      </c>
      <c r="DR12" s="22">
        <f>IF(DR$2=0,0,IF(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&lt;=Parameters!$B$189,Parameters!$B$189,(Parameters!$B$174*(1-Parameters!DR$185)*_xlfn.IFNA('[3]National GDP per capita ppp'!DR12,0)+(1-Parameters!$B$174)*DR11)*(1+(_xlfn.IFNA('[3]Nat GDP per cap ppp growth rate'!DR12,0)-IF(Settings!$C$16="No",0,Parameters!DR$164*('AMOC national temperature'!DR11-Parameters!DR$128)+Parameters!DR$165*('AMOC national temperature'!DR11-Parameters!DR$128)^2)))*IF(Settings!$C$16="No",1,(1-SLR!$D11*Parameters!DR$181))))</f>
        <v>0</v>
      </c>
      <c r="DS12" s="22">
        <f ca="1">IF(DS$2=0,0,IF(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&lt;=Parameters!$B$189,Parameters!$B$189,(Parameters!$B$174*(1-Parameters!DS$185)*_xlfn.IFNA('[3]National GDP per capita ppp'!DS12,0)+(1-Parameters!$B$174)*DS11)*(1+(_xlfn.IFNA('[3]Nat GDP per cap ppp growth rate'!DS12,0)-IF(Settings!$C$16="No",0,Parameters!DS$164*('AMOC national temperature'!DS11-Parameters!DS$128)+Parameters!DS$165*('AMOC national temperature'!DS11-Parameters!DS$128)^2)))*IF(Settings!$C$16="No",1,(1-SLR!$D11*Parameters!DS$181))))</f>
        <v>16289.864410679682</v>
      </c>
      <c r="DT12" s="22">
        <f ca="1">IF(DT$2=0,0,IF(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&lt;=Parameters!$B$189,Parameters!$B$189,(Parameters!$B$174*(1-Parameters!DT$185)*_xlfn.IFNA('[3]National GDP per capita ppp'!DT12,0)+(1-Parameters!$B$174)*DT11)*(1+(_xlfn.IFNA('[3]Nat GDP per cap ppp growth rate'!DT12,0)-IF(Settings!$C$16="No",0,Parameters!DT$164*('AMOC national temperature'!DT11-Parameters!DT$128)+Parameters!DT$165*('AMOC national temperature'!DT11-Parameters!DT$128)^2)))*IF(Settings!$C$16="No",1,(1-SLR!$D11*Parameters!DT$181))))</f>
        <v>1168.29791514407</v>
      </c>
      <c r="DU12" s="22">
        <f ca="1">IF(DU$2=0,0,IF(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&lt;=Parameters!$B$189,Parameters!$B$189,(Parameters!$B$174*(1-Parameters!DU$185)*_xlfn.IFNA('[3]National GDP per capita ppp'!DU12,0)+(1-Parameters!$B$174)*DU11)*(1+(_xlfn.IFNA('[3]Nat GDP per cap ppp growth rate'!DU12,0)-IF(Settings!$C$16="No",0,Parameters!DU$164*('AMOC national temperature'!DU11-Parameters!DU$128)+Parameters!DU$165*('AMOC national temperature'!DU11-Parameters!DU$128)^2)))*IF(Settings!$C$16="No",1,(1-SLR!$D11*Parameters!DU$181))))</f>
        <v>23574.223882056496</v>
      </c>
      <c r="DV12" s="22">
        <f ca="1">IF(DV$2=0,0,IF(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&lt;=Parameters!$B$189,Parameters!$B$189,(Parameters!$B$174*(1-Parameters!DV$185)*_xlfn.IFNA('[3]National GDP per capita ppp'!DV12,0)+(1-Parameters!$B$174)*DV11)*(1+(_xlfn.IFNA('[3]Nat GDP per cap ppp growth rate'!DV12,0)-IF(Settings!$C$16="No",0,Parameters!DV$164*('AMOC national temperature'!DV11-Parameters!DV$128)+Parameters!DV$165*('AMOC national temperature'!DV11-Parameters!DV$128)^2)))*IF(Settings!$C$16="No",1,(1-SLR!$D11*Parameters!DV$181))))</f>
        <v>8243.9876129706463</v>
      </c>
      <c r="DW12" s="22">
        <f>IF(DW$2=0,0,IF(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&lt;=Parameters!$B$189,Parameters!$B$189,(Parameters!$B$174*(1-Parameters!DW$185)*_xlfn.IFNA('[3]National GDP per capita ppp'!DW12,0)+(1-Parameters!$B$174)*DW11)*(1+(_xlfn.IFNA('[3]Nat GDP per cap ppp growth rate'!DW12,0)-IF(Settings!$C$16="No",0,Parameters!DW$164*('AMOC national temperature'!DW11-Parameters!DW$128)+Parameters!DW$165*('AMOC national temperature'!DW11-Parameters!DW$128)^2)))*IF(Settings!$C$16="No",1,(1-SLR!$D11*Parameters!DW$181))))</f>
        <v>0</v>
      </c>
      <c r="DX12" s="22">
        <f ca="1">IF(DX$2=0,0,IF(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&lt;=Parameters!$B$189,Parameters!$B$189,(Parameters!$B$174*(1-Parameters!DX$185)*_xlfn.IFNA('[3]National GDP per capita ppp'!DX12,0)+(1-Parameters!$B$174)*DX11)*(1+(_xlfn.IFNA('[3]Nat GDP per cap ppp growth rate'!DX12,0)-IF(Settings!$C$16="No",0,Parameters!DX$164*('AMOC national temperature'!DX11-Parameters!DX$128)+Parameters!DX$165*('AMOC national temperature'!DX11-Parameters!DX$128)^2)))*IF(Settings!$C$16="No",1,(1-SLR!$D11*Parameters!DX$181))))</f>
        <v>826.06233857970983</v>
      </c>
      <c r="DY12" s="22">
        <f ca="1">IF(DY$2=0,0,IF(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&lt;=Parameters!$B$189,Parameters!$B$189,(Parameters!$B$174*(1-Parameters!DY$185)*_xlfn.IFNA('[3]National GDP per capita ppp'!DY12,0)+(1-Parameters!$B$174)*DY11)*(1+(_xlfn.IFNA('[3]Nat GDP per cap ppp growth rate'!DY12,0)-IF(Settings!$C$16="No",0,Parameters!DY$164*('AMOC national temperature'!DY11-Parameters!DY$128)+Parameters!DY$165*('AMOC national temperature'!DY11-Parameters!DY$128)^2)))*IF(Settings!$C$16="No",1,(1-SLR!$D11*Parameters!DY$181))))</f>
        <v>4532.7831689785589</v>
      </c>
      <c r="DZ12" s="22">
        <f ca="1">IF(DZ$2=0,0,IF(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&lt;=Parameters!$B$189,Parameters!$B$189,(Parameters!$B$174*(1-Parameters!DZ$185)*_xlfn.IFNA('[3]National GDP per capita ppp'!DZ12,0)+(1-Parameters!$B$174)*DZ11)*(1+(_xlfn.IFNA('[3]Nat GDP per cap ppp growth rate'!DZ12,0)-IF(Settings!$C$16="No",0,Parameters!DZ$164*('AMOC national temperature'!DZ11-Parameters!DZ$128)+Parameters!DZ$165*('AMOC national temperature'!DZ11-Parameters!DZ$128)^2)))*IF(Settings!$C$16="No",1,(1-SLR!$D11*Parameters!DZ$181))))</f>
        <v>4090.2985621566368</v>
      </c>
      <c r="EA12" s="22">
        <f ca="1">IF(EA$2=0,0,IF(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&lt;=Parameters!$B$189,Parameters!$B$189,(Parameters!$B$174*(1-Parameters!EA$185)*_xlfn.IFNA('[3]National GDP per capita ppp'!EA12,0)+(1-Parameters!$B$174)*EA11)*(1+(_xlfn.IFNA('[3]Nat GDP per cap ppp growth rate'!EA12,0)-IF(Settings!$C$16="No",0,Parameters!EA$164*('AMOC national temperature'!EA11-Parameters!EA$128)+Parameters!EA$165*('AMOC national temperature'!EA11-Parameters!EA$128)^2)))*IF(Settings!$C$16="No",1,(1-SLR!$D11*Parameters!EA$181))))</f>
        <v>37195.652006365897</v>
      </c>
      <c r="EB12" s="22">
        <f ca="1">IF(EB$2=0,0,IF(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&lt;=Parameters!$B$189,Parameters!$B$189,(Parameters!$B$174*(1-Parameters!EB$185)*_xlfn.IFNA('[3]National GDP per capita ppp'!EB12,0)+(1-Parameters!$B$174)*EB11)*(1+(_xlfn.IFNA('[3]Nat GDP per cap ppp growth rate'!EB12,0)-IF(Settings!$C$16="No",0,Parameters!EB$164*('AMOC national temperature'!EB11-Parameters!EB$128)+Parameters!EB$165*('AMOC national temperature'!EB11-Parameters!EB$128)^2)))*IF(Settings!$C$16="No",1,(1-SLR!$D11*Parameters!EB$181))))</f>
        <v>42573.453223191391</v>
      </c>
      <c r="EC12" s="22">
        <f ca="1">IF(EC$2=0,0,IF(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&lt;=Parameters!$B$189,Parameters!$B$189,(Parameters!$B$174*(1-Parameters!EC$185)*_xlfn.IFNA('[3]National GDP per capita ppp'!EC12,0)+(1-Parameters!$B$174)*EC11)*(1+(_xlfn.IFNA('[3]Nat GDP per cap ppp growth rate'!EC12,0)-IF(Settings!$C$16="No",0,Parameters!EC$164*('AMOC national temperature'!EC11-Parameters!EC$128)+Parameters!EC$165*('AMOC national temperature'!EC11-Parameters!EC$128)^2)))*IF(Settings!$C$16="No",1,(1-SLR!$D11*Parameters!EC$181))))</f>
        <v>2080.1882091792118</v>
      </c>
      <c r="ED12" s="22">
        <f ca="1">IF(ED$2=0,0,IF(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&lt;=Parameters!$B$189,Parameters!$B$189,(Parameters!$B$174*(1-Parameters!ED$185)*_xlfn.IFNA('[3]National GDP per capita ppp'!ED12,0)+(1-Parameters!$B$174)*ED11)*(1+(_xlfn.IFNA('[3]Nat GDP per cap ppp growth rate'!ED12,0)-IF(Settings!$C$16="No",0,Parameters!ED$164*('AMOC national temperature'!ED11-Parameters!ED$128)+Parameters!ED$165*('AMOC national temperature'!ED11-Parameters!ED$128)^2)))*IF(Settings!$C$16="No",1,(1-SLR!$D11*Parameters!ED$181))))</f>
        <v>8272.4626282578374</v>
      </c>
      <c r="EE12" s="22">
        <f ca="1">IF(EE$2=0,0,IF(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&lt;=Parameters!$B$189,Parameters!$B$189,(Parameters!$B$174*(1-Parameters!EE$185)*_xlfn.IFNA('[3]National GDP per capita ppp'!EE12,0)+(1-Parameters!$B$174)*EE11)*(1+(_xlfn.IFNA('[3]Nat GDP per cap ppp growth rate'!EE12,0)-IF(Settings!$C$16="No",0,Parameters!EE$164*('AMOC national temperature'!EE11-Parameters!EE$128)+Parameters!EE$165*('AMOC national temperature'!EE11-Parameters!EE$128)^2)))*IF(Settings!$C$16="No",1,(1-SLR!$D11*Parameters!EE$181))))</f>
        <v>29616.923069075507</v>
      </c>
      <c r="EF12" s="22">
        <f ca="1">IF(EF$2=0,0,IF(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&lt;=Parameters!$B$189,Parameters!$B$189,(Parameters!$B$174*(1-Parameters!EF$185)*_xlfn.IFNA('[3]National GDP per capita ppp'!EF12,0)+(1-Parameters!$B$174)*EF11)*(1+(_xlfn.IFNA('[3]Nat GDP per cap ppp growth rate'!EF12,0)-IF(Settings!$C$16="No",0,Parameters!EF$164*('AMOC national temperature'!EF11-Parameters!EF$128)+Parameters!EF$165*('AMOC national temperature'!EF11-Parameters!EF$128)^2)))*IF(Settings!$C$16="No",1,(1-SLR!$D11*Parameters!EF$181))))</f>
        <v>37385.669721492253</v>
      </c>
      <c r="EG12" s="22">
        <f ca="1">IF(EG$2=0,0,IF(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&lt;=Parameters!$B$189,Parameters!$B$189,(Parameters!$B$174*(1-Parameters!EG$185)*_xlfn.IFNA('[3]National GDP per capita ppp'!EG12,0)+(1-Parameters!$B$174)*EG11)*(1+(_xlfn.IFNA('[3]Nat GDP per cap ppp growth rate'!EG12,0)-IF(Settings!$C$16="No",0,Parameters!EG$164*('AMOC national temperature'!EG11-Parameters!EG$128)+Parameters!EG$165*('AMOC national temperature'!EG11-Parameters!EG$128)^2)))*IF(Settings!$C$16="No",1,(1-SLR!$D11*Parameters!EG$181))))</f>
        <v>5366.2752977540194</v>
      </c>
      <c r="EH12" s="22">
        <f ca="1">IF(EH$2=0,0,IF(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&lt;=Parameters!$B$189,Parameters!$B$189,(Parameters!$B$174*(1-Parameters!EH$185)*_xlfn.IFNA('[3]National GDP per capita ppp'!EH12,0)+(1-Parameters!$B$174)*EH11)*(1+(_xlfn.IFNA('[3]Nat GDP per cap ppp growth rate'!EH12,0)-IF(Settings!$C$16="No",0,Parameters!EH$164*('AMOC national temperature'!EH11-Parameters!EH$128)+Parameters!EH$165*('AMOC national temperature'!EH11-Parameters!EH$128)^2)))*IF(Settings!$C$16="No",1,(1-SLR!$D11*Parameters!EH$181))))</f>
        <v>14664.371163179734</v>
      </c>
      <c r="EI12" s="22">
        <f ca="1">IF(EI$2=0,0,IF(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&lt;=Parameters!$B$189,Parameters!$B$189,(Parameters!$B$174*(1-Parameters!EI$185)*_xlfn.IFNA('[3]National GDP per capita ppp'!EI12,0)+(1-Parameters!$B$174)*EI11)*(1+(_xlfn.IFNA('[3]Nat GDP per cap ppp growth rate'!EI12,0)-IF(Settings!$C$16="No",0,Parameters!EI$164*('AMOC national temperature'!EI11-Parameters!EI$128)+Parameters!EI$165*('AMOC national temperature'!EI11-Parameters!EI$128)^2)))*IF(Settings!$C$16="No",1,(1-SLR!$D11*Parameters!EI$181))))</f>
        <v>9810.7690813319714</v>
      </c>
      <c r="EJ12" s="22">
        <f ca="1">IF(EJ$2=0,0,IF(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&lt;=Parameters!$B$189,Parameters!$B$189,(Parameters!$B$174*(1-Parameters!EJ$185)*_xlfn.IFNA('[3]National GDP per capita ppp'!EJ12,0)+(1-Parameters!$B$174)*EJ11)*(1+(_xlfn.IFNA('[3]Nat GDP per cap ppp growth rate'!EJ12,0)-IF(Settings!$C$16="No",0,Parameters!EJ$164*('AMOC national temperature'!EJ11-Parameters!EJ$128)+Parameters!EJ$165*('AMOC national temperature'!EJ11-Parameters!EJ$128)^2)))*IF(Settings!$C$16="No",1,(1-SLR!$D11*Parameters!EJ$181))))</f>
        <v>5180.6735670762055</v>
      </c>
      <c r="EK12" s="22">
        <f ca="1">IF(EK$2=0,0,IF(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&lt;=Parameters!$B$189,Parameters!$B$189,(Parameters!$B$174*(1-Parameters!EK$185)*_xlfn.IFNA('[3]National GDP per capita ppp'!EK12,0)+(1-Parameters!$B$174)*EK11)*(1+(_xlfn.IFNA('[3]Nat GDP per cap ppp growth rate'!EK12,0)-IF(Settings!$C$16="No",0,Parameters!EK$164*('AMOC national temperature'!EK11-Parameters!EK$128)+Parameters!EK$165*('AMOC national temperature'!EK11-Parameters!EK$128)^2)))*IF(Settings!$C$16="No",1,(1-SLR!$D11*Parameters!EK$181))))</f>
        <v>21211.320811888068</v>
      </c>
      <c r="EL12" s="22">
        <f ca="1">IF(EL$2=0,0,IF(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&lt;=Parameters!$B$189,Parameters!$B$189,(Parameters!$B$174*(1-Parameters!EL$185)*_xlfn.IFNA('[3]National GDP per capita ppp'!EL12,0)+(1-Parameters!$B$174)*EL11)*(1+(_xlfn.IFNA('[3]Nat GDP per cap ppp growth rate'!EL12,0)-IF(Settings!$C$16="No",0,Parameters!EL$164*('AMOC national temperature'!EL11-Parameters!EL$128)+Parameters!EL$165*('AMOC national temperature'!EL11-Parameters!EL$128)^2)))*IF(Settings!$C$16="No",1,(1-SLR!$D11*Parameters!EL$181))))</f>
        <v>3922.4314475210172</v>
      </c>
      <c r="EM12" s="22">
        <f ca="1">IF(EM$2=0,0,IF(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&lt;=Parameters!$B$189,Parameters!$B$189,(Parameters!$B$174*(1-Parameters!EM$185)*_xlfn.IFNA('[3]National GDP per capita ppp'!EM12,0)+(1-Parameters!$B$174)*EM11)*(1+(_xlfn.IFNA('[3]Nat GDP per cap ppp growth rate'!EM12,0)-IF(Settings!$C$16="No",0,Parameters!EM$164*('AMOC national temperature'!EM11-Parameters!EM$128)+Parameters!EM$165*('AMOC national temperature'!EM11-Parameters!EM$128)^2)))*IF(Settings!$C$16="No",1,(1-SLR!$D11*Parameters!EM$181))))</f>
        <v>20323.990345482609</v>
      </c>
      <c r="EN12" s="22">
        <f ca="1">IF(EN$2=0,0,IF(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&lt;=Parameters!$B$189,Parameters!$B$189,(Parameters!$B$174*(1-Parameters!EN$185)*_xlfn.IFNA('[3]National GDP per capita ppp'!EN12,0)+(1-Parameters!$B$174)*EN11)*(1+(_xlfn.IFNA('[3]Nat GDP per cap ppp growth rate'!EN12,0)-IF(Settings!$C$16="No",0,Parameters!EN$164*('AMOC national temperature'!EN11-Parameters!EN$128)+Parameters!EN$165*('AMOC national temperature'!EN11-Parameters!EN$128)^2)))*IF(Settings!$C$16="No",1,(1-SLR!$D11*Parameters!EN$181))))</f>
        <v>31924.555378556364</v>
      </c>
      <c r="EO12" s="22">
        <f>IF(EO$2=0,0,IF(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&lt;=Parameters!$B$189,Parameters!$B$189,(Parameters!$B$174*(1-Parameters!EO$185)*_xlfn.IFNA('[3]National GDP per capita ppp'!EO12,0)+(1-Parameters!$B$174)*EO11)*(1+(_xlfn.IFNA('[3]Nat GDP per cap ppp growth rate'!EO12,0)-IF(Settings!$C$16="No",0,Parameters!EO$164*('AMOC national temperature'!EO11-Parameters!EO$128)+Parameters!EO$165*('AMOC national temperature'!EO11-Parameters!EO$128)^2)))*IF(Settings!$C$16="No",1,(1-SLR!$D11*Parameters!EO$181))))</f>
        <v>0</v>
      </c>
      <c r="EP12" s="22">
        <f ca="1">IF(EP$2=0,0,IF(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&lt;=Parameters!$B$189,Parameters!$B$189,(Parameters!$B$174*(1-Parameters!EP$185)*_xlfn.IFNA('[3]National GDP per capita ppp'!EP12,0)+(1-Parameters!$B$174)*EP11)*(1+(_xlfn.IFNA('[3]Nat GDP per cap ppp growth rate'!EP12,0)-IF(Settings!$C$16="No",0,Parameters!EP$164*('AMOC national temperature'!EP11-Parameters!EP$128)+Parameters!EP$165*('AMOC national temperature'!EP11-Parameters!EP$128)^2)))*IF(Settings!$C$16="No",1,(1-SLR!$D11*Parameters!EP$181))))</f>
        <v>27578.07298514216</v>
      </c>
      <c r="EQ12" s="22">
        <f ca="1">IF(EQ$2=0,0,IF(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&lt;=Parameters!$B$189,Parameters!$B$189,(Parameters!$B$174*(1-Parameters!EQ$185)*_xlfn.IFNA('[3]National GDP per capita ppp'!EQ12,0)+(1-Parameters!$B$174)*EQ11)*(1+(_xlfn.IFNA('[3]Nat GDP per cap ppp growth rate'!EQ12,0)-IF(Settings!$C$16="No",0,Parameters!EQ$164*('AMOC national temperature'!EQ11-Parameters!EQ$128)+Parameters!EQ$165*('AMOC national temperature'!EQ11-Parameters!EQ$128)^2)))*IF(Settings!$C$16="No",1,(1-SLR!$D11*Parameters!EQ$181))))</f>
        <v>9375.9163946401313</v>
      </c>
      <c r="ER12" s="22">
        <f ca="1">IF(ER$2=0,0,IF(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&lt;=Parameters!$B$189,Parameters!$B$189,(Parameters!$B$174*(1-Parameters!ER$185)*_xlfn.IFNA('[3]National GDP per capita ppp'!ER12,0)+(1-Parameters!$B$174)*ER11)*(1+(_xlfn.IFNA('[3]Nat GDP per cap ppp growth rate'!ER12,0)-IF(Settings!$C$16="No",0,Parameters!ER$164*('AMOC national temperature'!ER11-Parameters!ER$128)+Parameters!ER$165*('AMOC national temperature'!ER11-Parameters!ER$128)^2)))*IF(Settings!$C$16="No",1,(1-SLR!$D11*Parameters!ER$181))))</f>
        <v>4645.9567658129636</v>
      </c>
      <c r="ES12" s="22">
        <f ca="1">IF(ES$2=0,0,IF(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&lt;=Parameters!$B$189,Parameters!$B$189,(Parameters!$B$174*(1-Parameters!ES$185)*_xlfn.IFNA('[3]National GDP per capita ppp'!ES12,0)+(1-Parameters!$B$174)*ES11)*(1+(_xlfn.IFNA('[3]Nat GDP per cap ppp growth rate'!ES12,0)-IF(Settings!$C$16="No",0,Parameters!ES$164*('AMOC national temperature'!ES11-Parameters!ES$128)+Parameters!ES$165*('AMOC national temperature'!ES11-Parameters!ES$128)^2)))*IF(Settings!$C$16="No",1,(1-SLR!$D11*Parameters!ES$181))))</f>
        <v>64785.735057745551</v>
      </c>
      <c r="ET12" s="22">
        <f>IF(ET$2=0,0,IF(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&lt;=Parameters!$B$189,Parameters!$B$189,(Parameters!$B$174*(1-Parameters!ET$185)*_xlfn.IFNA('[3]National GDP per capita ppp'!ET12,0)+(1-Parameters!$B$174)*ET11)*(1+(_xlfn.IFNA('[3]Nat GDP per cap ppp growth rate'!ET12,0)-IF(Settings!$C$16="No",0,Parameters!ET$164*('AMOC national temperature'!ET11-Parameters!ET$128)+Parameters!ET$165*('AMOC national temperature'!ET11-Parameters!ET$128)^2)))*IF(Settings!$C$16="No",1,(1-SLR!$D11*Parameters!ET$181))))</f>
        <v>0</v>
      </c>
      <c r="EU12" s="22">
        <f ca="1">IF(EU$2=0,0,IF(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&lt;=Parameters!$B$189,Parameters!$B$189,(Parameters!$B$174*(1-Parameters!EU$185)*_xlfn.IFNA('[3]National GDP per capita ppp'!EU12,0)+(1-Parameters!$B$174)*EU11)*(1+(_xlfn.IFNA('[3]Nat GDP per cap ppp growth rate'!EU12,0)-IF(Settings!$C$16="No",0,Parameters!EU$164*('AMOC national temperature'!EU11-Parameters!EU$128)+Parameters!EU$165*('AMOC national temperature'!EU11-Parameters!EU$128)^2)))*IF(Settings!$C$16="No",1,(1-SLR!$D11*Parameters!EU$181))))</f>
        <v>15641.527614615034</v>
      </c>
      <c r="EV12" s="22">
        <f ca="1">IF(EV$2=0,0,IF(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&lt;=Parameters!$B$189,Parameters!$B$189,(Parameters!$B$174*(1-Parameters!EV$185)*_xlfn.IFNA('[3]National GDP per capita ppp'!EV12,0)+(1-Parameters!$B$174)*EV11)*(1+(_xlfn.IFNA('[3]Nat GDP per cap ppp growth rate'!EV12,0)-IF(Settings!$C$16="No",0,Parameters!EV$164*('AMOC national temperature'!EV11-Parameters!EV$128)+Parameters!EV$165*('AMOC national temperature'!EV11-Parameters!EV$128)^2)))*IF(Settings!$C$16="No",1,(1-SLR!$D11*Parameters!EV$181))))</f>
        <v>22293.570199181129</v>
      </c>
      <c r="EW12" s="22">
        <f ca="1">IF(EW$2=0,0,IF(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&lt;=Parameters!$B$189,Parameters!$B$189,(Parameters!$B$174*(1-Parameters!EW$185)*_xlfn.IFNA('[3]National GDP per capita ppp'!EW12,0)+(1-Parameters!$B$174)*EW11)*(1+(_xlfn.IFNA('[3]Nat GDP per cap ppp growth rate'!EW12,0)-IF(Settings!$C$16="No",0,Parameters!EW$164*('AMOC national temperature'!EW11-Parameters!EW$128)+Parameters!EW$165*('AMOC national temperature'!EW11-Parameters!EW$128)^2)))*IF(Settings!$C$16="No",1,(1-SLR!$D11*Parameters!EW$181))))</f>
        <v>1483.0042078810709</v>
      </c>
      <c r="EX12" s="22">
        <f ca="1">IF(EX$2=0,0,IF(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&lt;=Parameters!$B$189,Parameters!$B$189,(Parameters!$B$174*(1-Parameters!EX$185)*_xlfn.IFNA('[3]National GDP per capita ppp'!EX12,0)+(1-Parameters!$B$174)*EX11)*(1+(_xlfn.IFNA('[3]Nat GDP per cap ppp growth rate'!EX12,0)-IF(Settings!$C$16="No",0,Parameters!EX$164*('AMOC national temperature'!EX11-Parameters!EX$128)+Parameters!EX$165*('AMOC national temperature'!EX11-Parameters!EX$128)^2)))*IF(Settings!$C$16="No",1,(1-SLR!$D11*Parameters!EX$181))))</f>
        <v>30917.359281731431</v>
      </c>
      <c r="EY12" s="22">
        <f ca="1">IF(EY$2=0,0,IF(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&lt;=Parameters!$B$189,Parameters!$B$189,(Parameters!$B$174*(1-Parameters!EY$185)*_xlfn.IFNA('[3]National GDP per capita ppp'!EY12,0)+(1-Parameters!$B$174)*EY11)*(1+(_xlfn.IFNA('[3]Nat GDP per cap ppp growth rate'!EY12,0)-IF(Settings!$C$16="No",0,Parameters!EY$164*('AMOC national temperature'!EY11-Parameters!EY$128)+Parameters!EY$165*('AMOC national temperature'!EY11-Parameters!EY$128)^2)))*IF(Settings!$C$16="No",1,(1-SLR!$D11*Parameters!EY$181))))</f>
        <v>3664.053628862825</v>
      </c>
      <c r="EZ12" s="22">
        <f ca="1">IF(EZ$2=0,0,IF(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&lt;=Parameters!$B$189,Parameters!$B$189,(Parameters!$B$174*(1-Parameters!EZ$185)*_xlfn.IFNA('[3]National GDP per capita ppp'!EZ12,0)+(1-Parameters!$B$174)*EZ11)*(1+(_xlfn.IFNA('[3]Nat GDP per cap ppp growth rate'!EZ12,0)-IF(Settings!$C$16="No",0,Parameters!EZ$164*('AMOC national temperature'!EZ11-Parameters!EZ$128)+Parameters!EZ$165*('AMOC national temperature'!EZ11-Parameters!EZ$128)^2)))*IF(Settings!$C$16="No",1,(1-SLR!$D11*Parameters!EZ$181))))</f>
        <v>2884.0472696315464</v>
      </c>
      <c r="FA12" s="22">
        <f ca="1">IF(FA$2=0,0,IF(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&lt;=Parameters!$B$189,Parameters!$B$189,(Parameters!$B$174*(1-Parameters!FA$185)*_xlfn.IFNA('[3]National GDP per capita ppp'!FA12,0)+(1-Parameters!$B$174)*FA11)*(1+(_xlfn.IFNA('[3]Nat GDP per cap ppp growth rate'!FA12,0)-IF(Settings!$C$16="No",0,Parameters!FA$164*('AMOC national temperature'!FA11-Parameters!FA$128)+Parameters!FA$165*('AMOC national temperature'!FA11-Parameters!FA$128)^2)))*IF(Settings!$C$16="No",1,(1-SLR!$D11*Parameters!FA$181))))</f>
        <v>3243.4104179620199</v>
      </c>
      <c r="FB12" s="22">
        <f ca="1">IF(FB$2=0,0,IF(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&lt;=Parameters!$B$189,Parameters!$B$189,(Parameters!$B$174*(1-Parameters!FB$185)*_xlfn.IFNA('[3]National GDP per capita ppp'!FB12,0)+(1-Parameters!$B$174)*FB11)*(1+(_xlfn.IFNA('[3]Nat GDP per cap ppp growth rate'!FB12,0)-IF(Settings!$C$16="No",0,Parameters!FB$164*('AMOC national temperature'!FB11-Parameters!FB$128)+Parameters!FB$165*('AMOC national temperature'!FB11-Parameters!FB$128)^2)))*IF(Settings!$C$16="No",1,(1-SLR!$D11*Parameters!FB$181))))</f>
        <v>1380.4195521742888</v>
      </c>
      <c r="FC12" s="22">
        <f ca="1">IF(FC$2=0,0,IF(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&lt;=Parameters!$B$189,Parameters!$B$189,(Parameters!$B$174*(1-Parameters!FC$185)*_xlfn.IFNA('[3]National GDP per capita ppp'!FC12,0)+(1-Parameters!$B$174)*FC11)*(1+(_xlfn.IFNA('[3]Nat GDP per cap ppp growth rate'!FC12,0)-IF(Settings!$C$16="No",0,Parameters!FC$164*('AMOC national temperature'!FC11-Parameters!FC$128)+Parameters!FC$165*('AMOC national temperature'!FC11-Parameters!FC$128)^2)))*IF(Settings!$C$16="No",1,(1-SLR!$D11*Parameters!FC$181))))</f>
        <v>6851.3567926042106</v>
      </c>
      <c r="FD12" s="22">
        <f ca="1">IF(FD$2=0,0,IF(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&lt;=Parameters!$B$189,Parameters!$B$189,(Parameters!$B$174*(1-Parameters!FD$185)*_xlfn.IFNA('[3]National GDP per capita ppp'!FD12,0)+(1-Parameters!$B$174)*FD11)*(1+(_xlfn.IFNA('[3]Nat GDP per cap ppp growth rate'!FD12,0)-IF(Settings!$C$16="No",0,Parameters!FD$164*('AMOC national temperature'!FD11-Parameters!FD$128)+Parameters!FD$165*('AMOC national temperature'!FD11-Parameters!FD$128)^2)))*IF(Settings!$C$16="No",1,(1-SLR!$D11*Parameters!FD$181))))</f>
        <v>62681.588600142066</v>
      </c>
      <c r="FE12" s="22">
        <f>IF(FE$2=0,0,IF(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&lt;=Parameters!$B$189,Parameters!$B$189,(Parameters!$B$174*(1-Parameters!FE$185)*_xlfn.IFNA('[3]National GDP per capita ppp'!FE12,0)+(1-Parameters!$B$174)*FE11)*(1+(_xlfn.IFNA('[3]Nat GDP per cap ppp growth rate'!FE12,0)-IF(Settings!$C$16="No",0,Parameters!FE$164*('AMOC national temperature'!FE11-Parameters!FE$128)+Parameters!FE$165*('AMOC national temperature'!FE11-Parameters!FE$128)^2)))*IF(Settings!$C$16="No",1,(1-SLR!$D11*Parameters!FE$181))))</f>
        <v>0</v>
      </c>
      <c r="FF12" s="22">
        <f ca="1">IF(FF$2=0,0,IF(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&lt;=Parameters!$B$189,Parameters!$B$189,(Parameters!$B$174*(1-Parameters!FF$185)*_xlfn.IFNA('[3]National GDP per capita ppp'!FF12,0)+(1-Parameters!$B$174)*FF11)*(1+(_xlfn.IFNA('[3]Nat GDP per cap ppp growth rate'!FF12,0)-IF(Settings!$C$16="No",0,Parameters!FF$164*('AMOC national temperature'!FF11-Parameters!FF$128)+Parameters!FF$165*('AMOC national temperature'!FF11-Parameters!FF$128)^2)))*IF(Settings!$C$16="No",1,(1-SLR!$D11*Parameters!FF$181))))</f>
        <v>12998.143230967444</v>
      </c>
      <c r="FG12" s="22">
        <f ca="1">IF(FG$2=0,0,IF(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&lt;=Parameters!$B$189,Parameters!$B$189,(Parameters!$B$174*(1-Parameters!FG$185)*_xlfn.IFNA('[3]National GDP per capita ppp'!FG12,0)+(1-Parameters!$B$174)*FG11)*(1+(_xlfn.IFNA('[3]Nat GDP per cap ppp growth rate'!FG12,0)-IF(Settings!$C$16="No",0,Parameters!FG$164*('AMOC national temperature'!FG11-Parameters!FG$128)+Parameters!FG$165*('AMOC national temperature'!FG11-Parameters!FG$128)^2)))*IF(Settings!$C$16="No",1,(1-SLR!$D11*Parameters!FG$181))))</f>
        <v>5297.8829287544713</v>
      </c>
      <c r="FH12" s="22">
        <f ca="1">IF(FH$2=0,0,IF(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&lt;=Parameters!$B$189,Parameters!$B$189,(Parameters!$B$174*(1-Parameters!FH$185)*_xlfn.IFNA('[3]National GDP per capita ppp'!FH12,0)+(1-Parameters!$B$174)*FH11)*(1+(_xlfn.IFNA('[3]Nat GDP per cap ppp growth rate'!FH12,0)-IF(Settings!$C$16="No",0,Parameters!FH$164*('AMOC national temperature'!FH11-Parameters!FH$128)+Parameters!FH$165*('AMOC national temperature'!FH11-Parameters!FH$128)^2)))*IF(Settings!$C$16="No",1,(1-SLR!$D11*Parameters!FH$181))))</f>
        <v>2359.449547467264</v>
      </c>
      <c r="FI12" s="22">
        <f ca="1">IF(FI$2=0,0,IF(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&lt;=Parameters!$B$189,Parameters!$B$189,(Parameters!$B$174*(1-Parameters!FI$185)*_xlfn.IFNA('[3]National GDP per capita ppp'!FI12,0)+(1-Parameters!$B$174)*FI11)*(1+(_xlfn.IFNA('[3]Nat GDP per cap ppp growth rate'!FI12,0)-IF(Settings!$C$16="No",0,Parameters!FI$164*('AMOC national temperature'!FI11-Parameters!FI$128)+Parameters!FI$165*('AMOC national temperature'!FI11-Parameters!FI$128)^2)))*IF(Settings!$C$16="No",1,(1-SLR!$D11*Parameters!FI$181))))</f>
        <v>8594.0907409951251</v>
      </c>
      <c r="FJ12" s="22">
        <f ca="1">IF(FJ$2=0,0,IF(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&lt;=Parameters!$B$189,Parameters!$B$189,(Parameters!$B$174*(1-Parameters!FJ$185)*_xlfn.IFNA('[3]National GDP per capita ppp'!FJ12,0)+(1-Parameters!$B$174)*FJ11)*(1+(_xlfn.IFNA('[3]Nat GDP per cap ppp growth rate'!FJ12,0)-IF(Settings!$C$16="No",0,Parameters!FJ$164*('AMOC national temperature'!FJ11-Parameters!FJ$128)+Parameters!FJ$165*('AMOC national temperature'!FJ11-Parameters!FJ$128)^2)))*IF(Settings!$C$16="No",1,(1-SLR!$D11*Parameters!FJ$181))))</f>
        <v>23047.44100750054</v>
      </c>
      <c r="FK12" s="22">
        <f ca="1">IF(FK$2=0,0,IF(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&lt;=Parameters!$B$189,Parameters!$B$189,(Parameters!$B$174*(1-Parameters!FK$185)*_xlfn.IFNA('[3]National GDP per capita ppp'!FK12,0)+(1-Parameters!$B$174)*FK11)*(1+(_xlfn.IFNA('[3]Nat GDP per cap ppp growth rate'!FK12,0)-IF(Settings!$C$16="No",0,Parameters!FK$164*('AMOC national temperature'!FK11-Parameters!FK$128)+Parameters!FK$165*('AMOC national temperature'!FK11-Parameters!FK$128)^2)))*IF(Settings!$C$16="No",1,(1-SLR!$D11*Parameters!FK$181))))</f>
        <v>24453.909486403369</v>
      </c>
      <c r="FL12" s="22">
        <f ca="1">IF(FL$2=0,0,IF(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&lt;=Parameters!$B$189,Parameters!$B$189,(Parameters!$B$174*(1-Parameters!FL$185)*_xlfn.IFNA('[3]National GDP per capita ppp'!FL12,0)+(1-Parameters!$B$174)*FL11)*(1+(_xlfn.IFNA('[3]Nat GDP per cap ppp growth rate'!FL12,0)-IF(Settings!$C$16="No",0,Parameters!FL$164*('AMOC national temperature'!FL11-Parameters!FL$128)+Parameters!FL$165*('AMOC national temperature'!FL11-Parameters!FL$128)^2)))*IF(Settings!$C$16="No",1,(1-SLR!$D11*Parameters!FL$181))))</f>
        <v>34911.088447869392</v>
      </c>
      <c r="FM12" s="22">
        <f>IF(FM$2=0,0,IF(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&lt;=Parameters!$B$189,Parameters!$B$189,(Parameters!$B$174*(1-Parameters!FM$185)*_xlfn.IFNA('[3]National GDP per capita ppp'!FM12,0)+(1-Parameters!$B$174)*FM11)*(1+(_xlfn.IFNA('[3]Nat GDP per cap ppp growth rate'!FM12,0)-IF(Settings!$C$16="No",0,Parameters!FM$164*('AMOC national temperature'!FM11-Parameters!FM$128)+Parameters!FM$165*('AMOC national temperature'!FM11-Parameters!FM$128)^2)))*IF(Settings!$C$16="No",1,(1-SLR!$D11*Parameters!FM$181))))</f>
        <v>0</v>
      </c>
      <c r="FN12" s="22">
        <f ca="1">IF(FN$2=0,0,IF(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&lt;=Parameters!$B$189,Parameters!$B$189,(Parameters!$B$174*(1-Parameters!FN$185)*_xlfn.IFNA('[3]National GDP per capita ppp'!FN12,0)+(1-Parameters!$B$174)*FN11)*(1+(_xlfn.IFNA('[3]Nat GDP per cap ppp growth rate'!FN12,0)-IF(Settings!$C$16="No",0,Parameters!FN$164*('AMOC national temperature'!FN11-Parameters!FN$128)+Parameters!FN$165*('AMOC national temperature'!FN11-Parameters!FN$128)^2)))*IF(Settings!$C$16="No",1,(1-SLR!$D11*Parameters!FN$181))))</f>
        <v>1763.1056006366664</v>
      </c>
      <c r="FO12" s="22">
        <f ca="1">IF(FO$2=0,0,IF(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&lt;=Parameters!$B$189,Parameters!$B$189,(Parameters!$B$174*(1-Parameters!FO$185)*_xlfn.IFNA('[3]National GDP per capita ppp'!FO12,0)+(1-Parameters!$B$174)*FO11)*(1+(_xlfn.IFNA('[3]Nat GDP per cap ppp growth rate'!FO12,0)-IF(Settings!$C$16="No",0,Parameters!FO$164*('AMOC national temperature'!FO11-Parameters!FO$128)+Parameters!FO$165*('AMOC national temperature'!FO11-Parameters!FO$128)^2)))*IF(Settings!$C$16="No",1,(1-SLR!$D11*Parameters!FO$181))))</f>
        <v>1241.0762022016579</v>
      </c>
      <c r="FP12" s="22">
        <f ca="1">IF(FP$2=0,0,IF(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&lt;=Parameters!$B$189,Parameters!$B$189,(Parameters!$B$174*(1-Parameters!FP$185)*_xlfn.IFNA('[3]National GDP per capita ppp'!FP12,0)+(1-Parameters!$B$174)*FP11)*(1+(_xlfn.IFNA('[3]Nat GDP per cap ppp growth rate'!FP12,0)-IF(Settings!$C$16="No",0,Parameters!FP$164*('AMOC national temperature'!FP11-Parameters!FP$128)+Parameters!FP$165*('AMOC national temperature'!FP11-Parameters!FP$128)^2)))*IF(Settings!$C$16="No",1,(1-SLR!$D11*Parameters!FP$181))))</f>
        <v>16070.775680387787</v>
      </c>
      <c r="FQ12" s="22">
        <f ca="1">IF(FQ$2=0,0,IF(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&lt;=Parameters!$B$189,Parameters!$B$189,(Parameters!$B$174*(1-Parameters!FQ$185)*_xlfn.IFNA('[3]National GDP per capita ppp'!FQ12,0)+(1-Parameters!$B$174)*FQ11)*(1+(_xlfn.IFNA('[3]Nat GDP per cap ppp growth rate'!FQ12,0)-IF(Settings!$C$16="No",0,Parameters!FQ$164*('AMOC national temperature'!FQ11-Parameters!FQ$128)+Parameters!FQ$165*('AMOC national temperature'!FQ11-Parameters!FQ$128)^2)))*IF(Settings!$C$16="No",1,(1-SLR!$D11*Parameters!FQ$181))))</f>
        <v>2824.8925975416787</v>
      </c>
      <c r="FR12" s="22">
        <f ca="1">IF(FR$2=0,0,IF(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&lt;=Parameters!$B$189,Parameters!$B$189,(Parameters!$B$174*(1-Parameters!FR$185)*_xlfn.IFNA('[3]National GDP per capita ppp'!FR12,0)+(1-Parameters!$B$174)*FR11)*(1+(_xlfn.IFNA('[3]Nat GDP per cap ppp growth rate'!FR12,0)-IF(Settings!$C$16="No",0,Parameters!FR$164*('AMOC national temperature'!FR11-Parameters!FR$128)+Parameters!FR$165*('AMOC national temperature'!FR11-Parameters!FR$128)^2)))*IF(Settings!$C$16="No",1,(1-SLR!$D11*Parameters!FR$181))))</f>
        <v>10235.945873654287</v>
      </c>
      <c r="FS12" s="22">
        <f ca="1">IF(FS$2=0,0,IF(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&lt;=Parameters!$B$189,Parameters!$B$189,(Parameters!$B$174*(1-Parameters!FS$185)*_xlfn.IFNA('[3]National GDP per capita ppp'!FS12,0)+(1-Parameters!$B$174)*FS11)*(1+(_xlfn.IFNA('[3]Nat GDP per cap ppp growth rate'!FS12,0)-IF(Settings!$C$16="No",0,Parameters!FS$164*('AMOC national temperature'!FS11-Parameters!FS$128)+Parameters!FS$165*('AMOC national temperature'!FS11-Parameters!FS$128)^2)))*IF(Settings!$C$16="No",1,(1-SLR!$D11*Parameters!FS$181))))</f>
        <v>8284.34618987467</v>
      </c>
      <c r="FT12" s="22">
        <f ca="1">IF(FT$2=0,0,IF(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&lt;=Parameters!$B$189,Parameters!$B$189,(Parameters!$B$174*(1-Parameters!FT$185)*_xlfn.IFNA('[3]National GDP per capita ppp'!FT12,0)+(1-Parameters!$B$174)*FT11)*(1+(_xlfn.IFNA('[3]Nat GDP per cap ppp growth rate'!FT12,0)-IF(Settings!$C$16="No",0,Parameters!FT$164*('AMOC national temperature'!FT11-Parameters!FT$128)+Parameters!FT$165*('AMOC national temperature'!FT11-Parameters!FT$128)^2)))*IF(Settings!$C$16="No",1,(1-SLR!$D11*Parameters!FT$181))))</f>
        <v>7110.3474916467812</v>
      </c>
      <c r="FU12" s="22">
        <f ca="1">IF(FU$2=0,0,IF(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&lt;=Parameters!$B$189,Parameters!$B$189,(Parameters!$B$174*(1-Parameters!FU$185)*_xlfn.IFNA('[3]National GDP per capita ppp'!FU12,0)+(1-Parameters!$B$174)*FU11)*(1+(_xlfn.IFNA('[3]Nat GDP per cap ppp growth rate'!FU12,0)-IF(Settings!$C$16="No",0,Parameters!FU$164*('AMOC national temperature'!FU11-Parameters!FU$128)+Parameters!FU$165*('AMOC national temperature'!FU11-Parameters!FU$128)^2)))*IF(Settings!$C$16="No",1,(1-SLR!$D11*Parameters!FU$181))))</f>
        <v>29512.568372588219</v>
      </c>
      <c r="FV12" s="22">
        <f ca="1">IF(FV$2=0,0,IF(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&lt;=Parameters!$B$189,Parameters!$B$189,(Parameters!$B$174*(1-Parameters!FV$185)*_xlfn.IFNA('[3]National GDP per capita ppp'!FV12,0)+(1-Parameters!$B$174)*FV11)*(1+(_xlfn.IFNA('[3]Nat GDP per cap ppp growth rate'!FV12,0)-IF(Settings!$C$16="No",0,Parameters!FV$164*('AMOC national temperature'!FV11-Parameters!FV$128)+Parameters!FV$165*('AMOC national temperature'!FV11-Parameters!FV$128)^2)))*IF(Settings!$C$16="No",1,(1-SLR!$D11*Parameters!FV$181))))</f>
        <v>10485.532375877625</v>
      </c>
      <c r="FW12" s="22">
        <f ca="1">IF(FW$2=0,0,IF(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&lt;=Parameters!$B$189,Parameters!$B$189,(Parameters!$B$174*(1-Parameters!FW$185)*_xlfn.IFNA('[3]National GDP per capita ppp'!FW12,0)+(1-Parameters!$B$174)*FW11)*(1+(_xlfn.IFNA('[3]Nat GDP per cap ppp growth rate'!FW12,0)-IF(Settings!$C$16="No",0,Parameters!FW$164*('AMOC national temperature'!FW11-Parameters!FW$128)+Parameters!FW$165*('AMOC national temperature'!FW11-Parameters!FW$128)^2)))*IF(Settings!$C$16="No",1,(1-SLR!$D11*Parameters!FW$181))))</f>
        <v>15579.093571690808</v>
      </c>
      <c r="FX12" s="22">
        <f ca="1">IF(FX$2=0,0,IF(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&lt;=Parameters!$B$189,Parameters!$B$189,(Parameters!$B$174*(1-Parameters!FX$185)*_xlfn.IFNA('[3]National GDP per capita ppp'!FX12,0)+(1-Parameters!$B$174)*FX11)*(1+(_xlfn.IFNA('[3]Nat GDP per cap ppp growth rate'!FX12,0)-IF(Settings!$C$16="No",0,Parameters!FX$164*('AMOC national temperature'!FX11-Parameters!FX$128)+Parameters!FX$165*('AMOC national temperature'!FX11-Parameters!FX$128)^2)))*IF(Settings!$C$16="No",1,(1-SLR!$D11*Parameters!FX$181))))</f>
        <v>3616.3217470622631</v>
      </c>
      <c r="FY12" s="22">
        <f>IF(FY$2=0,0,IF(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&lt;=Parameters!$B$189,Parameters!$B$189,(Parameters!$B$174*(1-Parameters!FY$185)*_xlfn.IFNA('[3]National GDP per capita ppp'!FY12,0)+(1-Parameters!$B$174)*FY11)*(1+(_xlfn.IFNA('[3]Nat GDP per cap ppp growth rate'!FY12,0)-IF(Settings!$C$16="No",0,Parameters!FY$164*('AMOC national temperature'!FY11-Parameters!FY$128)+Parameters!FY$165*('AMOC national temperature'!FY11-Parameters!FY$128)^2)))*IF(Settings!$C$16="No",1,(1-SLR!$D11*Parameters!FY$181))))</f>
        <v>0</v>
      </c>
      <c r="FZ12" s="22">
        <f ca="1">IF(FZ$2=0,0,IF(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&lt;=Parameters!$B$189,Parameters!$B$189,(Parameters!$B$174*(1-Parameters!FZ$185)*_xlfn.IFNA('[3]National GDP per capita ppp'!FZ12,0)+(1-Parameters!$B$174)*FZ11)*(1+(_xlfn.IFNA('[3]Nat GDP per cap ppp growth rate'!FZ12,0)-IF(Settings!$C$16="No",0,Parameters!FZ$164*('AMOC national temperature'!FZ11-Parameters!FZ$128)+Parameters!FZ$165*('AMOC national temperature'!FZ11-Parameters!FZ$128)^2)))*IF(Settings!$C$16="No",1,(1-SLR!$D11*Parameters!FZ$181))))</f>
        <v>2016.2925149541152</v>
      </c>
      <c r="GA12" s="22">
        <f ca="1">IF(GA$2=0,0,IF(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&lt;=Parameters!$B$189,Parameters!$B$189,(Parameters!$B$174*(1-Parameters!GA$185)*_xlfn.IFNA('[3]National GDP per capita ppp'!GA12,0)+(1-Parameters!$B$174)*GA11)*(1+(_xlfn.IFNA('[3]Nat GDP per cap ppp growth rate'!GA12,0)-IF(Settings!$C$16="No",0,Parameters!GA$164*('AMOC national temperature'!GA11-Parameters!GA$128)+Parameters!GA$165*('AMOC national temperature'!GA11-Parameters!GA$128)^2)))*IF(Settings!$C$16="No",1,(1-SLR!$D11*Parameters!GA$181))))</f>
        <v>1578.2044692515772</v>
      </c>
      <c r="GB12" s="22">
        <f ca="1">IF(GB$2=0,0,IF(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&lt;=Parameters!$B$189,Parameters!$B$189,(Parameters!$B$174*(1-Parameters!GB$185)*_xlfn.IFNA('[3]National GDP per capita ppp'!GB12,0)+(1-Parameters!$B$174)*GB11)*(1+(_xlfn.IFNA('[3]Nat GDP per cap ppp growth rate'!GB12,0)-IF(Settings!$C$16="No",0,Parameters!GB$164*('AMOC national temperature'!GB11-Parameters!GB$128)+Parameters!GB$165*('AMOC national temperature'!GB11-Parameters!GB$128)^2)))*IF(Settings!$C$16="No",1,(1-SLR!$D11*Parameters!GB$181))))</f>
        <v>8963.1486530270122</v>
      </c>
      <c r="GC12" s="22">
        <f ca="1">IF(GC$2=0,0,IF(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&lt;=Parameters!$B$189,Parameters!$B$189,(Parameters!$B$174*(1-Parameters!GC$185)*_xlfn.IFNA('[3]National GDP per capita ppp'!GC12,0)+(1-Parameters!$B$174)*GC11)*(1+(_xlfn.IFNA('[3]Nat GDP per cap ppp growth rate'!GC12,0)-IF(Settings!$C$16="No",0,Parameters!GC$164*('AMOC national temperature'!GC11-Parameters!GC$128)+Parameters!GC$165*('AMOC national temperature'!GC11-Parameters!GC$128)^2)))*IF(Settings!$C$16="No",1,(1-SLR!$D11*Parameters!GC$181))))</f>
        <v>18093.502464928588</v>
      </c>
      <c r="GD12" s="22">
        <f ca="1">IF(GD$2=0,0,IF(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&lt;=Parameters!$B$189,Parameters!$B$189,(Parameters!$B$174*(1-Parameters!GD$185)*_xlfn.IFNA('[3]National GDP per capita ppp'!GD12,0)+(1-Parameters!$B$174)*GD11)*(1+(_xlfn.IFNA('[3]Nat GDP per cap ppp growth rate'!GD12,0)-IF(Settings!$C$16="No",0,Parameters!GD$164*('AMOC national temperature'!GD11-Parameters!GD$128)+Parameters!GD$165*('AMOC national temperature'!GD11-Parameters!GD$128)^2)))*IF(Settings!$C$16="No",1,(1-SLR!$D11*Parameters!GD$181))))</f>
        <v>46623.286912580712</v>
      </c>
      <c r="GE12" s="22">
        <f ca="1">IF(GE$2=0,0,IF(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&lt;=Parameters!$B$189,Parameters!$B$189,(Parameters!$B$174*(1-Parameters!GE$185)*_xlfn.IFNA('[3]National GDP per capita ppp'!GE12,0)+(1-Parameters!$B$174)*GE11)*(1+(_xlfn.IFNA('[3]Nat GDP per cap ppp growth rate'!GE12,0)-IF(Settings!$C$16="No",0,Parameters!GE$164*('AMOC national temperature'!GE11-Parameters!GE$128)+Parameters!GE$165*('AMOC national temperature'!GE11-Parameters!GE$128)^2)))*IF(Settings!$C$16="No",1,(1-SLR!$D11*Parameters!GE$181))))</f>
        <v>4385.6450557303269</v>
      </c>
      <c r="GF12" s="22">
        <f ca="1">IF(GF$2=0,0,IF(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&lt;=Parameters!$B$189,Parameters!$B$189,(Parameters!$B$174*(1-Parameters!GF$185)*_xlfn.IFNA('[3]National GDP per capita ppp'!GF12,0)+(1-Parameters!$B$174)*GF11)*(1+(_xlfn.IFNA('[3]Nat GDP per cap ppp growth rate'!GF12,0)-IF(Settings!$C$16="No",0,Parameters!GF$164*('AMOC national temperature'!GF11-Parameters!GF$128)+Parameters!GF$165*('AMOC national temperature'!GF11-Parameters!GF$128)^2)))*IF(Settings!$C$16="No",1,(1-SLR!$D11*Parameters!GF$181))))</f>
        <v>14953.420768698323</v>
      </c>
      <c r="GG12" s="22">
        <f ca="1">IF(GG$2=0,0,IF(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&lt;=Parameters!$B$189,Parameters!$B$189,(Parameters!$B$174*(1-Parameters!GG$185)*_xlfn.IFNA('[3]National GDP per capita ppp'!GG12,0)+(1-Parameters!$B$174)*GG11)*(1+(_xlfn.IFNA('[3]Nat GDP per cap ppp growth rate'!GG12,0)-IF(Settings!$C$16="No",0,Parameters!GG$164*('AMOC national temperature'!GG11-Parameters!GG$128)+Parameters!GG$165*('AMOC national temperature'!GG11-Parameters!GG$128)^2)))*IF(Settings!$C$16="No",1,(1-SLR!$D11*Parameters!GG$181))))</f>
        <v>5305.7362092584917</v>
      </c>
      <c r="GH12" s="22">
        <f ca="1">IF(GH$2=0,0,IF(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&lt;=Parameters!$B$189,Parameters!$B$189,(Parameters!$B$174*(1-Parameters!GH$185)*_xlfn.IFNA('[3]National GDP per capita ppp'!GH12,0)+(1-Parameters!$B$174)*GH11)*(1+(_xlfn.IFNA('[3]Nat GDP per cap ppp growth rate'!GH12,0)-IF(Settings!$C$16="No",0,Parameters!GH$164*('AMOC national temperature'!GH11-Parameters!GH$128)+Parameters!GH$165*('AMOC national temperature'!GH11-Parameters!GH$128)^2)))*IF(Settings!$C$16="No",1,(1-SLR!$D11*Parameters!GH$181))))</f>
        <v>3804.1133715193823</v>
      </c>
      <c r="GI12" s="22">
        <f ca="1">IF(GI$2=0,0,IF(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&lt;=Parameters!$B$189,Parameters!$B$189,(Parameters!$B$174*(1-Parameters!GI$185)*_xlfn.IFNA('[3]National GDP per capita ppp'!GI12,0)+(1-Parameters!$B$174)*GI11)*(1+(_xlfn.IFNA('[3]Nat GDP per cap ppp growth rate'!GI12,0)-IF(Settings!$C$16="No",0,Parameters!GI$164*('AMOC national temperature'!GI11-Parameters!GI$128)+Parameters!GI$165*('AMOC national temperature'!GI11-Parameters!GI$128)^2)))*IF(Settings!$C$16="No",1,(1-SLR!$D11*Parameters!GI$181))))</f>
        <v>6851.0703936598102</v>
      </c>
      <c r="GJ12" s="22">
        <f ca="1">IF(GJ$2=0,0,IF(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&lt;=Parameters!$B$189,Parameters!$B$189,(Parameters!$B$174*(1-Parameters!GJ$185)*_xlfn.IFNA('[3]National GDP per capita ppp'!GJ12,0)+(1-Parameters!$B$174)*GJ11)*(1+(_xlfn.IFNA('[3]Nat GDP per cap ppp growth rate'!GJ12,0)-IF(Settings!$C$16="No",0,Parameters!GJ$164*('AMOC national temperature'!GJ11-Parameters!GJ$128)+Parameters!GJ$165*('AMOC national temperature'!GJ11-Parameters!GJ$128)^2)))*IF(Settings!$C$16="No",1,(1-SLR!$D11*Parameters!GJ$181))))</f>
        <v>4176.6464044578861</v>
      </c>
      <c r="GK12" s="22">
        <f ca="1">IF(GK$2=0,0,IF(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&lt;=Parameters!$B$189,Parameters!$B$189,(Parameters!$B$174*(1-Parameters!GK$185)*_xlfn.IFNA('[3]National GDP per capita ppp'!GK12,0)+(1-Parameters!$B$174)*GK11)*(1+(_xlfn.IFNA('[3]Nat GDP per cap ppp growth rate'!GK12,0)-IF(Settings!$C$16="No",0,Parameters!GK$164*('AMOC national temperature'!GK11-Parameters!GK$128)+Parameters!GK$165*('AMOC national temperature'!GK11-Parameters!GK$128)^2)))*IF(Settings!$C$16="No",1,(1-SLR!$D11*Parameters!GK$181))))</f>
        <v>12275.476560026269</v>
      </c>
      <c r="GL12" s="22">
        <f ca="1">IF(GL$2=0,0,IF(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&lt;=Parameters!$B$189,Parameters!$B$189,(Parameters!$B$174*(1-Parameters!GL$185)*_xlfn.IFNA('[3]National GDP per capita ppp'!GL12,0)+(1-Parameters!$B$174)*GL11)*(1+(_xlfn.IFNA('[3]Nat GDP per cap ppp growth rate'!GL12,0)-IF(Settings!$C$16="No",0,Parameters!GL$164*('AMOC national temperature'!GL11-Parameters!GL$128)+Parameters!GL$165*('AMOC national temperature'!GL11-Parameters!GL$128)^2)))*IF(Settings!$C$16="No",1,(1-SLR!$D11*Parameters!GL$181))))</f>
        <v>2746.2816593837861</v>
      </c>
      <c r="GM12" s="22">
        <f ca="1">IF(GM$2=0,0,IF(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&lt;=Parameters!$B$189,Parameters!$B$189,(Parameters!$B$174*(1-Parameters!GM$185)*_xlfn.IFNA('[3]National GDP per capita ppp'!GM12,0)+(1-Parameters!$B$174)*GM11)*(1+(_xlfn.IFNA('[3]Nat GDP per cap ppp growth rate'!GM12,0)-IF(Settings!$C$16="No",0,Parameters!GM$164*('AMOC national temperature'!GM11-Parameters!GM$128)+Parameters!GM$165*('AMOC national temperature'!GM11-Parameters!GM$128)^2)))*IF(Settings!$C$16="No",1,(1-SLR!$D11*Parameters!GM$181))))</f>
        <v>2522.3393933963894</v>
      </c>
      <c r="GN12" s="22">
        <f ca="1">SUMPRODUCT(B12:GM12,'[4]National population'!$B12:$GM12)</f>
        <v>92620057290845.719</v>
      </c>
      <c r="GO12" s="22">
        <f ca="1">GN12/'[4]National population'!GN12</f>
        <v>12243.116037188967</v>
      </c>
    </row>
    <row r="13" spans="1:200" x14ac:dyDescent="0.25">
      <c r="A13" s="15">
        <v>2020</v>
      </c>
      <c r="B13" s="22">
        <f ca="1">IF(B$2=0,0,IF(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&lt;=Parameters!$B$189,Parameters!$B$189,(Parameters!$B$174*(1-Parameters!B$185)*_xlfn.IFNA('[3]National GDP per capita ppp'!B13,0)+(1-Parameters!$B$174)*B12)*(1+(_xlfn.IFNA('[3]Nat GDP per cap ppp growth rate'!B13,0)-IF(Settings!$C$16="No",0,Parameters!B$164*('AMOC national temperature'!B12-Parameters!B$128)+Parameters!B$165*('AMOC national temperature'!B12-Parameters!B$128)^2)))*IF(Settings!$C$16="No",1,(1-SLR!$D12*Parameters!B$181))))</f>
        <v>2721.5418132650393</v>
      </c>
      <c r="C13" s="22">
        <f ca="1">IF(C$2=0,0,IF(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&lt;=Parameters!$B$189,Parameters!$B$189,(Parameters!$B$174*(1-Parameters!C$185)*_xlfn.IFNA('[3]National GDP per capita ppp'!C13,0)+(1-Parameters!$B$174)*C12)*(1+(_xlfn.IFNA('[3]Nat GDP per cap ppp growth rate'!C13,0)-IF(Settings!$C$16="No",0,Parameters!C$164*('AMOC national temperature'!C12-Parameters!C$128)+Parameters!C$165*('AMOC national temperature'!C12-Parameters!C$128)^2)))*IF(Settings!$C$16="No",1,(1-SLR!$D12*Parameters!C$181))))</f>
        <v>5140.4634102766904</v>
      </c>
      <c r="D13" s="22">
        <f ca="1">IF(D$2=0,0,IF(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&lt;=Parameters!$B$189,Parameters!$B$189,(Parameters!$B$174*(1-Parameters!D$185)*_xlfn.IFNA('[3]National GDP per capita ppp'!D13,0)+(1-Parameters!$B$174)*D12)*(1+(_xlfn.IFNA('[3]Nat GDP per cap ppp growth rate'!D13,0)-IF(Settings!$C$16="No",0,Parameters!D$164*('AMOC national temperature'!D12-Parameters!D$128)+Parameters!D$165*('AMOC national temperature'!D12-Parameters!D$128)^2)))*IF(Settings!$C$16="No",1,(1-SLR!$D12*Parameters!D$181))))</f>
        <v>8983.2097682145886</v>
      </c>
      <c r="E13" s="22">
        <f>IF(E$2=0,0,IF(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&lt;=Parameters!$B$189,Parameters!$B$189,(Parameters!$B$174*(1-Parameters!E$185)*_xlfn.IFNA('[3]National GDP per capita ppp'!E13,0)+(1-Parameters!$B$174)*E12)*(1+(_xlfn.IFNA('[3]Nat GDP per cap ppp growth rate'!E13,0)-IF(Settings!$C$16="No",0,Parameters!E$164*('AMOC national temperature'!E12-Parameters!E$128)+Parameters!E$165*('AMOC national temperature'!E12-Parameters!E$128)^2)))*IF(Settings!$C$16="No",1,(1-SLR!$D12*Parameters!E$181))))</f>
        <v>0</v>
      </c>
      <c r="F13" s="22">
        <f ca="1">IF(F$2=0,0,IF(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&lt;=Parameters!$B$189,Parameters!$B$189,(Parameters!$B$174*(1-Parameters!F$185)*_xlfn.IFNA('[3]National GDP per capita ppp'!F13,0)+(1-Parameters!$B$174)*F12)*(1+(_xlfn.IFNA('[3]Nat GDP per cap ppp growth rate'!F13,0)-IF(Settings!$C$16="No",0,Parameters!F$164*('AMOC national temperature'!F12-Parameters!F$128)+Parameters!F$165*('AMOC national temperature'!F12-Parameters!F$128)^2)))*IF(Settings!$C$16="No",1,(1-SLR!$D12*Parameters!F$181))))</f>
        <v>51894.493428341608</v>
      </c>
      <c r="G13" s="22">
        <f ca="1">IF(G$2=0,0,IF(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&lt;=Parameters!$B$189,Parameters!$B$189,(Parameters!$B$174*(1-Parameters!G$185)*_xlfn.IFNA('[3]National GDP per capita ppp'!G13,0)+(1-Parameters!$B$174)*G12)*(1+(_xlfn.IFNA('[3]Nat GDP per cap ppp growth rate'!G13,0)-IF(Settings!$C$16="No",0,Parameters!G$164*('AMOC national temperature'!G12-Parameters!G$128)+Parameters!G$165*('AMOC national temperature'!G12-Parameters!G$128)^2)))*IF(Settings!$C$16="No",1,(1-SLR!$D12*Parameters!G$181))))</f>
        <v>20065.877767081358</v>
      </c>
      <c r="H13" s="22">
        <f ca="1">IF(H$2=0,0,IF(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&lt;=Parameters!$B$189,Parameters!$B$189,(Parameters!$B$174*(1-Parameters!H$185)*_xlfn.IFNA('[3]National GDP per capita ppp'!H13,0)+(1-Parameters!$B$174)*H12)*(1+(_xlfn.IFNA('[3]Nat GDP per cap ppp growth rate'!H13,0)-IF(Settings!$C$16="No",0,Parameters!H$164*('AMOC national temperature'!H12-Parameters!H$128)+Parameters!H$165*('AMOC national temperature'!H12-Parameters!H$128)^2)))*IF(Settings!$C$16="No",1,(1-SLR!$D12*Parameters!H$181))))</f>
        <v>7694.8900711296537</v>
      </c>
      <c r="I13" s="22">
        <f ca="1">IF(I$2=0,0,IF(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&lt;=Parameters!$B$189,Parameters!$B$189,(Parameters!$B$174*(1-Parameters!I$185)*_xlfn.IFNA('[3]National GDP per capita ppp'!I13,0)+(1-Parameters!$B$174)*I12)*(1+(_xlfn.IFNA('[3]Nat GDP per cap ppp growth rate'!I13,0)-IF(Settings!$C$16="No",0,Parameters!I$164*('AMOC national temperature'!I12-Parameters!I$128)+Parameters!I$165*('AMOC national temperature'!I12-Parameters!I$128)^2)))*IF(Settings!$C$16="No",1,(1-SLR!$D12*Parameters!I$181))))</f>
        <v>19420.795315456231</v>
      </c>
      <c r="J13" s="22">
        <f ca="1">IF(J$2=0,0,IF(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&lt;=Parameters!$B$189,Parameters!$B$189,(Parameters!$B$174*(1-Parameters!J$185)*_xlfn.IFNA('[3]National GDP per capita ppp'!J13,0)+(1-Parameters!$B$174)*J12)*(1+(_xlfn.IFNA('[3]Nat GDP per cap ppp growth rate'!J13,0)-IF(Settings!$C$16="No",0,Parameters!J$164*('AMOC national temperature'!J12-Parameters!J$128)+Parameters!J$165*('AMOC national temperature'!J12-Parameters!J$128)^2)))*IF(Settings!$C$16="No",1,(1-SLR!$D12*Parameters!J$181))))</f>
        <v>35403.238492969213</v>
      </c>
      <c r="K13" s="22">
        <f ca="1">IF(K$2=0,0,IF(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&lt;=Parameters!$B$189,Parameters!$B$189,(Parameters!$B$174*(1-Parameters!K$185)*_xlfn.IFNA('[3]National GDP per capita ppp'!K13,0)+(1-Parameters!$B$174)*K12)*(1+(_xlfn.IFNA('[3]Nat GDP per cap ppp growth rate'!K13,0)-IF(Settings!$C$16="No",0,Parameters!K$164*('AMOC national temperature'!K12-Parameters!K$128)+Parameters!K$165*('AMOC national temperature'!K12-Parameters!K$128)^2)))*IF(Settings!$C$16="No",1,(1-SLR!$D12*Parameters!K$181))))</f>
        <v>36944.762128663664</v>
      </c>
      <c r="L13" s="22">
        <f ca="1">IF(L$2=0,0,IF(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&lt;=Parameters!$B$189,Parameters!$B$189,(Parameters!$B$174*(1-Parameters!L$185)*_xlfn.IFNA('[3]National GDP per capita ppp'!L13,0)+(1-Parameters!$B$174)*L12)*(1+(_xlfn.IFNA('[3]Nat GDP per cap ppp growth rate'!L13,0)-IF(Settings!$C$16="No",0,Parameters!L$164*('AMOC national temperature'!L12-Parameters!L$128)+Parameters!L$165*('AMOC national temperature'!L12-Parameters!L$128)^2)))*IF(Settings!$C$16="No",1,(1-SLR!$D12*Parameters!L$181))))</f>
        <v>13390.35316439077</v>
      </c>
      <c r="M13" s="22">
        <f ca="1">IF(M$2=0,0,IF(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&lt;=Parameters!$B$189,Parameters!$B$189,(Parameters!$B$174*(1-Parameters!M$185)*_xlfn.IFNA('[3]National GDP per capita ppp'!M13,0)+(1-Parameters!$B$174)*M12)*(1+(_xlfn.IFNA('[3]Nat GDP per cap ppp growth rate'!M13,0)-IF(Settings!$C$16="No",0,Parameters!M$164*('AMOC national temperature'!M12-Parameters!M$128)+Parameters!M$165*('AMOC national temperature'!M12-Parameters!M$128)^2)))*IF(Settings!$C$16="No",1,(1-SLR!$D12*Parameters!M$181))))</f>
        <v>862.67862364971234</v>
      </c>
      <c r="N13" s="22">
        <f ca="1">IF(N$2=0,0,IF(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&lt;=Parameters!$B$189,Parameters!$B$189,(Parameters!$B$174*(1-Parameters!N$185)*_xlfn.IFNA('[3]National GDP per capita ppp'!N13,0)+(1-Parameters!$B$174)*N12)*(1+(_xlfn.IFNA('[3]Nat GDP per cap ppp growth rate'!N13,0)-IF(Settings!$C$16="No",0,Parameters!N$164*('AMOC national temperature'!N12-Parameters!N$128)+Parameters!N$165*('AMOC national temperature'!N12-Parameters!N$128)^2)))*IF(Settings!$C$16="No",1,(1-SLR!$D12*Parameters!N$181))))</f>
        <v>35439.135315530126</v>
      </c>
      <c r="O13" s="22">
        <f ca="1">IF(O$2=0,0,IF(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&lt;=Parameters!$B$189,Parameters!$B$189,(Parameters!$B$174*(1-Parameters!O$185)*_xlfn.IFNA('[3]National GDP per capita ppp'!O13,0)+(1-Parameters!$B$174)*O12)*(1+(_xlfn.IFNA('[3]Nat GDP per cap ppp growth rate'!O13,0)-IF(Settings!$C$16="No",0,Parameters!O$164*('AMOC national temperature'!O12-Parameters!O$128)+Parameters!O$165*('AMOC national temperature'!O12-Parameters!O$128)^2)))*IF(Settings!$C$16="No",1,(1-SLR!$D12*Parameters!O$181))))</f>
        <v>1973.8789475950643</v>
      </c>
      <c r="P13" s="22">
        <f ca="1">IF(P$2=0,0,IF(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&lt;=Parameters!$B$189,Parameters!$B$189,(Parameters!$B$174*(1-Parameters!P$185)*_xlfn.IFNA('[3]National GDP per capita ppp'!P13,0)+(1-Parameters!$B$174)*P12)*(1+(_xlfn.IFNA('[3]Nat GDP per cap ppp growth rate'!P13,0)-IF(Settings!$C$16="No",0,Parameters!P$164*('AMOC national temperature'!P12-Parameters!P$128)+Parameters!P$165*('AMOC national temperature'!P12-Parameters!P$128)^2)))*IF(Settings!$C$16="No",1,(1-SLR!$D12*Parameters!P$181))))</f>
        <v>1494.0558999410457</v>
      </c>
      <c r="Q13" s="22">
        <f ca="1">IF(Q$2=0,0,IF(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&lt;=Parameters!$B$189,Parameters!$B$189,(Parameters!$B$174*(1-Parameters!Q$185)*_xlfn.IFNA('[3]National GDP per capita ppp'!Q13,0)+(1-Parameters!$B$174)*Q12)*(1+(_xlfn.IFNA('[3]Nat GDP per cap ppp growth rate'!Q13,0)-IF(Settings!$C$16="No",0,Parameters!Q$164*('AMOC national temperature'!Q12-Parameters!Q$128)+Parameters!Q$165*('AMOC national temperature'!Q12-Parameters!Q$128)^2)))*IF(Settings!$C$16="No",1,(1-SLR!$D12*Parameters!Q$181))))</f>
        <v>2775.4473809372348</v>
      </c>
      <c r="R13" s="22">
        <f ca="1">IF(R$2=0,0,IF(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&lt;=Parameters!$B$189,Parameters!$B$189,(Parameters!$B$174*(1-Parameters!R$185)*_xlfn.IFNA('[3]National GDP per capita ppp'!R13,0)+(1-Parameters!$B$174)*R12)*(1+(_xlfn.IFNA('[3]Nat GDP per cap ppp growth rate'!R13,0)-IF(Settings!$C$16="No",0,Parameters!R$164*('AMOC national temperature'!R12-Parameters!R$128)+Parameters!R$165*('AMOC national temperature'!R12-Parameters!R$128)^2)))*IF(Settings!$C$16="No",1,(1-SLR!$D12*Parameters!R$181))))</f>
        <v>14198.76386873963</v>
      </c>
      <c r="S13" s="22">
        <f ca="1">IF(S$2=0,0,IF(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&lt;=Parameters!$B$189,Parameters!$B$189,(Parameters!$B$174*(1-Parameters!S$185)*_xlfn.IFNA('[3]National GDP per capita ppp'!S13,0)+(1-Parameters!$B$174)*S12)*(1+(_xlfn.IFNA('[3]Nat GDP per cap ppp growth rate'!S13,0)-IF(Settings!$C$16="No",0,Parameters!S$164*('AMOC national temperature'!S12-Parameters!S$128)+Parameters!S$165*('AMOC national temperature'!S12-Parameters!S$128)^2)))*IF(Settings!$C$16="No",1,(1-SLR!$D12*Parameters!S$181))))</f>
        <v>34210.960910690199</v>
      </c>
      <c r="T13" s="22">
        <f ca="1">IF(T$2=0,0,IF(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&lt;=Parameters!$B$189,Parameters!$B$189,(Parameters!$B$174*(1-Parameters!T$185)*_xlfn.IFNA('[3]National GDP per capita ppp'!T13,0)+(1-Parameters!$B$174)*T12)*(1+(_xlfn.IFNA('[3]Nat GDP per cap ppp growth rate'!T13,0)-IF(Settings!$C$16="No",0,Parameters!T$164*('AMOC national temperature'!T12-Parameters!T$128)+Parameters!T$165*('AMOC national temperature'!T12-Parameters!T$128)^2)))*IF(Settings!$C$16="No",1,(1-SLR!$D12*Parameters!T$181))))</f>
        <v>28574.081897959626</v>
      </c>
      <c r="U13" s="22">
        <f ca="1">IF(U$2=0,0,IF(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&lt;=Parameters!$B$189,Parameters!$B$189,(Parameters!$B$174*(1-Parameters!U$185)*_xlfn.IFNA('[3]National GDP per capita ppp'!U13,0)+(1-Parameters!$B$174)*U12)*(1+(_xlfn.IFNA('[3]Nat GDP per cap ppp growth rate'!U13,0)-IF(Settings!$C$16="No",0,Parameters!U$164*('AMOC national temperature'!U12-Parameters!U$128)+Parameters!U$165*('AMOC national temperature'!U12-Parameters!U$128)^2)))*IF(Settings!$C$16="No",1,(1-SLR!$D12*Parameters!U$181))))</f>
        <v>10158.757741323927</v>
      </c>
      <c r="V13" s="22">
        <f ca="1">IF(V$2=0,0,IF(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&lt;=Parameters!$B$189,Parameters!$B$189,(Parameters!$B$174*(1-Parameters!V$185)*_xlfn.IFNA('[3]National GDP per capita ppp'!V13,0)+(1-Parameters!$B$174)*V12)*(1+(_xlfn.IFNA('[3]Nat GDP per cap ppp growth rate'!V13,0)-IF(Settings!$C$16="No",0,Parameters!V$164*('AMOC national temperature'!V12-Parameters!V$128)+Parameters!V$165*('AMOC national temperature'!V12-Parameters!V$128)^2)))*IF(Settings!$C$16="No",1,(1-SLR!$D12*Parameters!V$181))))</f>
        <v>16717.295382457301</v>
      </c>
      <c r="W13" s="22">
        <f ca="1">IF(W$2=0,0,IF(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&lt;=Parameters!$B$189,Parameters!$B$189,(Parameters!$B$174*(1-Parameters!W$185)*_xlfn.IFNA('[3]National GDP per capita ppp'!W13,0)+(1-Parameters!$B$174)*W12)*(1+(_xlfn.IFNA('[3]Nat GDP per cap ppp growth rate'!W13,0)-IF(Settings!$C$16="No",0,Parameters!W$164*('AMOC national temperature'!W12-Parameters!W$128)+Parameters!W$165*('AMOC national temperature'!W12-Parameters!W$128)^2)))*IF(Settings!$C$16="No",1,(1-SLR!$D12*Parameters!W$181))))</f>
        <v>8785.3112763815188</v>
      </c>
      <c r="X13" s="22">
        <f ca="1">IF(X$2=0,0,IF(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&lt;=Parameters!$B$189,Parameters!$B$189,(Parameters!$B$174*(1-Parameters!X$185)*_xlfn.IFNA('[3]National GDP per capita ppp'!X13,0)+(1-Parameters!$B$174)*X12)*(1+(_xlfn.IFNA('[3]Nat GDP per cap ppp growth rate'!X13,0)-IF(Settings!$C$16="No",0,Parameters!X$164*('AMOC national temperature'!X12-Parameters!X$128)+Parameters!X$165*('AMOC national temperature'!X12-Parameters!X$128)^2)))*IF(Settings!$C$16="No",1,(1-SLR!$D12*Parameters!X$181))))</f>
        <v>34311.243643007139</v>
      </c>
      <c r="Y13" s="22">
        <f ca="1">IF(Y$2=0,0,IF(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&lt;=Parameters!$B$189,Parameters!$B$189,(Parameters!$B$174*(1-Parameters!Y$185)*_xlfn.IFNA('[3]National GDP per capita ppp'!Y13,0)+(1-Parameters!$B$174)*Y12)*(1+(_xlfn.IFNA('[3]Nat GDP per cap ppp growth rate'!Y13,0)-IF(Settings!$C$16="No",0,Parameters!Y$164*('AMOC national temperature'!Y12-Parameters!Y$128)+Parameters!Y$165*('AMOC national temperature'!Y12-Parameters!Y$128)^2)))*IF(Settings!$C$16="No",1,(1-SLR!$D12*Parameters!Y$181))))</f>
        <v>5164.5704530642324</v>
      </c>
      <c r="Z13" s="22">
        <f ca="1">IF(Z$2=0,0,IF(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&lt;=Parameters!$B$189,Parameters!$B$189,(Parameters!$B$174*(1-Parameters!Z$185)*_xlfn.IFNA('[3]National GDP per capita ppp'!Z13,0)+(1-Parameters!$B$174)*Z12)*(1+(_xlfn.IFNA('[3]Nat GDP per cap ppp growth rate'!Z13,0)-IF(Settings!$C$16="No",0,Parameters!Z$164*('AMOC national temperature'!Z12-Parameters!Z$128)+Parameters!Z$165*('AMOC national temperature'!Z12-Parameters!Z$128)^2)))*IF(Settings!$C$16="No",1,(1-SLR!$D12*Parameters!Z$181))))</f>
        <v>15390.98915372915</v>
      </c>
      <c r="AA13" s="22">
        <f ca="1">IF(AA$2=0,0,IF(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&lt;=Parameters!$B$189,Parameters!$B$189,(Parameters!$B$174*(1-Parameters!AA$185)*_xlfn.IFNA('[3]National GDP per capita ppp'!AA13,0)+(1-Parameters!$B$174)*AA12)*(1+(_xlfn.IFNA('[3]Nat GDP per cap ppp growth rate'!AA13,0)-IF(Settings!$C$16="No",0,Parameters!AA$164*('AMOC national temperature'!AA12-Parameters!AA$128)+Parameters!AA$165*('AMOC national temperature'!AA12-Parameters!AA$128)^2)))*IF(Settings!$C$16="No",1,(1-SLR!$D12*Parameters!AA$181))))</f>
        <v>19527.487620565065</v>
      </c>
      <c r="AB13" s="22">
        <f ca="1">IF(AB$2=0,0,IF(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&lt;=Parameters!$B$189,Parameters!$B$189,(Parameters!$B$174*(1-Parameters!AB$185)*_xlfn.IFNA('[3]National GDP per capita ppp'!AB13,0)+(1-Parameters!$B$174)*AB12)*(1+(_xlfn.IFNA('[3]Nat GDP per cap ppp growth rate'!AB13,0)-IF(Settings!$C$16="No",0,Parameters!AB$164*('AMOC national temperature'!AB12-Parameters!AB$128)+Parameters!AB$165*('AMOC national temperature'!AB12-Parameters!AB$128)^2)))*IF(Settings!$C$16="No",1,(1-SLR!$D12*Parameters!AB$181))))</f>
        <v>59482.674161350886</v>
      </c>
      <c r="AC13" s="22">
        <f ca="1">IF(AC$2=0,0,IF(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&lt;=Parameters!$B$189,Parameters!$B$189,(Parameters!$B$174*(1-Parameters!AC$185)*_xlfn.IFNA('[3]National GDP per capita ppp'!AC13,0)+(1-Parameters!$B$174)*AC12)*(1+(_xlfn.IFNA('[3]Nat GDP per cap ppp growth rate'!AC13,0)-IF(Settings!$C$16="No",0,Parameters!AC$164*('AMOC national temperature'!AC12-Parameters!AC$128)+Parameters!AC$165*('AMOC national temperature'!AC12-Parameters!AC$128)^2)))*IF(Settings!$C$16="No",1,(1-SLR!$D12*Parameters!AC$181))))</f>
        <v>7969.123375198551</v>
      </c>
      <c r="AD13" s="22">
        <f ca="1">IF(AD$2=0,0,IF(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&lt;=Parameters!$B$189,Parameters!$B$189,(Parameters!$B$174*(1-Parameters!AD$185)*_xlfn.IFNA('[3]National GDP per capita ppp'!AD13,0)+(1-Parameters!$B$174)*AD12)*(1+(_xlfn.IFNA('[3]Nat GDP per cap ppp growth rate'!AD13,0)-IF(Settings!$C$16="No",0,Parameters!AD$164*('AMOC national temperature'!AD12-Parameters!AD$128)+Parameters!AD$165*('AMOC national temperature'!AD12-Parameters!AD$128)^2)))*IF(Settings!$C$16="No",1,(1-SLR!$D12*Parameters!AD$181))))</f>
        <v>9870.1732409266533</v>
      </c>
      <c r="AE13" s="22">
        <f ca="1">IF(AE$2=0,0,IF(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&lt;=Parameters!$B$189,Parameters!$B$189,(Parameters!$B$174*(1-Parameters!AE$185)*_xlfn.IFNA('[3]National GDP per capita ppp'!AE13,0)+(1-Parameters!$B$174)*AE12)*(1+(_xlfn.IFNA('[3]Nat GDP per cap ppp growth rate'!AE13,0)-IF(Settings!$C$16="No",0,Parameters!AE$164*('AMOC national temperature'!AE12-Parameters!AE$128)+Parameters!AE$165*('AMOC national temperature'!AE12-Parameters!AE$128)^2)))*IF(Settings!$C$16="No",1,(1-SLR!$D12*Parameters!AE$181))))</f>
        <v>923.17418664287197</v>
      </c>
      <c r="AF13" s="22">
        <f ca="1">IF(AF$2=0,0,IF(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&lt;=Parameters!$B$189,Parameters!$B$189,(Parameters!$B$174*(1-Parameters!AF$185)*_xlfn.IFNA('[3]National GDP per capita ppp'!AF13,0)+(1-Parameters!$B$174)*AF12)*(1+(_xlfn.IFNA('[3]Nat GDP per cap ppp growth rate'!AF13,0)-IF(Settings!$C$16="No",0,Parameters!AF$164*('AMOC national temperature'!AF12-Parameters!AF$128)+Parameters!AF$165*('AMOC national temperature'!AF12-Parameters!AF$128)^2)))*IF(Settings!$C$16="No",1,(1-SLR!$D12*Parameters!AF$181))))</f>
        <v>38896.569838983014</v>
      </c>
      <c r="AG13" s="22">
        <f ca="1">IF(AG$2=0,0,IF(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&lt;=Parameters!$B$189,Parameters!$B$189,(Parameters!$B$174*(1-Parameters!AG$185)*_xlfn.IFNA('[3]National GDP per capita ppp'!AG13,0)+(1-Parameters!$B$174)*AG12)*(1+(_xlfn.IFNA('[3]Nat GDP per cap ppp growth rate'!AG13,0)-IF(Settings!$C$16="No",0,Parameters!AG$164*('AMOC national temperature'!AG12-Parameters!AG$128)+Parameters!AG$165*('AMOC national temperature'!AG12-Parameters!AG$128)^2)))*IF(Settings!$C$16="No",1,(1-SLR!$D12*Parameters!AG$181))))</f>
        <v>41140.793563918822</v>
      </c>
      <c r="AH13" s="22">
        <f ca="1">IF(AH$2=0,0,IF(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&lt;=Parameters!$B$189,Parameters!$B$189,(Parameters!$B$174*(1-Parameters!AH$185)*_xlfn.IFNA('[3]National GDP per capita ppp'!AH13,0)+(1-Parameters!$B$174)*AH12)*(1+(_xlfn.IFNA('[3]Nat GDP per cap ppp growth rate'!AH13,0)-IF(Settings!$C$16="No",0,Parameters!AH$164*('AMOC national temperature'!AH12-Parameters!AH$128)+Parameters!AH$165*('AMOC national temperature'!AH12-Parameters!AH$128)^2)))*IF(Settings!$C$16="No",1,(1-SLR!$D12*Parameters!AH$181))))</f>
        <v>18424.268045818055</v>
      </c>
      <c r="AI13" s="22">
        <f ca="1">IF(AI$2=0,0,IF(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&lt;=Parameters!$B$189,Parameters!$B$189,(Parameters!$B$174*(1-Parameters!AI$185)*_xlfn.IFNA('[3]National GDP per capita ppp'!AI13,0)+(1-Parameters!$B$174)*AI12)*(1+(_xlfn.IFNA('[3]Nat GDP per cap ppp growth rate'!AI13,0)-IF(Settings!$C$16="No",0,Parameters!AI$164*('AMOC national temperature'!AI12-Parameters!AI$128)+Parameters!AI$165*('AMOC national temperature'!AI12-Parameters!AI$128)^2)))*IF(Settings!$C$16="No",1,(1-SLR!$D12*Parameters!AI$181))))</f>
        <v>8569.45634105922</v>
      </c>
      <c r="AJ13" s="22">
        <f ca="1">IF(AJ$2=0,0,IF(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&lt;=Parameters!$B$189,Parameters!$B$189,(Parameters!$B$174*(1-Parameters!AJ$185)*_xlfn.IFNA('[3]National GDP per capita ppp'!AJ13,0)+(1-Parameters!$B$174)*AJ12)*(1+(_xlfn.IFNA('[3]Nat GDP per cap ppp growth rate'!AJ13,0)-IF(Settings!$C$16="No",0,Parameters!AJ$164*('AMOC national temperature'!AJ12-Parameters!AJ$128)+Parameters!AJ$165*('AMOC national temperature'!AJ12-Parameters!AJ$128)^2)))*IF(Settings!$C$16="No",1,(1-SLR!$D12*Parameters!AJ$181))))</f>
        <v>2874.8525491086566</v>
      </c>
      <c r="AK13" s="22">
        <f ca="1">IF(AK$2=0,0,IF(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&lt;=Parameters!$B$189,Parameters!$B$189,(Parameters!$B$174*(1-Parameters!AK$185)*_xlfn.IFNA('[3]National GDP per capita ppp'!AK13,0)+(1-Parameters!$B$174)*AK12)*(1+(_xlfn.IFNA('[3]Nat GDP per cap ppp growth rate'!AK13,0)-IF(Settings!$C$16="No",0,Parameters!AK$164*('AMOC national temperature'!AK12-Parameters!AK$128)+Parameters!AK$165*('AMOC national temperature'!AK12-Parameters!AK$128)^2)))*IF(Settings!$C$16="No",1,(1-SLR!$D12*Parameters!AK$181))))</f>
        <v>2923.2280979353227</v>
      </c>
      <c r="AL13" s="22">
        <f ca="1">IF(AL$2=0,0,IF(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&lt;=Parameters!$B$189,Parameters!$B$189,(Parameters!$B$174*(1-Parameters!AL$185)*_xlfn.IFNA('[3]National GDP per capita ppp'!AL13,0)+(1-Parameters!$B$174)*AL12)*(1+(_xlfn.IFNA('[3]Nat GDP per cap ppp growth rate'!AL13,0)-IF(Settings!$C$16="No",0,Parameters!AL$164*('AMOC national temperature'!AL12-Parameters!AL$128)+Parameters!AL$165*('AMOC national temperature'!AL12-Parameters!AL$128)^2)))*IF(Settings!$C$16="No",1,(1-SLR!$D12*Parameters!AL$181))))</f>
        <v>728.99882968359691</v>
      </c>
      <c r="AM13" s="22">
        <f ca="1">IF(AM$2=0,0,IF(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&lt;=Parameters!$B$189,Parameters!$B$189,(Parameters!$B$174*(1-Parameters!AM$185)*_xlfn.IFNA('[3]National GDP per capita ppp'!AM13,0)+(1-Parameters!$B$174)*AM12)*(1+(_xlfn.IFNA('[3]Nat GDP per cap ppp growth rate'!AM13,0)-IF(Settings!$C$16="No",0,Parameters!AM$164*('AMOC national temperature'!AM12-Parameters!AM$128)+Parameters!AM$165*('AMOC national temperature'!AM12-Parameters!AM$128)^2)))*IF(Settings!$C$16="No",1,(1-SLR!$D12*Parameters!AM$181))))</f>
        <v>5215.0039930223484</v>
      </c>
      <c r="AN13" s="22">
        <f ca="1">IF(AN$2=0,0,IF(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&lt;=Parameters!$B$189,Parameters!$B$189,(Parameters!$B$174*(1-Parameters!AN$185)*_xlfn.IFNA('[3]National GDP per capita ppp'!AN13,0)+(1-Parameters!$B$174)*AN12)*(1+(_xlfn.IFNA('[3]Nat GDP per cap ppp growth rate'!AN13,0)-IF(Settings!$C$16="No",0,Parameters!AN$164*('AMOC national temperature'!AN12-Parameters!AN$128)+Parameters!AN$165*('AMOC national temperature'!AN12-Parameters!AN$128)^2)))*IF(Settings!$C$16="No",1,(1-SLR!$D12*Parameters!AN$181))))</f>
        <v>11473.318091449253</v>
      </c>
      <c r="AO13" s="22">
        <f ca="1">IF(AO$2=0,0,IF(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&lt;=Parameters!$B$189,Parameters!$B$189,(Parameters!$B$174*(1-Parameters!AO$185)*_xlfn.IFNA('[3]National GDP per capita ppp'!AO13,0)+(1-Parameters!$B$174)*AO12)*(1+(_xlfn.IFNA('[3]Nat GDP per cap ppp growth rate'!AO13,0)-IF(Settings!$C$16="No",0,Parameters!AO$164*('AMOC national temperature'!AO12-Parameters!AO$128)+Parameters!AO$165*('AMOC national temperature'!AO12-Parameters!AO$128)^2)))*IF(Settings!$C$16="No",1,(1-SLR!$D12*Parameters!AO$181))))</f>
        <v>2717.1365268178392</v>
      </c>
      <c r="AP13" s="22">
        <f ca="1">IF(AP$2=0,0,IF(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&lt;=Parameters!$B$189,Parameters!$B$189,(Parameters!$B$174*(1-Parameters!AP$185)*_xlfn.IFNA('[3]National GDP per capita ppp'!AP13,0)+(1-Parameters!$B$174)*AP12)*(1+(_xlfn.IFNA('[3]Nat GDP per cap ppp growth rate'!AP13,0)-IF(Settings!$C$16="No",0,Parameters!AP$164*('AMOC national temperature'!AP12-Parameters!AP$128)+Parameters!AP$165*('AMOC national temperature'!AP12-Parameters!AP$128)^2)))*IF(Settings!$C$16="No",1,(1-SLR!$D12*Parameters!AP$181))))</f>
        <v>5060.8937015043939</v>
      </c>
      <c r="AQ13" s="22">
        <f ca="1">IF(AQ$2=0,0,IF(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&lt;=Parameters!$B$189,Parameters!$B$189,(Parameters!$B$174*(1-Parameters!AQ$185)*_xlfn.IFNA('[3]National GDP per capita ppp'!AQ13,0)+(1-Parameters!$B$174)*AQ12)*(1+(_xlfn.IFNA('[3]Nat GDP per cap ppp growth rate'!AQ13,0)-IF(Settings!$C$16="No",0,Parameters!AQ$164*('AMOC national temperature'!AQ12-Parameters!AQ$128)+Parameters!AQ$165*('AMOC national temperature'!AQ12-Parameters!AQ$128)^2)))*IF(Settings!$C$16="No",1,(1-SLR!$D12*Parameters!AQ$181))))</f>
        <v>14139.227591315343</v>
      </c>
      <c r="AR13" s="22">
        <f>IF(AR$2=0,0,IF(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&lt;=Parameters!$B$189,Parameters!$B$189,(Parameters!$B$174*(1-Parameters!AR$185)*_xlfn.IFNA('[3]National GDP per capita ppp'!AR13,0)+(1-Parameters!$B$174)*AR12)*(1+(_xlfn.IFNA('[3]Nat GDP per cap ppp growth rate'!AR13,0)-IF(Settings!$C$16="No",0,Parameters!AR$164*('AMOC national temperature'!AR12-Parameters!AR$128)+Parameters!AR$165*('AMOC national temperature'!AR12-Parameters!AR$128)^2)))*IF(Settings!$C$16="No",1,(1-SLR!$D12*Parameters!AR$181))))</f>
        <v>0</v>
      </c>
      <c r="AS13" s="22">
        <f ca="1">IF(AS$2=0,0,IF(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&lt;=Parameters!$B$189,Parameters!$B$189,(Parameters!$B$174*(1-Parameters!AS$185)*_xlfn.IFNA('[3]National GDP per capita ppp'!AS13,0)+(1-Parameters!$B$174)*AS12)*(1+(_xlfn.IFNA('[3]Nat GDP per cap ppp growth rate'!AS13,0)-IF(Settings!$C$16="No",0,Parameters!AS$164*('AMOC national temperature'!AS12-Parameters!AS$128)+Parameters!AS$165*('AMOC national temperature'!AS12-Parameters!AS$128)^2)))*IF(Settings!$C$16="No",1,(1-SLR!$D12*Parameters!AS$181))))</f>
        <v>34011.577204824098</v>
      </c>
      <c r="AT13" s="22">
        <f ca="1">IF(AT$2=0,0,IF(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&lt;=Parameters!$B$189,Parameters!$B$189,(Parameters!$B$174*(1-Parameters!AT$185)*_xlfn.IFNA('[3]National GDP per capita ppp'!AT13,0)+(1-Parameters!$B$174)*AT12)*(1+(_xlfn.IFNA('[3]Nat GDP per cap ppp growth rate'!AT13,0)-IF(Settings!$C$16="No",0,Parameters!AT$164*('AMOC national temperature'!AT12-Parameters!AT$128)+Parameters!AT$165*('AMOC national temperature'!AT12-Parameters!AT$128)^2)))*IF(Settings!$C$16="No",1,(1-SLR!$D12*Parameters!AT$181))))</f>
        <v>24656.509569476828</v>
      </c>
      <c r="AU13" s="22">
        <f ca="1">IF(AU$2=0,0,IF(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&lt;=Parameters!$B$189,Parameters!$B$189,(Parameters!$B$174*(1-Parameters!AU$185)*_xlfn.IFNA('[3]National GDP per capita ppp'!AU13,0)+(1-Parameters!$B$174)*AU12)*(1+(_xlfn.IFNA('[3]Nat GDP per cap ppp growth rate'!AU13,0)-IF(Settings!$C$16="No",0,Parameters!AU$164*('AMOC national temperature'!AU12-Parameters!AU$128)+Parameters!AU$165*('AMOC national temperature'!AU12-Parameters!AU$128)^2)))*IF(Settings!$C$16="No",1,(1-SLR!$D12*Parameters!AU$181))))</f>
        <v>34325.967846468346</v>
      </c>
      <c r="AV13" s="22">
        <f ca="1">IF(AV$2=0,0,IF(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&lt;=Parameters!$B$189,Parameters!$B$189,(Parameters!$B$174*(1-Parameters!AV$185)*_xlfn.IFNA('[3]National GDP per capita ppp'!AV13,0)+(1-Parameters!$B$174)*AV12)*(1+(_xlfn.IFNA('[3]Nat GDP per cap ppp growth rate'!AV13,0)-IF(Settings!$C$16="No",0,Parameters!AV$164*('AMOC national temperature'!AV12-Parameters!AV$128)+Parameters!AV$165*('AMOC national temperature'!AV12-Parameters!AV$128)^2)))*IF(Settings!$C$16="No",1,(1-SLR!$D12*Parameters!AV$181))))</f>
        <v>2514.0206112162446</v>
      </c>
      <c r="AW13" s="22">
        <f ca="1">IF(AW$2=0,0,IF(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&lt;=Parameters!$B$189,Parameters!$B$189,(Parameters!$B$174*(1-Parameters!AW$185)*_xlfn.IFNA('[3]National GDP per capita ppp'!AW13,0)+(1-Parameters!$B$174)*AW12)*(1+(_xlfn.IFNA('[3]Nat GDP per cap ppp growth rate'!AW13,0)-IF(Settings!$C$16="No",0,Parameters!AW$164*('AMOC national temperature'!AW12-Parameters!AW$128)+Parameters!AW$165*('AMOC national temperature'!AW12-Parameters!AW$128)^2)))*IF(Settings!$C$16="No",1,(1-SLR!$D12*Parameters!AW$181))))</f>
        <v>9621.2731272233414</v>
      </c>
      <c r="AX13" s="22">
        <f ca="1">IF(AX$2=0,0,IF(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&lt;=Parameters!$B$189,Parameters!$B$189,(Parameters!$B$174*(1-Parameters!AX$185)*_xlfn.IFNA('[3]National GDP per capita ppp'!AX13,0)+(1-Parameters!$B$174)*AX12)*(1+(_xlfn.IFNA('[3]Nat GDP per cap ppp growth rate'!AX13,0)-IF(Settings!$C$16="No",0,Parameters!AX$164*('AMOC national temperature'!AX12-Parameters!AX$128)+Parameters!AX$165*('AMOC national temperature'!AX12-Parameters!AX$128)^2)))*IF(Settings!$C$16="No",1,(1-SLR!$D12*Parameters!AX$181))))</f>
        <v>37346.13315212373</v>
      </c>
      <c r="AY13" s="22">
        <f ca="1">IF(AY$2=0,0,IF(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&lt;=Parameters!$B$189,Parameters!$B$189,(Parameters!$B$174*(1-Parameters!AY$185)*_xlfn.IFNA('[3]National GDP per capita ppp'!AY13,0)+(1-Parameters!$B$174)*AY12)*(1+(_xlfn.IFNA('[3]Nat GDP per cap ppp growth rate'!AY13,0)-IF(Settings!$C$16="No",0,Parameters!AY$164*('AMOC national temperature'!AY12-Parameters!AY$128)+Parameters!AY$165*('AMOC national temperature'!AY12-Parameters!AY$128)^2)))*IF(Settings!$C$16="No",1,(1-SLR!$D12*Parameters!AY$181))))</f>
        <v>11784.213898726655</v>
      </c>
      <c r="AZ13" s="22">
        <f ca="1">IF(AZ$2=0,0,IF(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&lt;=Parameters!$B$189,Parameters!$B$189,(Parameters!$B$174*(1-Parameters!AZ$185)*_xlfn.IFNA('[3]National GDP per capita ppp'!AZ13,0)+(1-Parameters!$B$174)*AZ12)*(1+(_xlfn.IFNA('[3]Nat GDP per cap ppp growth rate'!AZ13,0)-IF(Settings!$C$16="No",0,Parameters!AZ$164*('AMOC national temperature'!AZ12-Parameters!AZ$128)+Parameters!AZ$165*('AMOC national temperature'!AZ12-Parameters!AZ$128)^2)))*IF(Settings!$C$16="No",1,(1-SLR!$D12*Parameters!AZ$181))))</f>
        <v>8209.8843181477205</v>
      </c>
      <c r="BA13" s="22">
        <f ca="1">IF(BA$2=0,0,IF(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&lt;=Parameters!$B$189,Parameters!$B$189,(Parameters!$B$174*(1-Parameters!BA$185)*_xlfn.IFNA('[3]National GDP per capita ppp'!BA13,0)+(1-Parameters!$B$174)*BA12)*(1+(_xlfn.IFNA('[3]Nat GDP per cap ppp growth rate'!BA13,0)-IF(Settings!$C$16="No",0,Parameters!BA$164*('AMOC national temperature'!BA12-Parameters!BA$128)+Parameters!BA$165*('AMOC national temperature'!BA12-Parameters!BA$128)^2)))*IF(Settings!$C$16="No",1,(1-SLR!$D12*Parameters!BA$181))))</f>
        <v>8767.3049754492095</v>
      </c>
      <c r="BB13" s="22">
        <f ca="1">IF(BB$2=0,0,IF(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&lt;=Parameters!$B$189,Parameters!$B$189,(Parameters!$B$174*(1-Parameters!BB$185)*_xlfn.IFNA('[3]National GDP per capita ppp'!BB13,0)+(1-Parameters!$B$174)*BB12)*(1+(_xlfn.IFNA('[3]Nat GDP per cap ppp growth rate'!BB13,0)-IF(Settings!$C$16="No",0,Parameters!BB$164*('AMOC national temperature'!BB12-Parameters!BB$128)+Parameters!BB$165*('AMOC national temperature'!BB12-Parameters!BB$128)^2)))*IF(Settings!$C$16="No",1,(1-SLR!$D12*Parameters!BB$181))))</f>
        <v>10353.292844033342</v>
      </c>
      <c r="BC13" s="22">
        <f ca="1">IF(BC$2=0,0,IF(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&lt;=Parameters!$B$189,Parameters!$B$189,(Parameters!$B$174*(1-Parameters!BC$185)*_xlfn.IFNA('[3]National GDP per capita ppp'!BC13,0)+(1-Parameters!$B$174)*BC12)*(1+(_xlfn.IFNA('[3]Nat GDP per cap ppp growth rate'!BC13,0)-IF(Settings!$C$16="No",0,Parameters!BC$164*('AMOC national temperature'!BC12-Parameters!BC$128)+Parameters!BC$165*('AMOC national temperature'!BC12-Parameters!BC$128)^2)))*IF(Settings!$C$16="No",1,(1-SLR!$D12*Parameters!BC$181))))</f>
        <v>1833.2070493541787</v>
      </c>
      <c r="BD13" s="22">
        <f>IF(BD$2=0,0,IF(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&lt;=Parameters!$B$189,Parameters!$B$189,(Parameters!$B$174*(1-Parameters!BD$185)*_xlfn.IFNA('[3]National GDP per capita ppp'!BD13,0)+(1-Parameters!$B$174)*BD12)*(1+(_xlfn.IFNA('[3]Nat GDP per cap ppp growth rate'!BD13,0)-IF(Settings!$C$16="No",0,Parameters!BD$164*('AMOC national temperature'!BD12-Parameters!BD$128)+Parameters!BD$165*('AMOC national temperature'!BD12-Parameters!BD$128)^2)))*IF(Settings!$C$16="No",1,(1-SLR!$D12*Parameters!BD$181))))</f>
        <v>0</v>
      </c>
      <c r="BE13" s="22">
        <f ca="1">IF(BE$2=0,0,IF(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&lt;=Parameters!$B$189,Parameters!$B$189,(Parameters!$B$174*(1-Parameters!BE$185)*_xlfn.IFNA('[3]National GDP per capita ppp'!BE13,0)+(1-Parameters!$B$174)*BE12)*(1+(_xlfn.IFNA('[3]Nat GDP per cap ppp growth rate'!BE13,0)-IF(Settings!$C$16="No",0,Parameters!BE$164*('AMOC national temperature'!BE12-Parameters!BE$128)+Parameters!BE$165*('AMOC national temperature'!BE12-Parameters!BE$128)^2)))*IF(Settings!$C$16="No",1,(1-SLR!$D12*Parameters!BE$181))))</f>
        <v>29810.552240528876</v>
      </c>
      <c r="BF13" s="22">
        <f ca="1">IF(BF$2=0,0,IF(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&lt;=Parameters!$B$189,Parameters!$B$189,(Parameters!$B$174*(1-Parameters!BF$185)*_xlfn.IFNA('[3]National GDP per capita ppp'!BF13,0)+(1-Parameters!$B$174)*BF12)*(1+(_xlfn.IFNA('[3]Nat GDP per cap ppp growth rate'!BF13,0)-IF(Settings!$C$16="No",0,Parameters!BF$164*('AMOC national temperature'!BF12-Parameters!BF$128)+Parameters!BF$165*('AMOC national temperature'!BF12-Parameters!BF$128)^2)))*IF(Settings!$C$16="No",1,(1-SLR!$D12*Parameters!BF$181))))</f>
        <v>19353.614788241957</v>
      </c>
      <c r="BG13" s="22">
        <f ca="1">IF(BG$2=0,0,IF(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&lt;=Parameters!$B$189,Parameters!$B$189,(Parameters!$B$174*(1-Parameters!BG$185)*_xlfn.IFNA('[3]National GDP per capita ppp'!BG13,0)+(1-Parameters!$B$174)*BG12)*(1+(_xlfn.IFNA('[3]Nat GDP per cap ppp growth rate'!BG13,0)-IF(Settings!$C$16="No",0,Parameters!BG$164*('AMOC national temperature'!BG12-Parameters!BG$128)+Parameters!BG$165*('AMOC national temperature'!BG12-Parameters!BG$128)^2)))*IF(Settings!$C$16="No",1,(1-SLR!$D12*Parameters!BG$181))))</f>
        <v>933.76505126256654</v>
      </c>
      <c r="BH13" s="22">
        <f ca="1">IF(BH$2=0,0,IF(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&lt;=Parameters!$B$189,Parameters!$B$189,(Parameters!$B$174*(1-Parameters!BH$185)*_xlfn.IFNA('[3]National GDP per capita ppp'!BH13,0)+(1-Parameters!$B$174)*BH12)*(1+(_xlfn.IFNA('[3]Nat GDP per cap ppp growth rate'!BH13,0)-IF(Settings!$C$16="No",0,Parameters!BH$164*('AMOC national temperature'!BH12-Parameters!BH$128)+Parameters!BH$165*('AMOC national temperature'!BH12-Parameters!BH$128)^2)))*IF(Settings!$C$16="No",1,(1-SLR!$D12*Parameters!BH$181))))</f>
        <v>35936.094258293808</v>
      </c>
      <c r="BI13" s="22">
        <f ca="1">IF(BI$2=0,0,IF(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&lt;=Parameters!$B$189,Parameters!$B$189,(Parameters!$B$174*(1-Parameters!BI$185)*_xlfn.IFNA('[3]National GDP per capita ppp'!BI13,0)+(1-Parameters!$B$174)*BI12)*(1+(_xlfn.IFNA('[3]Nat GDP per cap ppp growth rate'!BI13,0)-IF(Settings!$C$16="No",0,Parameters!BI$164*('AMOC national temperature'!BI12-Parameters!BI$128)+Parameters!BI$165*('AMOC national temperature'!BI12-Parameters!BI$128)^2)))*IF(Settings!$C$16="No",1,(1-SLR!$D12*Parameters!BI$181))))</f>
        <v>9687.2742876083976</v>
      </c>
      <c r="BJ13" s="22">
        <f ca="1">IF(BJ$2=0,0,IF(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&lt;=Parameters!$B$189,Parameters!$B$189,(Parameters!$B$174*(1-Parameters!BJ$185)*_xlfn.IFNA('[3]National GDP per capita ppp'!BJ13,0)+(1-Parameters!$B$174)*BJ12)*(1+(_xlfn.IFNA('[3]Nat GDP per cap ppp growth rate'!BJ13,0)-IF(Settings!$C$16="No",0,Parameters!BJ$164*('AMOC national temperature'!BJ12-Parameters!BJ$128)+Parameters!BJ$165*('AMOC national temperature'!BJ12-Parameters!BJ$128)^2)))*IF(Settings!$C$16="No",1,(1-SLR!$D12*Parameters!BJ$181))))</f>
        <v>33002.331871345559</v>
      </c>
      <c r="BK13" s="22">
        <f ca="1">IF(BK$2=0,0,IF(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&lt;=Parameters!$B$189,Parameters!$B$189,(Parameters!$B$174*(1-Parameters!BK$185)*_xlfn.IFNA('[3]National GDP per capita ppp'!BK13,0)+(1-Parameters!$B$174)*BK12)*(1+(_xlfn.IFNA('[3]Nat GDP per cap ppp growth rate'!BK13,0)-IF(Settings!$C$16="No",0,Parameters!BK$164*('AMOC national temperature'!BK12-Parameters!BK$128)+Parameters!BK$165*('AMOC national temperature'!BK12-Parameters!BK$128)^2)))*IF(Settings!$C$16="No",1,(1-SLR!$D12*Parameters!BK$181))))</f>
        <v>3801.9845830652416</v>
      </c>
      <c r="BL13" s="22">
        <f ca="1">IF(BL$2=0,0,IF(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&lt;=Parameters!$B$189,Parameters!$B$189,(Parameters!$B$174*(1-Parameters!BL$185)*_xlfn.IFNA('[3]National GDP per capita ppp'!BL13,0)+(1-Parameters!$B$174)*BL12)*(1+(_xlfn.IFNA('[3]Nat GDP per cap ppp growth rate'!BL13,0)-IF(Settings!$C$16="No",0,Parameters!BL$164*('AMOC national temperature'!BL12-Parameters!BL$128)+Parameters!BL$165*('AMOC national temperature'!BL12-Parameters!BL$128)^2)))*IF(Settings!$C$16="No",1,(1-SLR!$D12*Parameters!BL$181))))</f>
        <v>11481.192160321147</v>
      </c>
      <c r="BM13" s="22">
        <f ca="1">IF(BM$2=0,0,IF(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&lt;=Parameters!$B$189,Parameters!$B$189,(Parameters!$B$174*(1-Parameters!BM$185)*_xlfn.IFNA('[3]National GDP per capita ppp'!BM13,0)+(1-Parameters!$B$174)*BM12)*(1+(_xlfn.IFNA('[3]Nat GDP per cap ppp growth rate'!BM13,0)-IF(Settings!$C$16="No",0,Parameters!BM$164*('AMOC national temperature'!BM12-Parameters!BM$128)+Parameters!BM$165*('AMOC national temperature'!BM12-Parameters!BM$128)^2)))*IF(Settings!$C$16="No",1,(1-SLR!$D12*Parameters!BM$181))))</f>
        <v>36994.911544304217</v>
      </c>
      <c r="BN13" s="22">
        <f ca="1">IF(BN$2=0,0,IF(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&lt;=Parameters!$B$189,Parameters!$B$189,(Parameters!$B$174*(1-Parameters!BN$185)*_xlfn.IFNA('[3]National GDP per capita ppp'!BN13,0)+(1-Parameters!$B$174)*BN12)*(1+(_xlfn.IFNA('[3]Nat GDP per cap ppp growth rate'!BN13,0)-IF(Settings!$C$16="No",0,Parameters!BN$164*('AMOC national temperature'!BN12-Parameters!BN$128)+Parameters!BN$165*('AMOC national temperature'!BN12-Parameters!BN$128)^2)))*IF(Settings!$C$16="No",1,(1-SLR!$D12*Parameters!BN$181))))</f>
        <v>8660.8194676623189</v>
      </c>
      <c r="BO13" s="22">
        <f ca="1">IF(BO$2=0,0,IF(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&lt;=Parameters!$B$189,Parameters!$B$189,(Parameters!$B$174*(1-Parameters!BO$185)*_xlfn.IFNA('[3]National GDP per capita ppp'!BO13,0)+(1-Parameters!$B$174)*BO12)*(1+(_xlfn.IFNA('[3]Nat GDP per cap ppp growth rate'!BO13,0)-IF(Settings!$C$16="No",0,Parameters!BO$164*('AMOC national temperature'!BO12-Parameters!BO$128)+Parameters!BO$165*('AMOC national temperature'!BO12-Parameters!BO$128)^2)))*IF(Settings!$C$16="No",1,(1-SLR!$D12*Parameters!BO$181))))</f>
        <v>3350.1088539000912</v>
      </c>
      <c r="BP13" s="22">
        <f ca="1">IF(BP$2=0,0,IF(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&lt;=Parameters!$B$189,Parameters!$B$189,(Parameters!$B$174*(1-Parameters!BP$185)*_xlfn.IFNA('[3]National GDP per capita ppp'!BP13,0)+(1-Parameters!$B$174)*BP12)*(1+(_xlfn.IFNA('[3]Nat GDP per cap ppp growth rate'!BP13,0)-IF(Settings!$C$16="No",0,Parameters!BP$164*('AMOC national temperature'!BP12-Parameters!BP$128)+Parameters!BP$165*('AMOC national temperature'!BP12-Parameters!BP$128)^2)))*IF(Settings!$C$16="No",1,(1-SLR!$D12*Parameters!BP$181))))</f>
        <v>2163.8723809651237</v>
      </c>
      <c r="BQ13" s="22">
        <f>IF(BQ$2=0,0,IF(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&lt;=Parameters!$B$189,Parameters!$B$189,(Parameters!$B$174*(1-Parameters!BQ$185)*_xlfn.IFNA('[3]National GDP per capita ppp'!BQ13,0)+(1-Parameters!$B$174)*BQ12)*(1+(_xlfn.IFNA('[3]Nat GDP per cap ppp growth rate'!BQ13,0)-IF(Settings!$C$16="No",0,Parameters!BQ$164*('AMOC national temperature'!BQ12-Parameters!BQ$128)+Parameters!BQ$165*('AMOC national temperature'!BQ12-Parameters!BQ$128)^2)))*IF(Settings!$C$16="No",1,(1-SLR!$D12*Parameters!BQ$181))))</f>
        <v>0</v>
      </c>
      <c r="BR13" s="22">
        <f ca="1">IF(BR$2=0,0,IF(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&lt;=Parameters!$B$189,Parameters!$B$189,(Parameters!$B$174*(1-Parameters!BR$185)*_xlfn.IFNA('[3]National GDP per capita ppp'!BR13,0)+(1-Parameters!$B$174)*BR12)*(1+(_xlfn.IFNA('[3]Nat GDP per cap ppp growth rate'!BR13,0)-IF(Settings!$C$16="No",0,Parameters!BR$164*('AMOC national temperature'!BR12-Parameters!BR$128)+Parameters!BR$165*('AMOC national temperature'!BR12-Parameters!BR$128)^2)))*IF(Settings!$C$16="No",1,(1-SLR!$D12*Parameters!BR$181))))</f>
        <v>1744.0753703952203</v>
      </c>
      <c r="BS13" s="22">
        <f ca="1">IF(BS$2=0,0,IF(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&lt;=Parameters!$B$189,Parameters!$B$189,(Parameters!$B$174*(1-Parameters!BS$185)*_xlfn.IFNA('[3]National GDP per capita ppp'!BS13,0)+(1-Parameters!$B$174)*BS12)*(1+(_xlfn.IFNA('[3]Nat GDP per cap ppp growth rate'!BS13,0)-IF(Settings!$C$16="No",0,Parameters!BS$164*('AMOC national temperature'!BS12-Parameters!BS$128)+Parameters!BS$165*('AMOC national temperature'!BS12-Parameters!BS$128)^2)))*IF(Settings!$C$16="No",1,(1-SLR!$D12*Parameters!BS$181))))</f>
        <v>1699.1583807546319</v>
      </c>
      <c r="BT13" s="22">
        <f ca="1">IF(BT$2=0,0,IF(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&lt;=Parameters!$B$189,Parameters!$B$189,(Parameters!$B$174*(1-Parameters!BT$185)*_xlfn.IFNA('[3]National GDP per capita ppp'!BT13,0)+(1-Parameters!$B$174)*BT12)*(1+(_xlfn.IFNA('[3]Nat GDP per cap ppp growth rate'!BT13,0)-IF(Settings!$C$16="No",0,Parameters!BT$164*('AMOC national temperature'!BT12-Parameters!BT$128)+Parameters!BT$165*('AMOC national temperature'!BT12-Parameters!BT$128)^2)))*IF(Settings!$C$16="No",1,(1-SLR!$D12*Parameters!BT$181))))</f>
        <v>32054.874015326139</v>
      </c>
      <c r="BU13" s="22">
        <f ca="1">IF(BU$2=0,0,IF(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&lt;=Parameters!$B$189,Parameters!$B$189,(Parameters!$B$174*(1-Parameters!BU$185)*_xlfn.IFNA('[3]National GDP per capita ppp'!BU13,0)+(1-Parameters!$B$174)*BU12)*(1+(_xlfn.IFNA('[3]Nat GDP per cap ppp growth rate'!BU13,0)-IF(Settings!$C$16="No",0,Parameters!BU$164*('AMOC national temperature'!BU12-Parameters!BU$128)+Parameters!BU$165*('AMOC national temperature'!BU12-Parameters!BU$128)^2)))*IF(Settings!$C$16="No",1,(1-SLR!$D12*Parameters!BU$181))))</f>
        <v>29805.093866149618</v>
      </c>
      <c r="BV13" s="22">
        <f ca="1">IF(BV$2=0,0,IF(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&lt;=Parameters!$B$189,Parameters!$B$189,(Parameters!$B$174*(1-Parameters!BV$185)*_xlfn.IFNA('[3]National GDP per capita ppp'!BV13,0)+(1-Parameters!$B$174)*BV12)*(1+(_xlfn.IFNA('[3]Nat GDP per cap ppp growth rate'!BV13,0)-IF(Settings!$C$16="No",0,Parameters!BV$164*('AMOC national temperature'!BV12-Parameters!BV$128)+Parameters!BV$165*('AMOC national temperature'!BV12-Parameters!BV$128)^2)))*IF(Settings!$C$16="No",1,(1-SLR!$D12*Parameters!BV$181))))</f>
        <v>10539.862747789746</v>
      </c>
      <c r="BW13" s="22">
        <f ca="1">IF(BW$2=0,0,IF(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&lt;=Parameters!$B$189,Parameters!$B$189,(Parameters!$B$174*(1-Parameters!BW$185)*_xlfn.IFNA('[3]National GDP per capita ppp'!BW13,0)+(1-Parameters!$B$174)*BW12)*(1+(_xlfn.IFNA('[3]Nat GDP per cap ppp growth rate'!BW13,0)-IF(Settings!$C$16="No",0,Parameters!BW$164*('AMOC national temperature'!BW12-Parameters!BW$128)+Parameters!BW$165*('AMOC national temperature'!BW12-Parameters!BW$128)^2)))*IF(Settings!$C$16="No",1,(1-SLR!$D12*Parameters!BW$181))))</f>
        <v>7432.3289441846773</v>
      </c>
      <c r="BX13" s="22">
        <f>IF(BX$2=0,0,IF(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&lt;=Parameters!$B$189,Parameters!$B$189,(Parameters!$B$174*(1-Parameters!BX$185)*_xlfn.IFNA('[3]National GDP per capita ppp'!BX13,0)+(1-Parameters!$B$174)*BX12)*(1+(_xlfn.IFNA('[3]Nat GDP per cap ppp growth rate'!BX13,0)-IF(Settings!$C$16="No",0,Parameters!BX$164*('AMOC national temperature'!BX12-Parameters!BX$128)+Parameters!BX$165*('AMOC national temperature'!BX12-Parameters!BX$128)^2)))*IF(Settings!$C$16="No",1,(1-SLR!$D12*Parameters!BX$181))))</f>
        <v>0</v>
      </c>
      <c r="BY13" s="22">
        <f ca="1">IF(BY$2=0,0,IF(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&lt;=Parameters!$B$189,Parameters!$B$189,(Parameters!$B$174*(1-Parameters!BY$185)*_xlfn.IFNA('[3]National GDP per capita ppp'!BY13,0)+(1-Parameters!$B$174)*BY12)*(1+(_xlfn.IFNA('[3]Nat GDP per cap ppp growth rate'!BY13,0)-IF(Settings!$C$16="No",0,Parameters!BY$164*('AMOC national temperature'!BY12-Parameters!BY$128)+Parameters!BY$165*('AMOC national temperature'!BY12-Parameters!BY$128)^2)))*IF(Settings!$C$16="No",1,(1-SLR!$D12*Parameters!BY$181))))</f>
        <v>6460.0695813954599</v>
      </c>
      <c r="BZ13" s="22">
        <f ca="1">IF(BZ$2=0,0,IF(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&lt;=Parameters!$B$189,Parameters!$B$189,(Parameters!$B$174*(1-Parameters!BZ$185)*_xlfn.IFNA('[3]National GDP per capita ppp'!BZ13,0)+(1-Parameters!$B$174)*BZ12)*(1+(_xlfn.IFNA('[3]Nat GDP per cap ppp growth rate'!BZ13,0)-IF(Settings!$C$16="No",0,Parameters!BZ$164*('AMOC national temperature'!BZ12-Parameters!BZ$128)+Parameters!BZ$165*('AMOC national temperature'!BZ12-Parameters!BZ$128)^2)))*IF(Settings!$C$16="No",1,(1-SLR!$D12*Parameters!BZ$181))))</f>
        <v>59173.184509200313</v>
      </c>
      <c r="CA13" s="22">
        <f ca="1">IF(CA$2=0,0,IF(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&lt;=Parameters!$B$189,Parameters!$B$189,(Parameters!$B$174*(1-Parameters!CA$185)*_xlfn.IFNA('[3]National GDP per capita ppp'!CA13,0)+(1-Parameters!$B$174)*CA12)*(1+(_xlfn.IFNA('[3]Nat GDP per cap ppp growth rate'!CA13,0)-IF(Settings!$C$16="No",0,Parameters!CA$164*('AMOC national temperature'!CA12-Parameters!CA$128)+Parameters!CA$165*('AMOC national temperature'!CA12-Parameters!CA$128)^2)))*IF(Settings!$C$16="No",1,(1-SLR!$D12*Parameters!CA$181))))</f>
        <v>4060.611001442699</v>
      </c>
      <c r="CB13" s="22">
        <f ca="1">IF(CB$2=0,0,IF(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&lt;=Parameters!$B$189,Parameters!$B$189,(Parameters!$B$174*(1-Parameters!CB$185)*_xlfn.IFNA('[3]National GDP per capita ppp'!CB13,0)+(1-Parameters!$B$174)*CB12)*(1+(_xlfn.IFNA('[3]Nat GDP per cap ppp growth rate'!CB13,0)-IF(Settings!$C$16="No",0,Parameters!CB$164*('AMOC national temperature'!CB12-Parameters!CB$128)+Parameters!CB$165*('AMOC national temperature'!CB12-Parameters!CB$128)^2)))*IF(Settings!$C$16="No",1,(1-SLR!$D12*Parameters!CB$181))))</f>
        <v>18306.366926265993</v>
      </c>
      <c r="CC13" s="22">
        <f ca="1">IF(CC$2=0,0,IF(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&lt;=Parameters!$B$189,Parameters!$B$189,(Parameters!$B$174*(1-Parameters!CC$185)*_xlfn.IFNA('[3]National GDP per capita ppp'!CC13,0)+(1-Parameters!$B$174)*CC12)*(1+(_xlfn.IFNA('[3]Nat GDP per cap ppp growth rate'!CC13,0)-IF(Settings!$C$16="No",0,Parameters!CC$164*('AMOC national temperature'!CC12-Parameters!CC$128)+Parameters!CC$165*('AMOC national temperature'!CC12-Parameters!CC$128)^2)))*IF(Settings!$C$16="No",1,(1-SLR!$D12*Parameters!CC$181))))</f>
        <v>1444.3459365448398</v>
      </c>
      <c r="CD13" s="22">
        <f ca="1">IF(CD$2=0,0,IF(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&lt;=Parameters!$B$189,Parameters!$B$189,(Parameters!$B$174*(1-Parameters!CD$185)*_xlfn.IFNA('[3]National GDP per capita ppp'!CD13,0)+(1-Parameters!$B$174)*CD12)*(1+(_xlfn.IFNA('[3]Nat GDP per cap ppp growth rate'!CD13,0)-IF(Settings!$C$16="No",0,Parameters!CD$164*('AMOC national temperature'!CD12-Parameters!CD$128)+Parameters!CD$165*('AMOC national temperature'!CD12-Parameters!CD$128)^2)))*IF(Settings!$C$16="No",1,(1-SLR!$D12*Parameters!CD$181))))</f>
        <v>20200.407615973283</v>
      </c>
      <c r="CE13" s="22">
        <f ca="1">IF(CE$2=0,0,IF(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&lt;=Parameters!$B$189,Parameters!$B$189,(Parameters!$B$174*(1-Parameters!CE$185)*_xlfn.IFNA('[3]National GDP per capita ppp'!CE13,0)+(1-Parameters!$B$174)*CE12)*(1+(_xlfn.IFNA('[3]Nat GDP per cap ppp growth rate'!CE13,0)-IF(Settings!$C$16="No",0,Parameters!CE$164*('AMOC national temperature'!CE12-Parameters!CE$128)+Parameters!CE$165*('AMOC national temperature'!CE12-Parameters!CE$128)^2)))*IF(Settings!$C$16="No",1,(1-SLR!$D12*Parameters!CE$181))))</f>
        <v>10606.660696600677</v>
      </c>
      <c r="CF13" s="13">
        <f ca="1">IF(CF$2=0,0,IF(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 IF(Settings!$C$16="No",1,(1-SLR!$D12*Parameters!CF$181))*(1-ISM!K12)&lt;=Parameters!$B$189,Parameters!$B$189,(Parameters!$B$174*(1-Parameters!CF$185)*_xlfn.IFNA('[3]National GDP per capita ppp'!CF13,0)+(1-Parameters!$B$174)*CF12)*(1+(_xlfn.IFNA('[3]Nat GDP per cap ppp growth rate'!CF13,0)-IF(Settings!$C$16="No",0,Parameters!CF$164*('AMOC national temperature'!CF12-Parameters!CF$128)+Parameters!CF$165*('AMOC national temperature'!CF12-Parameters!CF$128)^2)))*IF(Settings!$C$16="No",1,(1-SLR!$D12*Parameters!CF$181))*(1-ISM!K12)))</f>
        <v>4979.8123562610344</v>
      </c>
      <c r="CG13" s="22">
        <f ca="1">IF(CG$2=0,0,IF(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&lt;=Parameters!$B$189,Parameters!$B$189,(Parameters!$B$174*(1-Parameters!CG$185)*_xlfn.IFNA('[3]National GDP per capita ppp'!CG13,0)+(1-Parameters!$B$174)*CG12)*(1+(_xlfn.IFNA('[3]Nat GDP per cap ppp growth rate'!CG13,0)-IF(Settings!$C$16="No",0,Parameters!CG$164*('AMOC national temperature'!CG12-Parameters!CG$128)+Parameters!CG$165*('AMOC national temperature'!CG12-Parameters!CG$128)^2)))*IF(Settings!$C$16="No",1,(1-SLR!$D12*Parameters!CG$181))))</f>
        <v>40069.764167355606</v>
      </c>
      <c r="CH13" s="22">
        <f ca="1">IF(CH$2=0,0,IF(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&lt;=Parameters!$B$189,Parameters!$B$189,(Parameters!$B$174*(1-Parameters!CH$185)*_xlfn.IFNA('[3]National GDP per capita ppp'!CH13,0)+(1-Parameters!$B$174)*CH12)*(1+(_xlfn.IFNA('[3]Nat GDP per cap ppp growth rate'!CH13,0)-IF(Settings!$C$16="No",0,Parameters!CH$164*('AMOC national temperature'!CH12-Parameters!CH$128)+Parameters!CH$165*('AMOC national temperature'!CH12-Parameters!CH$128)^2)))*IF(Settings!$C$16="No",1,(1-SLR!$D12*Parameters!CH$181))))</f>
        <v>16993.399899233682</v>
      </c>
      <c r="CI13" s="22">
        <f ca="1">IF(CI$2=0,0,IF(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&lt;=Parameters!$B$189,Parameters!$B$189,(Parameters!$B$174*(1-Parameters!CI$185)*_xlfn.IFNA('[3]National GDP per capita ppp'!CI13,0)+(1-Parameters!$B$174)*CI12)*(1+(_xlfn.IFNA('[3]Nat GDP per cap ppp growth rate'!CI13,0)-IF(Settings!$C$16="No",0,Parameters!CI$164*('AMOC national temperature'!CI12-Parameters!CI$128)+Parameters!CI$165*('AMOC national temperature'!CI12-Parameters!CI$128)^2)))*IF(Settings!$C$16="No",1,(1-SLR!$D12*Parameters!CI$181))))</f>
        <v>10129.587377153895</v>
      </c>
      <c r="CJ13" s="22">
        <f ca="1">IF(CJ$2=0,0,IF(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&lt;=Parameters!$B$189,Parameters!$B$189,(Parameters!$B$174*(1-Parameters!CJ$185)*_xlfn.IFNA('[3]National GDP per capita ppp'!CJ13,0)+(1-Parameters!$B$174)*CJ12)*(1+(_xlfn.IFNA('[3]Nat GDP per cap ppp growth rate'!CJ13,0)-IF(Settings!$C$16="No",0,Parameters!CJ$164*('AMOC national temperature'!CJ12-Parameters!CJ$128)+Parameters!CJ$165*('AMOC national temperature'!CJ12-Parameters!CJ$128)^2)))*IF(Settings!$C$16="No",1,(1-SLR!$D12*Parameters!CJ$181))))</f>
        <v>42229.919331590019</v>
      </c>
      <c r="CK13" s="22">
        <f ca="1">IF(CK$2=0,0,IF(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&lt;=Parameters!$B$189,Parameters!$B$189,(Parameters!$B$174*(1-Parameters!CK$185)*_xlfn.IFNA('[3]National GDP per capita ppp'!CK13,0)+(1-Parameters!$B$174)*CK12)*(1+(_xlfn.IFNA('[3]Nat GDP per cap ppp growth rate'!CK13,0)-IF(Settings!$C$16="No",0,Parameters!CK$164*('AMOC national temperature'!CK12-Parameters!CK$128)+Parameters!CK$165*('AMOC national temperature'!CK12-Parameters!CK$128)^2)))*IF(Settings!$C$16="No",1,(1-SLR!$D12*Parameters!CK$181))))</f>
        <v>25891.648298429394</v>
      </c>
      <c r="CL13" s="22">
        <f ca="1">IF(CL$2=0,0,IF(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&lt;=Parameters!$B$189,Parameters!$B$189,(Parameters!$B$174*(1-Parameters!CL$185)*_xlfn.IFNA('[3]National GDP per capita ppp'!CL13,0)+(1-Parameters!$B$174)*CL12)*(1+(_xlfn.IFNA('[3]Nat GDP per cap ppp growth rate'!CL13,0)-IF(Settings!$C$16="No",0,Parameters!CL$164*('AMOC national temperature'!CL12-Parameters!CL$128)+Parameters!CL$165*('AMOC national temperature'!CL12-Parameters!CL$128)^2)))*IF(Settings!$C$16="No",1,(1-SLR!$D12*Parameters!CL$181))))</f>
        <v>33555.038697108619</v>
      </c>
      <c r="CM13" s="22">
        <f ca="1">IF(CM$2=0,0,IF(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&lt;=Parameters!$B$189,Parameters!$B$189,(Parameters!$B$174*(1-Parameters!CM$185)*_xlfn.IFNA('[3]National GDP per capita ppp'!CM13,0)+(1-Parameters!$B$174)*CM12)*(1+(_xlfn.IFNA('[3]Nat GDP per cap ppp growth rate'!CM13,0)-IF(Settings!$C$16="No",0,Parameters!CM$164*('AMOC national temperature'!CM12-Parameters!CM$128)+Parameters!CM$165*('AMOC national temperature'!CM12-Parameters!CM$128)^2)))*IF(Settings!$C$16="No",1,(1-SLR!$D12*Parameters!CM$181))))</f>
        <v>8938.3678309175484</v>
      </c>
      <c r="CN13" s="22">
        <f ca="1">IF(CN$2=0,0,IF(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&lt;=Parameters!$B$189,Parameters!$B$189,(Parameters!$B$174*(1-Parameters!CN$185)*_xlfn.IFNA('[3]National GDP per capita ppp'!CN13,0)+(1-Parameters!$B$174)*CN12)*(1+(_xlfn.IFNA('[3]Nat GDP per cap ppp growth rate'!CN13,0)-IF(Settings!$C$16="No",0,Parameters!CN$164*('AMOC national temperature'!CN12-Parameters!CN$128)+Parameters!CN$165*('AMOC national temperature'!CN12-Parameters!CN$128)^2)))*IF(Settings!$C$16="No",1,(1-SLR!$D12*Parameters!CN$181))))</f>
        <v>9896.2241676317462</v>
      </c>
      <c r="CO13" s="22">
        <f ca="1">IF(CO$2=0,0,IF(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&lt;=Parameters!$B$189,Parameters!$B$189,(Parameters!$B$174*(1-Parameters!CO$185)*_xlfn.IFNA('[3]National GDP per capita ppp'!CO13,0)+(1-Parameters!$B$174)*CO12)*(1+(_xlfn.IFNA('[3]Nat GDP per cap ppp growth rate'!CO13,0)-IF(Settings!$C$16="No",0,Parameters!CO$164*('AMOC national temperature'!CO12-Parameters!CO$128)+Parameters!CO$165*('AMOC national temperature'!CO12-Parameters!CO$128)^2)))*IF(Settings!$C$16="No",1,(1-SLR!$D12*Parameters!CO$181))))</f>
        <v>46865.582069448486</v>
      </c>
      <c r="CP13" s="22">
        <f ca="1">IF(CP$2=0,0,IF(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&lt;=Parameters!$B$189,Parameters!$B$189,(Parameters!$B$174*(1-Parameters!CP$185)*_xlfn.IFNA('[3]National GDP per capita ppp'!CP13,0)+(1-Parameters!$B$174)*CP12)*(1+(_xlfn.IFNA('[3]Nat GDP per cap ppp growth rate'!CP13,0)-IF(Settings!$C$16="No",0,Parameters!CP$164*('AMOC national temperature'!CP12-Parameters!CP$128)+Parameters!CP$165*('AMOC national temperature'!CP12-Parameters!CP$128)^2)))*IF(Settings!$C$16="No",1,(1-SLR!$D12*Parameters!CP$181))))</f>
        <v>20488.960806692361</v>
      </c>
      <c r="CQ13" s="22">
        <f ca="1">IF(CQ$2=0,0,IF(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&lt;=Parameters!$B$189,Parameters!$B$189,(Parameters!$B$174*(1-Parameters!CQ$185)*_xlfn.IFNA('[3]National GDP per capita ppp'!CQ13,0)+(1-Parameters!$B$174)*CQ12)*(1+(_xlfn.IFNA('[3]Nat GDP per cap ppp growth rate'!CQ13,0)-IF(Settings!$C$16="No",0,Parameters!CQ$164*('AMOC national temperature'!CQ12-Parameters!CQ$128)+Parameters!CQ$165*('AMOC national temperature'!CQ12-Parameters!CQ$128)^2)))*IF(Settings!$C$16="No",1,(1-SLR!$D12*Parameters!CQ$181))))</f>
        <v>2647.6044080891279</v>
      </c>
      <c r="CR13" s="22">
        <f ca="1">IF(CR$2=0,0,IF(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&lt;=Parameters!$B$189,Parameters!$B$189,(Parameters!$B$174*(1-Parameters!CR$185)*_xlfn.IFNA('[3]National GDP per capita ppp'!CR13,0)+(1-Parameters!$B$174)*CR12)*(1+(_xlfn.IFNA('[3]Nat GDP per cap ppp growth rate'!CR13,0)-IF(Settings!$C$16="No",0,Parameters!CR$164*('AMOC national temperature'!CR12-Parameters!CR$128)+Parameters!CR$165*('AMOC national temperature'!CR12-Parameters!CR$128)^2)))*IF(Settings!$C$16="No",1,(1-SLR!$D12*Parameters!CR$181))))</f>
        <v>3483.5307327732039</v>
      </c>
      <c r="CS13" s="22">
        <f ca="1">IF(CS$2=0,0,IF(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&lt;=Parameters!$B$189,Parameters!$B$189,(Parameters!$B$174*(1-Parameters!CS$185)*_xlfn.IFNA('[3]National GDP per capita ppp'!CS13,0)+(1-Parameters!$B$174)*CS12)*(1+(_xlfn.IFNA('[3]Nat GDP per cap ppp growth rate'!CS13,0)-IF(Settings!$C$16="No",0,Parameters!CS$164*('AMOC national temperature'!CS12-Parameters!CS$128)+Parameters!CS$165*('AMOC national temperature'!CS12-Parameters!CS$128)^2)))*IF(Settings!$C$16="No",1,(1-SLR!$D12*Parameters!CS$181))))</f>
        <v>3646.3204964052547</v>
      </c>
      <c r="CT13" s="22">
        <f ca="1">IF(CT$2=0,0,IF(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&lt;=Parameters!$B$189,Parameters!$B$189,(Parameters!$B$174*(1-Parameters!CT$185)*_xlfn.IFNA('[3]National GDP per capita ppp'!CT13,0)+(1-Parameters!$B$174)*CT12)*(1+(_xlfn.IFNA('[3]Nat GDP per cap ppp growth rate'!CT13,0)-IF(Settings!$C$16="No",0,Parameters!CT$164*('AMOC national temperature'!CT12-Parameters!CT$128)+Parameters!CT$165*('AMOC national temperature'!CT12-Parameters!CT$128)^2)))*IF(Settings!$C$16="No",1,(1-SLR!$D12*Parameters!CT$181))))</f>
        <v>23832.635950119991</v>
      </c>
      <c r="CU13" s="22">
        <f ca="1">IF(CU$2=0,0,IF(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&lt;=Parameters!$B$189,Parameters!$B$189,(Parameters!$B$174*(1-Parameters!CU$185)*_xlfn.IFNA('[3]National GDP per capita ppp'!CU13,0)+(1-Parameters!$B$174)*CU12)*(1+(_xlfn.IFNA('[3]Nat GDP per cap ppp growth rate'!CU13,0)-IF(Settings!$C$16="No",0,Parameters!CU$164*('AMOC national temperature'!CU12-Parameters!CU$128)+Parameters!CU$165*('AMOC national temperature'!CU12-Parameters!CU$128)^2)))*IF(Settings!$C$16="No",1,(1-SLR!$D12*Parameters!CU$181))))</f>
        <v>36316.391516583579</v>
      </c>
      <c r="CV13" s="22">
        <f ca="1">IF(CV$2=0,0,IF(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&lt;=Parameters!$B$189,Parameters!$B$189,(Parameters!$B$174*(1-Parameters!CV$185)*_xlfn.IFNA('[3]National GDP per capita ppp'!CV13,0)+(1-Parameters!$B$174)*CV12)*(1+(_xlfn.IFNA('[3]Nat GDP per cap ppp growth rate'!CV13,0)-IF(Settings!$C$16="No",0,Parameters!CV$164*('AMOC national temperature'!CV12-Parameters!CV$128)+Parameters!CV$165*('AMOC national temperature'!CV12-Parameters!CV$128)^2)))*IF(Settings!$C$16="No",1,(1-SLR!$D12*Parameters!CV$181))))</f>
        <v>44011.376907917664</v>
      </c>
      <c r="CW13" s="22">
        <f ca="1">IF(CW$2=0,0,IF(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&lt;=Parameters!$B$189,Parameters!$B$189,(Parameters!$B$174*(1-Parameters!CW$185)*_xlfn.IFNA('[3]National GDP per capita ppp'!CW13,0)+(1-Parameters!$B$174)*CW12)*(1+(_xlfn.IFNA('[3]Nat GDP per cap ppp growth rate'!CW13,0)-IF(Settings!$C$16="No",0,Parameters!CW$164*('AMOC national temperature'!CW12-Parameters!CW$128)+Parameters!CW$165*('AMOC national temperature'!CW12-Parameters!CW$128)^2)))*IF(Settings!$C$16="No",1,(1-SLR!$D12*Parameters!CW$181))))</f>
        <v>6404.751310844782</v>
      </c>
      <c r="CX13" s="22">
        <f ca="1">IF(CX$2=0,0,IF(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&lt;=Parameters!$B$189,Parameters!$B$189,(Parameters!$B$174*(1-Parameters!CX$185)*_xlfn.IFNA('[3]National GDP per capita ppp'!CX13,0)+(1-Parameters!$B$174)*CX12)*(1+(_xlfn.IFNA('[3]Nat GDP per cap ppp growth rate'!CX13,0)-IF(Settings!$C$16="No",0,Parameters!CX$164*('AMOC national temperature'!CX12-Parameters!CX$128)+Parameters!CX$165*('AMOC national temperature'!CX12-Parameters!CX$128)^2)))*IF(Settings!$C$16="No",1,(1-SLR!$D12*Parameters!CX$181))))</f>
        <v>16824.638240099055</v>
      </c>
      <c r="CY13" s="22">
        <f ca="1">IF(CY$2=0,0,IF(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&lt;=Parameters!$B$189,Parameters!$B$189,(Parameters!$B$174*(1-Parameters!CY$185)*_xlfn.IFNA('[3]National GDP per capita ppp'!CY13,0)+(1-Parameters!$B$174)*CY12)*(1+(_xlfn.IFNA('[3]Nat GDP per cap ppp growth rate'!CY13,0)-IF(Settings!$C$16="No",0,Parameters!CY$164*('AMOC national temperature'!CY12-Parameters!CY$128)+Parameters!CY$165*('AMOC national temperature'!CY12-Parameters!CY$128)^2)))*IF(Settings!$C$16="No",1,(1-SLR!$D12*Parameters!CY$181))))</f>
        <v>1816.4754943752853</v>
      </c>
      <c r="CZ13" s="22">
        <f ca="1">IF(CZ$2=0,0,IF(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&lt;=Parameters!$B$189,Parameters!$B$189,(Parameters!$B$174*(1-Parameters!CZ$185)*_xlfn.IFNA('[3]National GDP per capita ppp'!CZ13,0)+(1-Parameters!$B$174)*CZ12)*(1+(_xlfn.IFNA('[3]Nat GDP per cap ppp growth rate'!CZ13,0)-IF(Settings!$C$16="No",0,Parameters!CZ$164*('AMOC national temperature'!CZ12-Parameters!CZ$128)+Parameters!CZ$165*('AMOC national temperature'!CZ12-Parameters!CZ$128)^2)))*IF(Settings!$C$16="No",1,(1-SLR!$D12*Parameters!CZ$181))))</f>
        <v>12874.13200326999</v>
      </c>
      <c r="DA13" s="22">
        <f>IF(DA$2=0,0,IF(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&lt;=Parameters!$B$189,Parameters!$B$189,(Parameters!$B$174*(1-Parameters!DA$185)*_xlfn.IFNA('[3]National GDP per capita ppp'!DA13,0)+(1-Parameters!$B$174)*DA12)*(1+(_xlfn.IFNA('[3]Nat GDP per cap ppp growth rate'!DA13,0)-IF(Settings!$C$16="No",0,Parameters!DA$164*('AMOC national temperature'!DA12-Parameters!DA$128)+Parameters!DA$165*('AMOC national temperature'!DA12-Parameters!DA$128)^2)))*IF(Settings!$C$16="No",1,(1-SLR!$D12*Parameters!DA$181))))</f>
        <v>0</v>
      </c>
      <c r="DB13" s="22">
        <f ca="1">IF(DB$2=0,0,IF(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&lt;=Parameters!$B$189,Parameters!$B$189,(Parameters!$B$174*(1-Parameters!DB$185)*_xlfn.IFNA('[3]National GDP per capita ppp'!DB13,0)+(1-Parameters!$B$174)*DB12)*(1+(_xlfn.IFNA('[3]Nat GDP per cap ppp growth rate'!DB13,0)-IF(Settings!$C$16="No",0,Parameters!DB$164*('AMOC national temperature'!DB12-Parameters!DB$128)+Parameters!DB$165*('AMOC national temperature'!DB12-Parameters!DB$128)^2)))*IF(Settings!$C$16="No",1,(1-SLR!$D12*Parameters!DB$181))))</f>
        <v>11122.105531804462</v>
      </c>
      <c r="DC13" s="22">
        <f ca="1">IF(DC$2=0,0,IF(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&lt;=Parameters!$B$189,Parameters!$B$189,(Parameters!$B$174*(1-Parameters!DC$185)*_xlfn.IFNA('[3]National GDP per capita ppp'!DC13,0)+(1-Parameters!$B$174)*DC12)*(1+(_xlfn.IFNA('[3]Nat GDP per cap ppp growth rate'!DC13,0)-IF(Settings!$C$16="No",0,Parameters!DC$164*('AMOC national temperature'!DC12-Parameters!DC$128)+Parameters!DC$165*('AMOC national temperature'!DC12-Parameters!DC$128)^2)))*IF(Settings!$C$16="No",1,(1-SLR!$D12*Parameters!DC$181))))</f>
        <v>2176.0676121434872</v>
      </c>
      <c r="DD13" s="22">
        <f ca="1">IF(DD$2=0,0,IF(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&lt;=Parameters!$B$189,Parameters!$B$189,(Parameters!$B$174*(1-Parameters!DD$185)*_xlfn.IFNA('[3]National GDP per capita ppp'!DD13,0)+(1-Parameters!$B$174)*DD12)*(1+(_xlfn.IFNA('[3]Nat GDP per cap ppp growth rate'!DD13,0)-IF(Settings!$C$16="No",0,Parameters!DD$164*('AMOC national temperature'!DD12-Parameters!DD$128)+Parameters!DD$165*('AMOC national temperature'!DD12-Parameters!DD$128)^2)))*IF(Settings!$C$16="No",1,(1-SLR!$D12*Parameters!DD$181))))</f>
        <v>19814.003521312625</v>
      </c>
      <c r="DE13" s="22">
        <f ca="1">IF(DE$2=0,0,IF(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&lt;=Parameters!$B$189,Parameters!$B$189,(Parameters!$B$174*(1-Parameters!DE$185)*_xlfn.IFNA('[3]National GDP per capita ppp'!DE13,0)+(1-Parameters!$B$174)*DE12)*(1+(_xlfn.IFNA('[3]Nat GDP per cap ppp growth rate'!DE13,0)-IF(Settings!$C$16="No",0,Parameters!DE$164*('AMOC national temperature'!DE12-Parameters!DE$128)+Parameters!DE$165*('AMOC national temperature'!DE12-Parameters!DE$128)^2)))*IF(Settings!$C$16="No",1,(1-SLR!$D12*Parameters!DE$181))))</f>
        <v>75411.647762159919</v>
      </c>
      <c r="DF13" s="22">
        <f ca="1">IF(DF$2=0,0,IF(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&lt;=Parameters!$B$189,Parameters!$B$189,(Parameters!$B$174*(1-Parameters!DF$185)*_xlfn.IFNA('[3]National GDP per capita ppp'!DF13,0)+(1-Parameters!$B$174)*DF12)*(1+(_xlfn.IFNA('[3]Nat GDP per cap ppp growth rate'!DF13,0)-IF(Settings!$C$16="No",0,Parameters!DF$164*('AMOC national temperature'!DF12-Parameters!DF$128)+Parameters!DF$165*('AMOC national temperature'!DF12-Parameters!DF$128)^2)))*IF(Settings!$C$16="No",1,(1-SLR!$D12*Parameters!DF$181))))</f>
        <v>16345.020965388676</v>
      </c>
      <c r="DG13" s="22">
        <f ca="1">IF(DG$2=0,0,IF(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&lt;=Parameters!$B$189,Parameters!$B$189,(Parameters!$B$174*(1-Parameters!DG$185)*_xlfn.IFNA('[3]National GDP per capita ppp'!DG13,0)+(1-Parameters!$B$174)*DG12)*(1+(_xlfn.IFNA('[3]Nat GDP per cap ppp growth rate'!DG13,0)-IF(Settings!$C$16="No",0,Parameters!DG$164*('AMOC national temperature'!DG12-Parameters!DG$128)+Parameters!DG$165*('AMOC national temperature'!DG12-Parameters!DG$128)^2)))*IF(Settings!$C$16="No",1,(1-SLR!$D12*Parameters!DG$181))))</f>
        <v>5671.3637472106029</v>
      </c>
      <c r="DH13" s="22">
        <f ca="1">IF(DH$2=0,0,IF(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&lt;=Parameters!$B$189,Parameters!$B$189,(Parameters!$B$174*(1-Parameters!DH$185)*_xlfn.IFNA('[3]National GDP per capita ppp'!DH13,0)+(1-Parameters!$B$174)*DH12)*(1+(_xlfn.IFNA('[3]Nat GDP per cap ppp growth rate'!DH13,0)-IF(Settings!$C$16="No",0,Parameters!DH$164*('AMOC national temperature'!DH12-Parameters!DH$128)+Parameters!DH$165*('AMOC national temperature'!DH12-Parameters!DH$128)^2)))*IF(Settings!$C$16="No",1,(1-SLR!$D12*Parameters!DH$181))))</f>
        <v>5504.3287087267872</v>
      </c>
      <c r="DI13" s="22">
        <f ca="1">IF(DI$2=0,0,IF(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&lt;=Parameters!$B$189,Parameters!$B$189,(Parameters!$B$174*(1-Parameters!DI$185)*_xlfn.IFNA('[3]National GDP per capita ppp'!DI13,0)+(1-Parameters!$B$174)*DI12)*(1+(_xlfn.IFNA('[3]Nat GDP per cap ppp growth rate'!DI13,0)-IF(Settings!$C$16="No",0,Parameters!DI$164*('AMOC national temperature'!DI12-Parameters!DI$128)+Parameters!DI$165*('AMOC national temperature'!DI12-Parameters!DI$128)^2)))*IF(Settings!$C$16="No",1,(1-SLR!$D12*Parameters!DI$181))))</f>
        <v>1560.2598214910279</v>
      </c>
      <c r="DJ13" s="22">
        <f ca="1">IF(DJ$2=0,0,IF(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&lt;=Parameters!$B$189,Parameters!$B$189,(Parameters!$B$174*(1-Parameters!DJ$185)*_xlfn.IFNA('[3]National GDP per capita ppp'!DJ13,0)+(1-Parameters!$B$174)*DJ12)*(1+(_xlfn.IFNA('[3]Nat GDP per cap ppp growth rate'!DJ13,0)-IF(Settings!$C$16="No",0,Parameters!DJ$164*('AMOC national temperature'!DJ12-Parameters!DJ$128)+Parameters!DJ$165*('AMOC national temperature'!DJ12-Parameters!DJ$128)^2)))*IF(Settings!$C$16="No",1,(1-SLR!$D12*Parameters!DJ$181))))</f>
        <v>15429.182208912087</v>
      </c>
      <c r="DK13" s="22">
        <f ca="1">IF(DK$2=0,0,IF(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&lt;=Parameters!$B$189,Parameters!$B$189,(Parameters!$B$174*(1-Parameters!DK$185)*_xlfn.IFNA('[3]National GDP per capita ppp'!DK13,0)+(1-Parameters!$B$174)*DK12)*(1+(_xlfn.IFNA('[3]Nat GDP per cap ppp growth rate'!DK13,0)-IF(Settings!$C$16="No",0,Parameters!DK$164*('AMOC national temperature'!DK12-Parameters!DK$128)+Parameters!DK$165*('AMOC national temperature'!DK12-Parameters!DK$128)^2)))*IF(Settings!$C$16="No",1,(1-SLR!$D12*Parameters!DK$181))))</f>
        <v>10230.092745784676</v>
      </c>
      <c r="DL13" s="22">
        <f ca="1">IF(DL$2=0,0,IF(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&lt;=Parameters!$B$189,Parameters!$B$189,(Parameters!$B$174*(1-Parameters!DL$185)*_xlfn.IFNA('[3]National GDP per capita ppp'!DL13,0)+(1-Parameters!$B$174)*DL12)*(1+(_xlfn.IFNA('[3]Nat GDP per cap ppp growth rate'!DL13,0)-IF(Settings!$C$16="No",0,Parameters!DL$164*('AMOC national temperature'!DL12-Parameters!DL$128)+Parameters!DL$165*('AMOC national temperature'!DL12-Parameters!DL$128)^2)))*IF(Settings!$C$16="No",1,(1-SLR!$D12*Parameters!DL$181))))</f>
        <v>1995.8210550187357</v>
      </c>
      <c r="DM13" s="22">
        <f ca="1">IF(DM$2=0,0,IF(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&lt;=Parameters!$B$189,Parameters!$B$189,(Parameters!$B$174*(1-Parameters!DM$185)*_xlfn.IFNA('[3]National GDP per capita ppp'!DM13,0)+(1-Parameters!$B$174)*DM12)*(1+(_xlfn.IFNA('[3]Nat GDP per cap ppp growth rate'!DM13,0)-IF(Settings!$C$16="No",0,Parameters!DM$164*('AMOC national temperature'!DM12-Parameters!DM$128)+Parameters!DM$165*('AMOC national temperature'!DM12-Parameters!DM$128)^2)))*IF(Settings!$C$16="No",1,(1-SLR!$D12*Parameters!DM$181))))</f>
        <v>4614.5670567085799</v>
      </c>
      <c r="DN13" s="22">
        <f ca="1">IF(DN$2=0,0,IF(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&lt;=Parameters!$B$189,Parameters!$B$189,(Parameters!$B$174*(1-Parameters!DN$185)*_xlfn.IFNA('[3]National GDP per capita ppp'!DN13,0)+(1-Parameters!$B$174)*DN12)*(1+(_xlfn.IFNA('[3]Nat GDP per cap ppp growth rate'!DN13,0)-IF(Settings!$C$16="No",0,Parameters!DN$164*('AMOC national temperature'!DN12-Parameters!DN$128)+Parameters!DN$165*('AMOC national temperature'!DN12-Parameters!DN$128)^2)))*IF(Settings!$C$16="No",1,(1-SLR!$D12*Parameters!DN$181))))</f>
        <v>15782.183131907825</v>
      </c>
      <c r="DO13" s="22">
        <f ca="1">IF(DO$2=0,0,IF(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&lt;=Parameters!$B$189,Parameters!$B$189,(Parameters!$B$174*(1-Parameters!DO$185)*_xlfn.IFNA('[3]National GDP per capita ppp'!DO13,0)+(1-Parameters!$B$174)*DO12)*(1+(_xlfn.IFNA('[3]Nat GDP per cap ppp growth rate'!DO13,0)-IF(Settings!$C$16="No",0,Parameters!DO$164*('AMOC national temperature'!DO12-Parameters!DO$128)+Parameters!DO$165*('AMOC national temperature'!DO12-Parameters!DO$128)^2)))*IF(Settings!$C$16="No",1,(1-SLR!$D12*Parameters!DO$181))))</f>
        <v>9773.6947298794003</v>
      </c>
      <c r="DP13" s="22">
        <f ca="1">IF(DP$2=0,0,IF(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&lt;=Parameters!$B$189,Parameters!$B$189,(Parameters!$B$174*(1-Parameters!DP$185)*_xlfn.IFNA('[3]National GDP per capita ppp'!DP13,0)+(1-Parameters!$B$174)*DP12)*(1+(_xlfn.IFNA('[3]Nat GDP per cap ppp growth rate'!DP13,0)-IF(Settings!$C$16="No",0,Parameters!DP$164*('AMOC national temperature'!DP12-Parameters!DP$128)+Parameters!DP$165*('AMOC national temperature'!DP12-Parameters!DP$128)^2)))*IF(Settings!$C$16="No",1,(1-SLR!$D12*Parameters!DP$181))))</f>
        <v>1094.2729236510152</v>
      </c>
      <c r="DQ13" s="22">
        <f ca="1">IF(DQ$2=0,0,IF(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&lt;=Parameters!$B$189,Parameters!$B$189,(Parameters!$B$174*(1-Parameters!DQ$185)*_xlfn.IFNA('[3]National GDP per capita ppp'!DQ13,0)+(1-Parameters!$B$174)*DQ12)*(1+(_xlfn.IFNA('[3]Nat GDP per cap ppp growth rate'!DQ13,0)-IF(Settings!$C$16="No",0,Parameters!DQ$164*('AMOC national temperature'!DQ12-Parameters!DQ$128)+Parameters!DQ$165*('AMOC national temperature'!DQ12-Parameters!DQ$128)^2)))*IF(Settings!$C$16="No",1,(1-SLR!$D12*Parameters!DQ$181))))</f>
        <v>3125.2836664167235</v>
      </c>
      <c r="DR13" s="22">
        <f>IF(DR$2=0,0,IF(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&lt;=Parameters!$B$189,Parameters!$B$189,(Parameters!$B$174*(1-Parameters!DR$185)*_xlfn.IFNA('[3]National GDP per capita ppp'!DR13,0)+(1-Parameters!$B$174)*DR12)*(1+(_xlfn.IFNA('[3]Nat GDP per cap ppp growth rate'!DR13,0)-IF(Settings!$C$16="No",0,Parameters!DR$164*('AMOC national temperature'!DR12-Parameters!DR$128)+Parameters!DR$165*('AMOC national temperature'!DR12-Parameters!DR$128)^2)))*IF(Settings!$C$16="No",1,(1-SLR!$D12*Parameters!DR$181))))</f>
        <v>0</v>
      </c>
      <c r="DS13" s="22">
        <f ca="1">IF(DS$2=0,0,IF(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&lt;=Parameters!$B$189,Parameters!$B$189,(Parameters!$B$174*(1-Parameters!DS$185)*_xlfn.IFNA('[3]National GDP per capita ppp'!DS13,0)+(1-Parameters!$B$174)*DS12)*(1+(_xlfn.IFNA('[3]Nat GDP per cap ppp growth rate'!DS13,0)-IF(Settings!$C$16="No",0,Parameters!DS$164*('AMOC national temperature'!DS12-Parameters!DS$128)+Parameters!DS$165*('AMOC national temperature'!DS12-Parameters!DS$128)^2)))*IF(Settings!$C$16="No",1,(1-SLR!$D12*Parameters!DS$181))))</f>
        <v>16661.252894678881</v>
      </c>
      <c r="DT13" s="22">
        <f ca="1">IF(DT$2=0,0,IF(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&lt;=Parameters!$B$189,Parameters!$B$189,(Parameters!$B$174*(1-Parameters!DT$185)*_xlfn.IFNA('[3]National GDP per capita ppp'!DT13,0)+(1-Parameters!$B$174)*DT12)*(1+(_xlfn.IFNA('[3]Nat GDP per cap ppp growth rate'!DT13,0)-IF(Settings!$C$16="No",0,Parameters!DT$164*('AMOC national temperature'!DT12-Parameters!DT$128)+Parameters!DT$165*('AMOC national temperature'!DT12-Parameters!DT$128)^2)))*IF(Settings!$C$16="No",1,(1-SLR!$D12*Parameters!DT$181))))</f>
        <v>1194.7210446123322</v>
      </c>
      <c r="DU13" s="22">
        <f ca="1">IF(DU$2=0,0,IF(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&lt;=Parameters!$B$189,Parameters!$B$189,(Parameters!$B$174*(1-Parameters!DU$185)*_xlfn.IFNA('[3]National GDP per capita ppp'!DU13,0)+(1-Parameters!$B$174)*DU12)*(1+(_xlfn.IFNA('[3]Nat GDP per cap ppp growth rate'!DU13,0)-IF(Settings!$C$16="No",0,Parameters!DU$164*('AMOC national temperature'!DU12-Parameters!DU$128)+Parameters!DU$165*('AMOC national temperature'!DU12-Parameters!DU$128)^2)))*IF(Settings!$C$16="No",1,(1-SLR!$D12*Parameters!DU$181))))</f>
        <v>24665.410911397496</v>
      </c>
      <c r="DV13" s="22">
        <f ca="1">IF(DV$2=0,0,IF(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&lt;=Parameters!$B$189,Parameters!$B$189,(Parameters!$B$174*(1-Parameters!DV$185)*_xlfn.IFNA('[3]National GDP per capita ppp'!DV13,0)+(1-Parameters!$B$174)*DV12)*(1+(_xlfn.IFNA('[3]Nat GDP per cap ppp growth rate'!DV13,0)-IF(Settings!$C$16="No",0,Parameters!DV$164*('AMOC national temperature'!DV12-Parameters!DV$128)+Parameters!DV$165*('AMOC national temperature'!DV12-Parameters!DV$128)^2)))*IF(Settings!$C$16="No",1,(1-SLR!$D12*Parameters!DV$181))))</f>
        <v>8430.6577942332879</v>
      </c>
      <c r="DW13" s="22">
        <f>IF(DW$2=0,0,IF(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&lt;=Parameters!$B$189,Parameters!$B$189,(Parameters!$B$174*(1-Parameters!DW$185)*_xlfn.IFNA('[3]National GDP per capita ppp'!DW13,0)+(1-Parameters!$B$174)*DW12)*(1+(_xlfn.IFNA('[3]Nat GDP per cap ppp growth rate'!DW13,0)-IF(Settings!$C$16="No",0,Parameters!DW$164*('AMOC national temperature'!DW12-Parameters!DW$128)+Parameters!DW$165*('AMOC national temperature'!DW12-Parameters!DW$128)^2)))*IF(Settings!$C$16="No",1,(1-SLR!$D12*Parameters!DW$181))))</f>
        <v>0</v>
      </c>
      <c r="DX13" s="22">
        <f ca="1">IF(DX$2=0,0,IF(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&lt;=Parameters!$B$189,Parameters!$B$189,(Parameters!$B$174*(1-Parameters!DX$185)*_xlfn.IFNA('[3]National GDP per capita ppp'!DX13,0)+(1-Parameters!$B$174)*DX12)*(1+(_xlfn.IFNA('[3]Nat GDP per cap ppp growth rate'!DX13,0)-IF(Settings!$C$16="No",0,Parameters!DX$164*('AMOC national temperature'!DX12-Parameters!DX$128)+Parameters!DX$165*('AMOC national temperature'!DX12-Parameters!DX$128)^2)))*IF(Settings!$C$16="No",1,(1-SLR!$D12*Parameters!DX$181))))</f>
        <v>844.50437072166631</v>
      </c>
      <c r="DY13" s="22">
        <f ca="1">IF(DY$2=0,0,IF(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&lt;=Parameters!$B$189,Parameters!$B$189,(Parameters!$B$174*(1-Parameters!DY$185)*_xlfn.IFNA('[3]National GDP per capita ppp'!DY13,0)+(1-Parameters!$B$174)*DY12)*(1+(_xlfn.IFNA('[3]Nat GDP per cap ppp growth rate'!DY13,0)-IF(Settings!$C$16="No",0,Parameters!DY$164*('AMOC national temperature'!DY12-Parameters!DY$128)+Parameters!DY$165*('AMOC national temperature'!DY12-Parameters!DY$128)^2)))*IF(Settings!$C$16="No",1,(1-SLR!$D12*Parameters!DY$181))))</f>
        <v>4634.5449400121397</v>
      </c>
      <c r="DZ13" s="22">
        <f ca="1">IF(DZ$2=0,0,IF(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&lt;=Parameters!$B$189,Parameters!$B$189,(Parameters!$B$174*(1-Parameters!DZ$185)*_xlfn.IFNA('[3]National GDP per capita ppp'!DZ13,0)+(1-Parameters!$B$174)*DZ12)*(1+(_xlfn.IFNA('[3]Nat GDP per cap ppp growth rate'!DZ13,0)-IF(Settings!$C$16="No",0,Parameters!DZ$164*('AMOC national temperature'!DZ12-Parameters!DZ$128)+Parameters!DZ$165*('AMOC national temperature'!DZ12-Parameters!DZ$128)^2)))*IF(Settings!$C$16="No",1,(1-SLR!$D12*Parameters!DZ$181))))</f>
        <v>4189.0493072494928</v>
      </c>
      <c r="EA13" s="22">
        <f ca="1">IF(EA$2=0,0,IF(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&lt;=Parameters!$B$189,Parameters!$B$189,(Parameters!$B$174*(1-Parameters!EA$185)*_xlfn.IFNA('[3]National GDP per capita ppp'!EA13,0)+(1-Parameters!$B$174)*EA12)*(1+(_xlfn.IFNA('[3]Nat GDP per cap ppp growth rate'!EA13,0)-IF(Settings!$C$16="No",0,Parameters!EA$164*('AMOC national temperature'!EA12-Parameters!EA$128)+Parameters!EA$165*('AMOC national temperature'!EA12-Parameters!EA$128)^2)))*IF(Settings!$C$16="No",1,(1-SLR!$D12*Parameters!EA$181))))</f>
        <v>37743.416835224118</v>
      </c>
      <c r="EB13" s="22">
        <f ca="1">IF(EB$2=0,0,IF(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&lt;=Parameters!$B$189,Parameters!$B$189,(Parameters!$B$174*(1-Parameters!EB$185)*_xlfn.IFNA('[3]National GDP per capita ppp'!EB13,0)+(1-Parameters!$B$174)*EB12)*(1+(_xlfn.IFNA('[3]Nat GDP per cap ppp growth rate'!EB13,0)-IF(Settings!$C$16="No",0,Parameters!EB$164*('AMOC national temperature'!EB12-Parameters!EB$128)+Parameters!EB$165*('AMOC national temperature'!EB12-Parameters!EB$128)^2)))*IF(Settings!$C$16="No",1,(1-SLR!$D12*Parameters!EB$181))))</f>
        <v>43246.545652863024</v>
      </c>
      <c r="EC13" s="22">
        <f ca="1">IF(EC$2=0,0,IF(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&lt;=Parameters!$B$189,Parameters!$B$189,(Parameters!$B$174*(1-Parameters!EC$185)*_xlfn.IFNA('[3]National GDP per capita ppp'!EC13,0)+(1-Parameters!$B$174)*EC12)*(1+(_xlfn.IFNA('[3]Nat GDP per cap ppp growth rate'!EC13,0)-IF(Settings!$C$16="No",0,Parameters!EC$164*('AMOC national temperature'!EC12-Parameters!EC$128)+Parameters!EC$165*('AMOC national temperature'!EC12-Parameters!EC$128)^2)))*IF(Settings!$C$16="No",1,(1-SLR!$D12*Parameters!EC$181))))</f>
        <v>2177.4240796252034</v>
      </c>
      <c r="ED13" s="22">
        <f ca="1">IF(ED$2=0,0,IF(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&lt;=Parameters!$B$189,Parameters!$B$189,(Parameters!$B$174*(1-Parameters!ED$185)*_xlfn.IFNA('[3]National GDP per capita ppp'!ED13,0)+(1-Parameters!$B$174)*ED12)*(1+(_xlfn.IFNA('[3]Nat GDP per cap ppp growth rate'!ED13,0)-IF(Settings!$C$16="No",0,Parameters!ED$164*('AMOC national temperature'!ED12-Parameters!ED$128)+Parameters!ED$165*('AMOC national temperature'!ED12-Parameters!ED$128)^2)))*IF(Settings!$C$16="No",1,(1-SLR!$D12*Parameters!ED$181))))</f>
        <v>8651.3614215207854</v>
      </c>
      <c r="EE13" s="22">
        <f ca="1">IF(EE$2=0,0,IF(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&lt;=Parameters!$B$189,Parameters!$B$189,(Parameters!$B$174*(1-Parameters!EE$185)*_xlfn.IFNA('[3]National GDP per capita ppp'!EE13,0)+(1-Parameters!$B$174)*EE12)*(1+(_xlfn.IFNA('[3]Nat GDP per cap ppp growth rate'!EE13,0)-IF(Settings!$C$16="No",0,Parameters!EE$164*('AMOC national temperature'!EE12-Parameters!EE$128)+Parameters!EE$165*('AMOC national temperature'!EE12-Parameters!EE$128)^2)))*IF(Settings!$C$16="No",1,(1-SLR!$D12*Parameters!EE$181))))</f>
        <v>30068.269999383076</v>
      </c>
      <c r="EF13" s="22">
        <f ca="1">IF(EF$2=0,0,IF(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&lt;=Parameters!$B$189,Parameters!$B$189,(Parameters!$B$174*(1-Parameters!EF$185)*_xlfn.IFNA('[3]National GDP per capita ppp'!EF13,0)+(1-Parameters!$B$174)*EF12)*(1+(_xlfn.IFNA('[3]Nat GDP per cap ppp growth rate'!EF13,0)-IF(Settings!$C$16="No",0,Parameters!EF$164*('AMOC national temperature'!EF12-Parameters!EF$128)+Parameters!EF$165*('AMOC national temperature'!EF12-Parameters!EF$128)^2)))*IF(Settings!$C$16="No",1,(1-SLR!$D12*Parameters!EF$181))))</f>
        <v>38226.033820870907</v>
      </c>
      <c r="EG13" s="22">
        <f ca="1">IF(EG$2=0,0,IF(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&lt;=Parameters!$B$189,Parameters!$B$189,(Parameters!$B$174*(1-Parameters!EG$185)*_xlfn.IFNA('[3]National GDP per capita ppp'!EG13,0)+(1-Parameters!$B$174)*EG12)*(1+(_xlfn.IFNA('[3]Nat GDP per cap ppp growth rate'!EG13,0)-IF(Settings!$C$16="No",0,Parameters!EG$164*('AMOC national temperature'!EG12-Parameters!EG$128)+Parameters!EG$165*('AMOC national temperature'!EG12-Parameters!EG$128)^2)))*IF(Settings!$C$16="No",1,(1-SLR!$D12*Parameters!EG$181))))</f>
        <v>5615.1425375909093</v>
      </c>
      <c r="EH13" s="22">
        <f ca="1">IF(EH$2=0,0,IF(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&lt;=Parameters!$B$189,Parameters!$B$189,(Parameters!$B$174*(1-Parameters!EH$185)*_xlfn.IFNA('[3]National GDP per capita ppp'!EH13,0)+(1-Parameters!$B$174)*EH12)*(1+(_xlfn.IFNA('[3]Nat GDP per cap ppp growth rate'!EH13,0)-IF(Settings!$C$16="No",0,Parameters!EH$164*('AMOC national temperature'!EH12-Parameters!EH$128)+Parameters!EH$165*('AMOC national temperature'!EH12-Parameters!EH$128)^2)))*IF(Settings!$C$16="No",1,(1-SLR!$D12*Parameters!EH$181))))</f>
        <v>15018.4519740947</v>
      </c>
      <c r="EI13" s="22">
        <f ca="1">IF(EI$2=0,0,IF(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&lt;=Parameters!$B$189,Parameters!$B$189,(Parameters!$B$174*(1-Parameters!EI$185)*_xlfn.IFNA('[3]National GDP per capita ppp'!EI13,0)+(1-Parameters!$B$174)*EI12)*(1+(_xlfn.IFNA('[3]Nat GDP per cap ppp growth rate'!EI13,0)-IF(Settings!$C$16="No",0,Parameters!EI$164*('AMOC national temperature'!EI12-Parameters!EI$128)+Parameters!EI$165*('AMOC national temperature'!EI12-Parameters!EI$128)^2)))*IF(Settings!$C$16="No",1,(1-SLR!$D12*Parameters!EI$181))))</f>
        <v>10048.402262313746</v>
      </c>
      <c r="EJ13" s="22">
        <f ca="1">IF(EJ$2=0,0,IF(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&lt;=Parameters!$B$189,Parameters!$B$189,(Parameters!$B$174*(1-Parameters!EJ$185)*_xlfn.IFNA('[3]National GDP per capita ppp'!EJ13,0)+(1-Parameters!$B$174)*EJ12)*(1+(_xlfn.IFNA('[3]Nat GDP per cap ppp growth rate'!EJ13,0)-IF(Settings!$C$16="No",0,Parameters!EJ$164*('AMOC national temperature'!EJ12-Parameters!EJ$128)+Parameters!EJ$165*('AMOC national temperature'!EJ12-Parameters!EJ$128)^2)))*IF(Settings!$C$16="No",1,(1-SLR!$D12*Parameters!EJ$181))))</f>
        <v>5420.369168775962</v>
      </c>
      <c r="EK13" s="22">
        <f ca="1">IF(EK$2=0,0,IF(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&lt;=Parameters!$B$189,Parameters!$B$189,(Parameters!$B$174*(1-Parameters!EK$185)*_xlfn.IFNA('[3]National GDP per capita ppp'!EK13,0)+(1-Parameters!$B$174)*EK12)*(1+(_xlfn.IFNA('[3]Nat GDP per cap ppp growth rate'!EK13,0)-IF(Settings!$C$16="No",0,Parameters!EK$164*('AMOC national temperature'!EK12-Parameters!EK$128)+Parameters!EK$165*('AMOC national temperature'!EK12-Parameters!EK$128)^2)))*IF(Settings!$C$16="No",1,(1-SLR!$D12*Parameters!EK$181))))</f>
        <v>22186.369923483664</v>
      </c>
      <c r="EL13" s="22">
        <f ca="1">IF(EL$2=0,0,IF(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&lt;=Parameters!$B$189,Parameters!$B$189,(Parameters!$B$174*(1-Parameters!EL$185)*_xlfn.IFNA('[3]National GDP per capita ppp'!EL13,0)+(1-Parameters!$B$174)*EL12)*(1+(_xlfn.IFNA('[3]Nat GDP per cap ppp growth rate'!EL13,0)-IF(Settings!$C$16="No",0,Parameters!EL$164*('AMOC national temperature'!EL12-Parameters!EL$128)+Parameters!EL$165*('AMOC national temperature'!EL12-Parameters!EL$128)^2)))*IF(Settings!$C$16="No",1,(1-SLR!$D12*Parameters!EL$181))))</f>
        <v>4104.3484376871293</v>
      </c>
      <c r="EM13" s="22">
        <f ca="1">IF(EM$2=0,0,IF(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&lt;=Parameters!$B$189,Parameters!$B$189,(Parameters!$B$174*(1-Parameters!EM$185)*_xlfn.IFNA('[3]National GDP per capita ppp'!EM13,0)+(1-Parameters!$B$174)*EM12)*(1+(_xlfn.IFNA('[3]Nat GDP per cap ppp growth rate'!EM13,0)-IF(Settings!$C$16="No",0,Parameters!EM$164*('AMOC national temperature'!EM12-Parameters!EM$128)+Parameters!EM$165*('AMOC national temperature'!EM12-Parameters!EM$128)^2)))*IF(Settings!$C$16="No",1,(1-SLR!$D12*Parameters!EM$181))))</f>
        <v>20639.564183780592</v>
      </c>
      <c r="EN13" s="22">
        <f ca="1">IF(EN$2=0,0,IF(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&lt;=Parameters!$B$189,Parameters!$B$189,(Parameters!$B$174*(1-Parameters!EN$185)*_xlfn.IFNA('[3]National GDP per capita ppp'!EN13,0)+(1-Parameters!$B$174)*EN12)*(1+(_xlfn.IFNA('[3]Nat GDP per cap ppp growth rate'!EN13,0)-IF(Settings!$C$16="No",0,Parameters!EN$164*('AMOC national temperature'!EN12-Parameters!EN$128)+Parameters!EN$165*('AMOC national temperature'!EN12-Parameters!EN$128)^2)))*IF(Settings!$C$16="No",1,(1-SLR!$D12*Parameters!EN$181))))</f>
        <v>32695.3362921632</v>
      </c>
      <c r="EO13" s="22">
        <f>IF(EO$2=0,0,IF(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&lt;=Parameters!$B$189,Parameters!$B$189,(Parameters!$B$174*(1-Parameters!EO$185)*_xlfn.IFNA('[3]National GDP per capita ppp'!EO13,0)+(1-Parameters!$B$174)*EO12)*(1+(_xlfn.IFNA('[3]Nat GDP per cap ppp growth rate'!EO13,0)-IF(Settings!$C$16="No",0,Parameters!EO$164*('AMOC national temperature'!EO12-Parameters!EO$128)+Parameters!EO$165*('AMOC national temperature'!EO12-Parameters!EO$128)^2)))*IF(Settings!$C$16="No",1,(1-SLR!$D12*Parameters!EO$181))))</f>
        <v>0</v>
      </c>
      <c r="EP13" s="22">
        <f ca="1">IF(EP$2=0,0,IF(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&lt;=Parameters!$B$189,Parameters!$B$189,(Parameters!$B$174*(1-Parameters!EP$185)*_xlfn.IFNA('[3]National GDP per capita ppp'!EP13,0)+(1-Parameters!$B$174)*EP12)*(1+(_xlfn.IFNA('[3]Nat GDP per cap ppp growth rate'!EP13,0)-IF(Settings!$C$16="No",0,Parameters!EP$164*('AMOC national temperature'!EP12-Parameters!EP$128)+Parameters!EP$165*('AMOC national temperature'!EP12-Parameters!EP$128)^2)))*IF(Settings!$C$16="No",1,(1-SLR!$D12*Parameters!EP$181))))</f>
        <v>27998.821041928106</v>
      </c>
      <c r="EQ13" s="22">
        <f ca="1">IF(EQ$2=0,0,IF(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&lt;=Parameters!$B$189,Parameters!$B$189,(Parameters!$B$174*(1-Parameters!EQ$185)*_xlfn.IFNA('[3]National GDP per capita ppp'!EQ13,0)+(1-Parameters!$B$174)*EQ12)*(1+(_xlfn.IFNA('[3]Nat GDP per cap ppp growth rate'!EQ13,0)-IF(Settings!$C$16="No",0,Parameters!EQ$164*('AMOC national temperature'!EQ12-Parameters!EQ$128)+Parameters!EQ$165*('AMOC national temperature'!EQ12-Parameters!EQ$128)^2)))*IF(Settings!$C$16="No",1,(1-SLR!$D12*Parameters!EQ$181))))</f>
        <v>9601.3346202041048</v>
      </c>
      <c r="ER13" s="22">
        <f ca="1">IF(ER$2=0,0,IF(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&lt;=Parameters!$B$189,Parameters!$B$189,(Parameters!$B$174*(1-Parameters!ER$185)*_xlfn.IFNA('[3]National GDP per capita ppp'!ER13,0)+(1-Parameters!$B$174)*ER12)*(1+(_xlfn.IFNA('[3]Nat GDP per cap ppp growth rate'!ER13,0)-IF(Settings!$C$16="No",0,Parameters!ER$164*('AMOC national temperature'!ER12-Parameters!ER$128)+Parameters!ER$165*('AMOC national temperature'!ER12-Parameters!ER$128)^2)))*IF(Settings!$C$16="No",1,(1-SLR!$D12*Parameters!ER$181))))</f>
        <v>4751.5639801745529</v>
      </c>
      <c r="ES13" s="22">
        <f ca="1">IF(ES$2=0,0,IF(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&lt;=Parameters!$B$189,Parameters!$B$189,(Parameters!$B$174*(1-Parameters!ES$185)*_xlfn.IFNA('[3]National GDP per capita ppp'!ES13,0)+(1-Parameters!$B$174)*ES12)*(1+(_xlfn.IFNA('[3]Nat GDP per cap ppp growth rate'!ES13,0)-IF(Settings!$C$16="No",0,Parameters!ES$164*('AMOC national temperature'!ES12-Parameters!ES$128)+Parameters!ES$165*('AMOC national temperature'!ES12-Parameters!ES$128)^2)))*IF(Settings!$C$16="No",1,(1-SLR!$D12*Parameters!ES$181))))</f>
        <v>66233.792390299292</v>
      </c>
      <c r="ET13" s="22">
        <f>IF(ET$2=0,0,IF(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&lt;=Parameters!$B$189,Parameters!$B$189,(Parameters!$B$174*(1-Parameters!ET$185)*_xlfn.IFNA('[3]National GDP per capita ppp'!ET13,0)+(1-Parameters!$B$174)*ET12)*(1+(_xlfn.IFNA('[3]Nat GDP per cap ppp growth rate'!ET13,0)-IF(Settings!$C$16="No",0,Parameters!ET$164*('AMOC national temperature'!ET12-Parameters!ET$128)+Parameters!ET$165*('AMOC national temperature'!ET12-Parameters!ET$128)^2)))*IF(Settings!$C$16="No",1,(1-SLR!$D12*Parameters!ET$181))))</f>
        <v>0</v>
      </c>
      <c r="EU13" s="22">
        <f ca="1">IF(EU$2=0,0,IF(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&lt;=Parameters!$B$189,Parameters!$B$189,(Parameters!$B$174*(1-Parameters!EU$185)*_xlfn.IFNA('[3]National GDP per capita ppp'!EU13,0)+(1-Parameters!$B$174)*EU12)*(1+(_xlfn.IFNA('[3]Nat GDP per cap ppp growth rate'!EU13,0)-IF(Settings!$C$16="No",0,Parameters!EU$164*('AMOC national temperature'!EU12-Parameters!EU$128)+Parameters!EU$165*('AMOC national temperature'!EU12-Parameters!EU$128)^2)))*IF(Settings!$C$16="No",1,(1-SLR!$D12*Parameters!EU$181))))</f>
        <v>15883.692574054428</v>
      </c>
      <c r="EV13" s="22">
        <f ca="1">IF(EV$2=0,0,IF(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&lt;=Parameters!$B$189,Parameters!$B$189,(Parameters!$B$174*(1-Parameters!EV$185)*_xlfn.IFNA('[3]National GDP per capita ppp'!EV13,0)+(1-Parameters!$B$174)*EV12)*(1+(_xlfn.IFNA('[3]Nat GDP per cap ppp growth rate'!EV13,0)-IF(Settings!$C$16="No",0,Parameters!EV$164*('AMOC national temperature'!EV12-Parameters!EV$128)+Parameters!EV$165*('AMOC national temperature'!EV12-Parameters!EV$128)^2)))*IF(Settings!$C$16="No",1,(1-SLR!$D12*Parameters!EV$181))))</f>
        <v>23041.98404387393</v>
      </c>
      <c r="EW13" s="22">
        <f ca="1">IF(EW$2=0,0,IF(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&lt;=Parameters!$B$189,Parameters!$B$189,(Parameters!$B$174*(1-Parameters!EW$185)*_xlfn.IFNA('[3]National GDP per capita ppp'!EW13,0)+(1-Parameters!$B$174)*EW12)*(1+(_xlfn.IFNA('[3]Nat GDP per cap ppp growth rate'!EW13,0)-IF(Settings!$C$16="No",0,Parameters!EW$164*('AMOC national temperature'!EW12-Parameters!EW$128)+Parameters!EW$165*('AMOC national temperature'!EW12-Parameters!EW$128)^2)))*IF(Settings!$C$16="No",1,(1-SLR!$D12*Parameters!EW$181))))</f>
        <v>1516.7384732635844</v>
      </c>
      <c r="EX13" s="22">
        <f ca="1">IF(EX$2=0,0,IF(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&lt;=Parameters!$B$189,Parameters!$B$189,(Parameters!$B$174*(1-Parameters!EX$185)*_xlfn.IFNA('[3]National GDP per capita ppp'!EX13,0)+(1-Parameters!$B$174)*EX12)*(1+(_xlfn.IFNA('[3]Nat GDP per cap ppp growth rate'!EX13,0)-IF(Settings!$C$16="No",0,Parameters!EX$164*('AMOC national temperature'!EX12-Parameters!EX$128)+Parameters!EX$165*('AMOC national temperature'!EX12-Parameters!EX$128)^2)))*IF(Settings!$C$16="No",1,(1-SLR!$D12*Parameters!EX$181))))</f>
        <v>31609.925975719481</v>
      </c>
      <c r="EY13" s="22">
        <f ca="1">IF(EY$2=0,0,IF(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&lt;=Parameters!$B$189,Parameters!$B$189,(Parameters!$B$174*(1-Parameters!EY$185)*_xlfn.IFNA('[3]National GDP per capita ppp'!EY13,0)+(1-Parameters!$B$174)*EY12)*(1+(_xlfn.IFNA('[3]Nat GDP per cap ppp growth rate'!EY13,0)-IF(Settings!$C$16="No",0,Parameters!EY$164*('AMOC national temperature'!EY12-Parameters!EY$128)+Parameters!EY$165*('AMOC national temperature'!EY12-Parameters!EY$128)^2)))*IF(Settings!$C$16="No",1,(1-SLR!$D12*Parameters!EY$181))))</f>
        <v>3745.9311393853154</v>
      </c>
      <c r="EZ13" s="22">
        <f ca="1">IF(EZ$2=0,0,IF(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&lt;=Parameters!$B$189,Parameters!$B$189,(Parameters!$B$174*(1-Parameters!EZ$185)*_xlfn.IFNA('[3]National GDP per capita ppp'!EZ13,0)+(1-Parameters!$B$174)*EZ12)*(1+(_xlfn.IFNA('[3]Nat GDP per cap ppp growth rate'!EZ13,0)-IF(Settings!$C$16="No",0,Parameters!EZ$164*('AMOC national temperature'!EZ12-Parameters!EZ$128)+Parameters!EZ$165*('AMOC national temperature'!EZ12-Parameters!EZ$128)^2)))*IF(Settings!$C$16="No",1,(1-SLR!$D12*Parameters!EZ$181))))</f>
        <v>2948.3529178686886</v>
      </c>
      <c r="FA13" s="22">
        <f ca="1">IF(FA$2=0,0,IF(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&lt;=Parameters!$B$189,Parameters!$B$189,(Parameters!$B$174*(1-Parameters!FA$185)*_xlfn.IFNA('[3]National GDP per capita ppp'!FA13,0)+(1-Parameters!$B$174)*FA12)*(1+(_xlfn.IFNA('[3]Nat GDP per cap ppp growth rate'!FA13,0)-IF(Settings!$C$16="No",0,Parameters!FA$164*('AMOC national temperature'!FA12-Parameters!FA$128)+Parameters!FA$165*('AMOC national temperature'!FA12-Parameters!FA$128)^2)))*IF(Settings!$C$16="No",1,(1-SLR!$D12*Parameters!FA$181))))</f>
        <v>3393.5085806835159</v>
      </c>
      <c r="FB13" s="22">
        <f ca="1">IF(FB$2=0,0,IF(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&lt;=Parameters!$B$189,Parameters!$B$189,(Parameters!$B$174*(1-Parameters!FB$185)*_xlfn.IFNA('[3]National GDP per capita ppp'!FB13,0)+(1-Parameters!$B$174)*FB12)*(1+(_xlfn.IFNA('[3]Nat GDP per cap ppp growth rate'!FB13,0)-IF(Settings!$C$16="No",0,Parameters!FB$164*('AMOC national temperature'!FB12-Parameters!FB$128)+Parameters!FB$165*('AMOC national temperature'!FB12-Parameters!FB$128)^2)))*IF(Settings!$C$16="No",1,(1-SLR!$D12*Parameters!FB$181))))</f>
        <v>1411.2178494027057</v>
      </c>
      <c r="FC13" s="22">
        <f ca="1">IF(FC$2=0,0,IF(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&lt;=Parameters!$B$189,Parameters!$B$189,(Parameters!$B$174*(1-Parameters!FC$185)*_xlfn.IFNA('[3]National GDP per capita ppp'!FC13,0)+(1-Parameters!$B$174)*FC12)*(1+(_xlfn.IFNA('[3]Nat GDP per cap ppp growth rate'!FC13,0)-IF(Settings!$C$16="No",0,Parameters!FC$164*('AMOC national temperature'!FC12-Parameters!FC$128)+Parameters!FC$165*('AMOC national temperature'!FC12-Parameters!FC$128)^2)))*IF(Settings!$C$16="No",1,(1-SLR!$D12*Parameters!FC$181))))</f>
        <v>7016.541745959923</v>
      </c>
      <c r="FD13" s="22">
        <f ca="1">IF(FD$2=0,0,IF(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&lt;=Parameters!$B$189,Parameters!$B$189,(Parameters!$B$174*(1-Parameters!FD$185)*_xlfn.IFNA('[3]National GDP per capita ppp'!FD13,0)+(1-Parameters!$B$174)*FD12)*(1+(_xlfn.IFNA('[3]Nat GDP per cap ppp growth rate'!FD13,0)-IF(Settings!$C$16="No",0,Parameters!FD$164*('AMOC national temperature'!FD12-Parameters!FD$128)+Parameters!FD$165*('AMOC national temperature'!FD12-Parameters!FD$128)^2)))*IF(Settings!$C$16="No",1,(1-SLR!$D12*Parameters!FD$181))))</f>
        <v>63648.410272388828</v>
      </c>
      <c r="FE13" s="22">
        <f>IF(FE$2=0,0,IF(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&lt;=Parameters!$B$189,Parameters!$B$189,(Parameters!$B$174*(1-Parameters!FE$185)*_xlfn.IFNA('[3]National GDP per capita ppp'!FE13,0)+(1-Parameters!$B$174)*FE12)*(1+(_xlfn.IFNA('[3]Nat GDP per cap ppp growth rate'!FE13,0)-IF(Settings!$C$16="No",0,Parameters!FE$164*('AMOC national temperature'!FE12-Parameters!FE$128)+Parameters!FE$165*('AMOC national temperature'!FE12-Parameters!FE$128)^2)))*IF(Settings!$C$16="No",1,(1-SLR!$D12*Parameters!FE$181))))</f>
        <v>0</v>
      </c>
      <c r="FF13" s="22">
        <f ca="1">IF(FF$2=0,0,IF(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&lt;=Parameters!$B$189,Parameters!$B$189,(Parameters!$B$174*(1-Parameters!FF$185)*_xlfn.IFNA('[3]National GDP per capita ppp'!FF13,0)+(1-Parameters!$B$174)*FF12)*(1+(_xlfn.IFNA('[3]Nat GDP per cap ppp growth rate'!FF13,0)-IF(Settings!$C$16="No",0,Parameters!FF$164*('AMOC national temperature'!FF12-Parameters!FF$128)+Parameters!FF$165*('AMOC national temperature'!FF12-Parameters!FF$128)^2)))*IF(Settings!$C$16="No",1,(1-SLR!$D12*Parameters!FF$181))))</f>
        <v>13198.738706489408</v>
      </c>
      <c r="FG13" s="22">
        <f ca="1">IF(FG$2=0,0,IF(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&lt;=Parameters!$B$189,Parameters!$B$189,(Parameters!$B$174*(1-Parameters!FG$185)*_xlfn.IFNA('[3]National GDP per capita ppp'!FG13,0)+(1-Parameters!$B$174)*FG12)*(1+(_xlfn.IFNA('[3]Nat GDP per cap ppp growth rate'!FG13,0)-IF(Settings!$C$16="No",0,Parameters!FG$164*('AMOC national temperature'!FG12-Parameters!FG$128)+Parameters!FG$165*('AMOC national temperature'!FG12-Parameters!FG$128)^2)))*IF(Settings!$C$16="No",1,(1-SLR!$D12*Parameters!FG$181))))</f>
        <v>5416.7329126586174</v>
      </c>
      <c r="FH13" s="22">
        <f ca="1">IF(FH$2=0,0,IF(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&lt;=Parameters!$B$189,Parameters!$B$189,(Parameters!$B$174*(1-Parameters!FH$185)*_xlfn.IFNA('[3]National GDP per capita ppp'!FH13,0)+(1-Parameters!$B$174)*FH12)*(1+(_xlfn.IFNA('[3]Nat GDP per cap ppp growth rate'!FH13,0)-IF(Settings!$C$16="No",0,Parameters!FH$164*('AMOC national temperature'!FH12-Parameters!FH$128)+Parameters!FH$165*('AMOC national temperature'!FH12-Parameters!FH$128)^2)))*IF(Settings!$C$16="No",1,(1-SLR!$D12*Parameters!FH$181))))</f>
        <v>2413.0814297081179</v>
      </c>
      <c r="FI13" s="22">
        <f ca="1">IF(FI$2=0,0,IF(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&lt;=Parameters!$B$189,Parameters!$B$189,(Parameters!$B$174*(1-Parameters!FI$185)*_xlfn.IFNA('[3]National GDP per capita ppp'!FI13,0)+(1-Parameters!$B$174)*FI12)*(1+(_xlfn.IFNA('[3]Nat GDP per cap ppp growth rate'!FI13,0)-IF(Settings!$C$16="No",0,Parameters!FI$164*('AMOC national temperature'!FI12-Parameters!FI$128)+Parameters!FI$165*('AMOC national temperature'!FI12-Parameters!FI$128)^2)))*IF(Settings!$C$16="No",1,(1-SLR!$D12*Parameters!FI$181))))</f>
        <v>8798.9626517871966</v>
      </c>
      <c r="FJ13" s="22">
        <f ca="1">IF(FJ$2=0,0,IF(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&lt;=Parameters!$B$189,Parameters!$B$189,(Parameters!$B$174*(1-Parameters!FJ$185)*_xlfn.IFNA('[3]National GDP per capita ppp'!FJ13,0)+(1-Parameters!$B$174)*FJ12)*(1+(_xlfn.IFNA('[3]Nat GDP per cap ppp growth rate'!FJ13,0)-IF(Settings!$C$16="No",0,Parameters!FJ$164*('AMOC national temperature'!FJ12-Parameters!FJ$128)+Parameters!FJ$165*('AMOC national temperature'!FJ12-Parameters!FJ$128)^2)))*IF(Settings!$C$16="No",1,(1-SLR!$D12*Parameters!FJ$181))))</f>
        <v>23405.995559820345</v>
      </c>
      <c r="FK13" s="22">
        <f ca="1">IF(FK$2=0,0,IF(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&lt;=Parameters!$B$189,Parameters!$B$189,(Parameters!$B$174*(1-Parameters!FK$185)*_xlfn.IFNA('[3]National GDP per capita ppp'!FK13,0)+(1-Parameters!$B$174)*FK12)*(1+(_xlfn.IFNA('[3]Nat GDP per cap ppp growth rate'!FK13,0)-IF(Settings!$C$16="No",0,Parameters!FK$164*('AMOC national temperature'!FK12-Parameters!FK$128)+Parameters!FK$165*('AMOC national temperature'!FK12-Parameters!FK$128)^2)))*IF(Settings!$C$16="No",1,(1-SLR!$D12*Parameters!FK$181))))</f>
        <v>24833.053618758655</v>
      </c>
      <c r="FL13" s="22">
        <f ca="1">IF(FL$2=0,0,IF(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&lt;=Parameters!$B$189,Parameters!$B$189,(Parameters!$B$174*(1-Parameters!FL$185)*_xlfn.IFNA('[3]National GDP per capita ppp'!FL13,0)+(1-Parameters!$B$174)*FL12)*(1+(_xlfn.IFNA('[3]Nat GDP per cap ppp growth rate'!FL13,0)-IF(Settings!$C$16="No",0,Parameters!FL$164*('AMOC national temperature'!FL12-Parameters!FL$128)+Parameters!FL$165*('AMOC national temperature'!FL12-Parameters!FL$128)^2)))*IF(Settings!$C$16="No",1,(1-SLR!$D12*Parameters!FL$181))))</f>
        <v>35463.117643568141</v>
      </c>
      <c r="FM13" s="22">
        <f>IF(FM$2=0,0,IF(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&lt;=Parameters!$B$189,Parameters!$B$189,(Parameters!$B$174*(1-Parameters!FM$185)*_xlfn.IFNA('[3]National GDP per capita ppp'!FM13,0)+(1-Parameters!$B$174)*FM12)*(1+(_xlfn.IFNA('[3]Nat GDP per cap ppp growth rate'!FM13,0)-IF(Settings!$C$16="No",0,Parameters!FM$164*('AMOC national temperature'!FM12-Parameters!FM$128)+Parameters!FM$165*('AMOC national temperature'!FM12-Parameters!FM$128)^2)))*IF(Settings!$C$16="No",1,(1-SLR!$D12*Parameters!FM$181))))</f>
        <v>0</v>
      </c>
      <c r="FN13" s="22">
        <f ca="1">IF(FN$2=0,0,IF(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&lt;=Parameters!$B$189,Parameters!$B$189,(Parameters!$B$174*(1-Parameters!FN$185)*_xlfn.IFNA('[3]National GDP per capita ppp'!FN13,0)+(1-Parameters!$B$174)*FN12)*(1+(_xlfn.IFNA('[3]Nat GDP per cap ppp growth rate'!FN13,0)-IF(Settings!$C$16="No",0,Parameters!FN$164*('AMOC national temperature'!FN12-Parameters!FN$128)+Parameters!FN$165*('AMOC national temperature'!FN12-Parameters!FN$128)^2)))*IF(Settings!$C$16="No",1,(1-SLR!$D12*Parameters!FN$181))))</f>
        <v>1802.5319980653451</v>
      </c>
      <c r="FO13" s="22">
        <f ca="1">IF(FO$2=0,0,IF(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&lt;=Parameters!$B$189,Parameters!$B$189,(Parameters!$B$174*(1-Parameters!FO$185)*_xlfn.IFNA('[3]National GDP per capita ppp'!FO13,0)+(1-Parameters!$B$174)*FO12)*(1+(_xlfn.IFNA('[3]Nat GDP per cap ppp growth rate'!FO13,0)-IF(Settings!$C$16="No",0,Parameters!FO$164*('AMOC national temperature'!FO12-Parameters!FO$128)+Parameters!FO$165*('AMOC national temperature'!FO12-Parameters!FO$128)^2)))*IF(Settings!$C$16="No",1,(1-SLR!$D12*Parameters!FO$181))))</f>
        <v>1268.9575866429257</v>
      </c>
      <c r="FP13" s="22">
        <f ca="1">IF(FP$2=0,0,IF(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&lt;=Parameters!$B$189,Parameters!$B$189,(Parameters!$B$174*(1-Parameters!FP$185)*_xlfn.IFNA('[3]National GDP per capita ppp'!FP13,0)+(1-Parameters!$B$174)*FP12)*(1+(_xlfn.IFNA('[3]Nat GDP per cap ppp growth rate'!FP13,0)-IF(Settings!$C$16="No",0,Parameters!FP$164*('AMOC national temperature'!FP12-Parameters!FP$128)+Parameters!FP$165*('AMOC national temperature'!FP12-Parameters!FP$128)^2)))*IF(Settings!$C$16="No",1,(1-SLR!$D12*Parameters!FP$181))))</f>
        <v>16813.727541169745</v>
      </c>
      <c r="FQ13" s="22">
        <f ca="1">IF(FQ$2=0,0,IF(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&lt;=Parameters!$B$189,Parameters!$B$189,(Parameters!$B$174*(1-Parameters!FQ$185)*_xlfn.IFNA('[3]National GDP per capita ppp'!FQ13,0)+(1-Parameters!$B$174)*FQ12)*(1+(_xlfn.IFNA('[3]Nat GDP per cap ppp growth rate'!FQ13,0)-IF(Settings!$C$16="No",0,Parameters!FQ$164*('AMOC national temperature'!FQ12-Parameters!FQ$128)+Parameters!FQ$165*('AMOC national temperature'!FQ12-Parameters!FQ$128)^2)))*IF(Settings!$C$16="No",1,(1-SLR!$D12*Parameters!FQ$181))))</f>
        <v>2917.9549923597119</v>
      </c>
      <c r="FR13" s="22">
        <f ca="1">IF(FR$2=0,0,IF(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&lt;=Parameters!$B$189,Parameters!$B$189,(Parameters!$B$174*(1-Parameters!FR$185)*_xlfn.IFNA('[3]National GDP per capita ppp'!FR13,0)+(1-Parameters!$B$174)*FR12)*(1+(_xlfn.IFNA('[3]Nat GDP per cap ppp growth rate'!FR13,0)-IF(Settings!$C$16="No",0,Parameters!FR$164*('AMOC national temperature'!FR12-Parameters!FR$128)+Parameters!FR$165*('AMOC national temperature'!FR12-Parameters!FR$128)^2)))*IF(Settings!$C$16="No",1,(1-SLR!$D12*Parameters!FR$181))))</f>
        <v>10566.75938817831</v>
      </c>
      <c r="FS13" s="22">
        <f ca="1">IF(FS$2=0,0,IF(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&lt;=Parameters!$B$189,Parameters!$B$189,(Parameters!$B$174*(1-Parameters!FS$185)*_xlfn.IFNA('[3]National GDP per capita ppp'!FS13,0)+(1-Parameters!$B$174)*FS12)*(1+(_xlfn.IFNA('[3]Nat GDP per cap ppp growth rate'!FS13,0)-IF(Settings!$C$16="No",0,Parameters!FS$164*('AMOC national temperature'!FS12-Parameters!FS$128)+Parameters!FS$165*('AMOC national temperature'!FS12-Parameters!FS$128)^2)))*IF(Settings!$C$16="No",1,(1-SLR!$D12*Parameters!FS$181))))</f>
        <v>8668.9425572492582</v>
      </c>
      <c r="FT13" s="22">
        <f ca="1">IF(FT$2=0,0,IF(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&lt;=Parameters!$B$189,Parameters!$B$189,(Parameters!$B$174*(1-Parameters!FT$185)*_xlfn.IFNA('[3]National GDP per capita ppp'!FT13,0)+(1-Parameters!$B$174)*FT12)*(1+(_xlfn.IFNA('[3]Nat GDP per cap ppp growth rate'!FT13,0)-IF(Settings!$C$16="No",0,Parameters!FT$164*('AMOC national temperature'!FT12-Parameters!FT$128)+Parameters!FT$165*('AMOC national temperature'!FT12-Parameters!FT$128)^2)))*IF(Settings!$C$16="No",1,(1-SLR!$D12*Parameters!FT$181))))</f>
        <v>7433.0055971038628</v>
      </c>
      <c r="FU13" s="22">
        <f ca="1">IF(FU$2=0,0,IF(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&lt;=Parameters!$B$189,Parameters!$B$189,(Parameters!$B$174*(1-Parameters!FU$185)*_xlfn.IFNA('[3]National GDP per capita ppp'!FU13,0)+(1-Parameters!$B$174)*FU12)*(1+(_xlfn.IFNA('[3]Nat GDP per cap ppp growth rate'!FU13,0)-IF(Settings!$C$16="No",0,Parameters!FU$164*('AMOC national temperature'!FU12-Parameters!FU$128)+Parameters!FU$165*('AMOC national temperature'!FU12-Parameters!FU$128)^2)))*IF(Settings!$C$16="No",1,(1-SLR!$D12*Parameters!FU$181))))</f>
        <v>30223.804923421365</v>
      </c>
      <c r="FV13" s="22">
        <f ca="1">IF(FV$2=0,0,IF(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&lt;=Parameters!$B$189,Parameters!$B$189,(Parameters!$B$174*(1-Parameters!FV$185)*_xlfn.IFNA('[3]National GDP per capita ppp'!FV13,0)+(1-Parameters!$B$174)*FV12)*(1+(_xlfn.IFNA('[3]Nat GDP per cap ppp growth rate'!FV13,0)-IF(Settings!$C$16="No",0,Parameters!FV$164*('AMOC national temperature'!FV12-Parameters!FV$128)+Parameters!FV$165*('AMOC national temperature'!FV12-Parameters!FV$128)^2)))*IF(Settings!$C$16="No",1,(1-SLR!$D12*Parameters!FV$181))))</f>
        <v>10721.554313272121</v>
      </c>
      <c r="FW13" s="22">
        <f ca="1">IF(FW$2=0,0,IF(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&lt;=Parameters!$B$189,Parameters!$B$189,(Parameters!$B$174*(1-Parameters!FW$185)*_xlfn.IFNA('[3]National GDP per capita ppp'!FW13,0)+(1-Parameters!$B$174)*FW12)*(1+(_xlfn.IFNA('[3]Nat GDP per cap ppp growth rate'!FW13,0)-IF(Settings!$C$16="No",0,Parameters!FW$164*('AMOC national temperature'!FW12-Parameters!FW$128)+Parameters!FW$165*('AMOC national temperature'!FW12-Parameters!FW$128)^2)))*IF(Settings!$C$16="No",1,(1-SLR!$D12*Parameters!FW$181))))</f>
        <v>15818.975340247709</v>
      </c>
      <c r="FX13" s="22">
        <f ca="1">IF(FX$2=0,0,IF(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&lt;=Parameters!$B$189,Parameters!$B$189,(Parameters!$B$174*(1-Parameters!FX$185)*_xlfn.IFNA('[3]National GDP per capita ppp'!FX13,0)+(1-Parameters!$B$174)*FX12)*(1+(_xlfn.IFNA('[3]Nat GDP per cap ppp growth rate'!FX13,0)-IF(Settings!$C$16="No",0,Parameters!FX$164*('AMOC national temperature'!FX12-Parameters!FX$128)+Parameters!FX$165*('AMOC national temperature'!FX12-Parameters!FX$128)^2)))*IF(Settings!$C$16="No",1,(1-SLR!$D12*Parameters!FX$181))))</f>
        <v>3778.4075847693857</v>
      </c>
      <c r="FY13" s="22">
        <f>IF(FY$2=0,0,IF(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&lt;=Parameters!$B$189,Parameters!$B$189,(Parameters!$B$174*(1-Parameters!FY$185)*_xlfn.IFNA('[3]National GDP per capita ppp'!FY13,0)+(1-Parameters!$B$174)*FY12)*(1+(_xlfn.IFNA('[3]Nat GDP per cap ppp growth rate'!FY13,0)-IF(Settings!$C$16="No",0,Parameters!FY$164*('AMOC national temperature'!FY12-Parameters!FY$128)+Parameters!FY$165*('AMOC national temperature'!FY12-Parameters!FY$128)^2)))*IF(Settings!$C$16="No",1,(1-SLR!$D12*Parameters!FY$181))))</f>
        <v>0</v>
      </c>
      <c r="FZ13" s="22">
        <f ca="1">IF(FZ$2=0,0,IF(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&lt;=Parameters!$B$189,Parameters!$B$189,(Parameters!$B$174*(1-Parameters!FZ$185)*_xlfn.IFNA('[3]National GDP per capita ppp'!FZ13,0)+(1-Parameters!$B$174)*FZ12)*(1+(_xlfn.IFNA('[3]Nat GDP per cap ppp growth rate'!FZ13,0)-IF(Settings!$C$16="No",0,Parameters!FZ$164*('AMOC national temperature'!FZ12-Parameters!FZ$128)+Parameters!FZ$165*('AMOC national temperature'!FZ12-Parameters!FZ$128)^2)))*IF(Settings!$C$16="No",1,(1-SLR!$D12*Parameters!FZ$181))))</f>
        <v>2061.8636409511514</v>
      </c>
      <c r="GA13" s="22">
        <f ca="1">IF(GA$2=0,0,IF(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&lt;=Parameters!$B$189,Parameters!$B$189,(Parameters!$B$174*(1-Parameters!GA$185)*_xlfn.IFNA('[3]National GDP per capita ppp'!GA13,0)+(1-Parameters!$B$174)*GA12)*(1+(_xlfn.IFNA('[3]Nat GDP per cap ppp growth rate'!GA13,0)-IF(Settings!$C$16="No",0,Parameters!GA$164*('AMOC national temperature'!GA12-Parameters!GA$128)+Parameters!GA$165*('AMOC national temperature'!GA12-Parameters!GA$128)^2)))*IF(Settings!$C$16="No",1,(1-SLR!$D12*Parameters!GA$181))))</f>
        <v>1613.9321441181601</v>
      </c>
      <c r="GB13" s="22">
        <f ca="1">IF(GB$2=0,0,IF(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&lt;=Parameters!$B$189,Parameters!$B$189,(Parameters!$B$174*(1-Parameters!GB$185)*_xlfn.IFNA('[3]National GDP per capita ppp'!GB13,0)+(1-Parameters!$B$174)*GB12)*(1+(_xlfn.IFNA('[3]Nat GDP per cap ppp growth rate'!GB13,0)-IF(Settings!$C$16="No",0,Parameters!GB$164*('AMOC national temperature'!GB12-Parameters!GB$128)+Parameters!GB$165*('AMOC national temperature'!GB12-Parameters!GB$128)^2)))*IF(Settings!$C$16="No",1,(1-SLR!$D12*Parameters!GB$181))))</f>
        <v>9255.2379351123218</v>
      </c>
      <c r="GC13" s="22">
        <f ca="1">IF(GC$2=0,0,IF(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&lt;=Parameters!$B$189,Parameters!$B$189,(Parameters!$B$174*(1-Parameters!GC$185)*_xlfn.IFNA('[3]National GDP per capita ppp'!GC13,0)+(1-Parameters!$B$174)*GC12)*(1+(_xlfn.IFNA('[3]Nat GDP per cap ppp growth rate'!GC13,0)-IF(Settings!$C$16="No",0,Parameters!GC$164*('AMOC national temperature'!GC12-Parameters!GC$128)+Parameters!GC$165*('AMOC national temperature'!GC12-Parameters!GC$128)^2)))*IF(Settings!$C$16="No",1,(1-SLR!$D12*Parameters!GC$181))))</f>
        <v>18533.718847613709</v>
      </c>
      <c r="GD13" s="22">
        <f ca="1">IF(GD$2=0,0,IF(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&lt;=Parameters!$B$189,Parameters!$B$189,(Parameters!$B$174*(1-Parameters!GD$185)*_xlfn.IFNA('[3]National GDP per capita ppp'!GD13,0)+(1-Parameters!$B$174)*GD12)*(1+(_xlfn.IFNA('[3]Nat GDP per cap ppp growth rate'!GD13,0)-IF(Settings!$C$16="No",0,Parameters!GD$164*('AMOC national temperature'!GD12-Parameters!GD$128)+Parameters!GD$165*('AMOC national temperature'!GD12-Parameters!GD$128)^2)))*IF(Settings!$C$16="No",1,(1-SLR!$D12*Parameters!GD$181))))</f>
        <v>47348.633372696167</v>
      </c>
      <c r="GE13" s="22">
        <f ca="1">IF(GE$2=0,0,IF(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&lt;=Parameters!$B$189,Parameters!$B$189,(Parameters!$B$174*(1-Parameters!GE$185)*_xlfn.IFNA('[3]National GDP per capita ppp'!GE13,0)+(1-Parameters!$B$174)*GE12)*(1+(_xlfn.IFNA('[3]Nat GDP per cap ppp growth rate'!GE13,0)-IF(Settings!$C$16="No",0,Parameters!GE$164*('AMOC national temperature'!GE12-Parameters!GE$128)+Parameters!GE$165*('AMOC national temperature'!GE12-Parameters!GE$128)^2)))*IF(Settings!$C$16="No",1,(1-SLR!$D12*Parameters!GE$181))))</f>
        <v>4527.9713164780333</v>
      </c>
      <c r="GF13" s="22">
        <f ca="1">IF(GF$2=0,0,IF(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&lt;=Parameters!$B$189,Parameters!$B$189,(Parameters!$B$174*(1-Parameters!GF$185)*_xlfn.IFNA('[3]National GDP per capita ppp'!GF13,0)+(1-Parameters!$B$174)*GF12)*(1+(_xlfn.IFNA('[3]Nat GDP per cap ppp growth rate'!GF13,0)-IF(Settings!$C$16="No",0,Parameters!GF$164*('AMOC national temperature'!GF12-Parameters!GF$128)+Parameters!GF$165*('AMOC national temperature'!GF12-Parameters!GF$128)^2)))*IF(Settings!$C$16="No",1,(1-SLR!$D12*Parameters!GF$181))))</f>
        <v>15312.129548953957</v>
      </c>
      <c r="GG13" s="22">
        <f ca="1">IF(GG$2=0,0,IF(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&lt;=Parameters!$B$189,Parameters!$B$189,(Parameters!$B$174*(1-Parameters!GG$185)*_xlfn.IFNA('[3]National GDP per capita ppp'!GG13,0)+(1-Parameters!$B$174)*GG12)*(1+(_xlfn.IFNA('[3]Nat GDP per cap ppp growth rate'!GG13,0)-IF(Settings!$C$16="No",0,Parameters!GG$164*('AMOC national temperature'!GG12-Parameters!GG$128)+Parameters!GG$165*('AMOC national temperature'!GG12-Parameters!GG$128)^2)))*IF(Settings!$C$16="No",1,(1-SLR!$D12*Parameters!GG$181))))</f>
        <v>5550.8854641908074</v>
      </c>
      <c r="GH13" s="22">
        <f ca="1">IF(GH$2=0,0,IF(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&lt;=Parameters!$B$189,Parameters!$B$189,(Parameters!$B$174*(1-Parameters!GH$185)*_xlfn.IFNA('[3]National GDP per capita ppp'!GH13,0)+(1-Parameters!$B$174)*GH12)*(1+(_xlfn.IFNA('[3]Nat GDP per cap ppp growth rate'!GH13,0)-IF(Settings!$C$16="No",0,Parameters!GH$164*('AMOC national temperature'!GH12-Parameters!GH$128)+Parameters!GH$165*('AMOC national temperature'!GH12-Parameters!GH$128)^2)))*IF(Settings!$C$16="No",1,(1-SLR!$D12*Parameters!GH$181))))</f>
        <v>3980.6863889771653</v>
      </c>
      <c r="GI13" s="22">
        <f ca="1">IF(GI$2=0,0,IF(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&lt;=Parameters!$B$189,Parameters!$B$189,(Parameters!$B$174*(1-Parameters!GI$185)*_xlfn.IFNA('[3]National GDP per capita ppp'!GI13,0)+(1-Parameters!$B$174)*GI12)*(1+(_xlfn.IFNA('[3]Nat GDP per cap ppp growth rate'!GI13,0)-IF(Settings!$C$16="No",0,Parameters!GI$164*('AMOC national temperature'!GI12-Parameters!GI$128)+Parameters!GI$165*('AMOC national temperature'!GI12-Parameters!GI$128)^2)))*IF(Settings!$C$16="No",1,(1-SLR!$D12*Parameters!GI$181))))</f>
        <v>7168.466712427331</v>
      </c>
      <c r="GJ13" s="22">
        <f ca="1">IF(GJ$2=0,0,IF(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&lt;=Parameters!$B$189,Parameters!$B$189,(Parameters!$B$174*(1-Parameters!GJ$185)*_xlfn.IFNA('[3]National GDP per capita ppp'!GJ13,0)+(1-Parameters!$B$174)*GJ12)*(1+(_xlfn.IFNA('[3]Nat GDP per cap ppp growth rate'!GJ13,0)-IF(Settings!$C$16="No",0,Parameters!GJ$164*('AMOC national temperature'!GJ12-Parameters!GJ$128)+Parameters!GJ$165*('AMOC national temperature'!GJ12-Parameters!GJ$128)^2)))*IF(Settings!$C$16="No",1,(1-SLR!$D12*Parameters!GJ$181))))</f>
        <v>4270.8735920819536</v>
      </c>
      <c r="GK13" s="22">
        <f ca="1">IF(GK$2=0,0,IF(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&lt;=Parameters!$B$189,Parameters!$B$189,(Parameters!$B$174*(1-Parameters!GK$185)*_xlfn.IFNA('[3]National GDP per capita ppp'!GK13,0)+(1-Parameters!$B$174)*GK12)*(1+(_xlfn.IFNA('[3]Nat GDP per cap ppp growth rate'!GK13,0)-IF(Settings!$C$16="No",0,Parameters!GK$164*('AMOC national temperature'!GK12-Parameters!GK$128)+Parameters!GK$165*('AMOC national temperature'!GK12-Parameters!GK$128)^2)))*IF(Settings!$C$16="No",1,(1-SLR!$D12*Parameters!GK$181))))</f>
        <v>12555.042449270773</v>
      </c>
      <c r="GL13" s="22">
        <f ca="1">IF(GL$2=0,0,IF(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&lt;=Parameters!$B$189,Parameters!$B$189,(Parameters!$B$174*(1-Parameters!GL$185)*_xlfn.IFNA('[3]National GDP per capita ppp'!GL13,0)+(1-Parameters!$B$174)*GL12)*(1+(_xlfn.IFNA('[3]Nat GDP per cap ppp growth rate'!GL13,0)-IF(Settings!$C$16="No",0,Parameters!GL$164*('AMOC national temperature'!GL12-Parameters!GL$128)+Parameters!GL$165*('AMOC national temperature'!GL12-Parameters!GL$128)^2)))*IF(Settings!$C$16="No",1,(1-SLR!$D12*Parameters!GL$181))))</f>
        <v>2808.313425755834</v>
      </c>
      <c r="GM13" s="22">
        <f ca="1">IF(GM$2=0,0,IF(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&lt;=Parameters!$B$189,Parameters!$B$189,(Parameters!$B$174*(1-Parameters!GM$185)*_xlfn.IFNA('[3]National GDP per capita ppp'!GM13,0)+(1-Parameters!$B$174)*GM12)*(1+(_xlfn.IFNA('[3]Nat GDP per cap ppp growth rate'!GM13,0)-IF(Settings!$C$16="No",0,Parameters!GM$164*('AMOC national temperature'!GM12-Parameters!GM$128)+Parameters!GM$165*('AMOC national temperature'!GM12-Parameters!GM$128)^2)))*IF(Settings!$C$16="No",1,(1-SLR!$D12*Parameters!GM$181))))</f>
        <v>2579.3523825893562</v>
      </c>
      <c r="GN13" s="22">
        <f ca="1">SUMPRODUCT(B13:GM13,'[4]National population'!$B13:$GM13)</f>
        <v>96142858745775.188</v>
      </c>
      <c r="GO13" s="22">
        <f ca="1">GN13/'[4]National population'!GN13</f>
        <v>12583.744377107005</v>
      </c>
    </row>
    <row r="14" spans="1:200" x14ac:dyDescent="0.25">
      <c r="A14" s="15">
        <v>2021</v>
      </c>
      <c r="B14" s="22">
        <f ca="1">IF(B$2=0,0,IF(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&lt;=Parameters!$B$189,Parameters!$B$189,(Parameters!$B$174*(1-Parameters!B$185)*_xlfn.IFNA('[3]National GDP per capita ppp'!B14,0)+(1-Parameters!$B$174)*B13)*(1+(_xlfn.IFNA('[3]Nat GDP per cap ppp growth rate'!B14,0)-IF(Settings!$C$16="No",0,Parameters!B$164*('AMOC national temperature'!B13-Parameters!B$128)+Parameters!B$165*('AMOC national temperature'!B13-Parameters!B$128)^2)))*IF(Settings!$C$16="No",1,(1-SLR!$D13*Parameters!B$181))))</f>
        <v>2866.7629657213793</v>
      </c>
      <c r="C14" s="22">
        <f ca="1">IF(C$2=0,0,IF(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&lt;=Parameters!$B$189,Parameters!$B$189,(Parameters!$B$174*(1-Parameters!C$185)*_xlfn.IFNA('[3]National GDP per capita ppp'!C14,0)+(1-Parameters!$B$174)*C13)*(1+(_xlfn.IFNA('[3]Nat GDP per cap ppp growth rate'!C14,0)-IF(Settings!$C$16="No",0,Parameters!C$164*('AMOC national temperature'!C13-Parameters!C$128)+Parameters!C$165*('AMOC national temperature'!C13-Parameters!C$128)^2)))*IF(Settings!$C$16="No",1,(1-SLR!$D13*Parameters!C$181))))</f>
        <v>5300.0486956083714</v>
      </c>
      <c r="D14" s="22">
        <f ca="1">IF(D$2=0,0,IF(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&lt;=Parameters!$B$189,Parameters!$B$189,(Parameters!$B$174*(1-Parameters!D$185)*_xlfn.IFNA('[3]National GDP per capita ppp'!D14,0)+(1-Parameters!$B$174)*D13)*(1+(_xlfn.IFNA('[3]Nat GDP per cap ppp growth rate'!D14,0)-IF(Settings!$C$16="No",0,Parameters!D$164*('AMOC national temperature'!D13-Parameters!D$128)+Parameters!D$165*('AMOC national temperature'!D13-Parameters!D$128)^2)))*IF(Settings!$C$16="No",1,(1-SLR!$D13*Parameters!D$181))))</f>
        <v>9124.1069362401777</v>
      </c>
      <c r="E14" s="22">
        <f>IF(E$2=0,0,IF(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&lt;=Parameters!$B$189,Parameters!$B$189,(Parameters!$B$174*(1-Parameters!E$185)*_xlfn.IFNA('[3]National GDP per capita ppp'!E14,0)+(1-Parameters!$B$174)*E13)*(1+(_xlfn.IFNA('[3]Nat GDP per cap ppp growth rate'!E14,0)-IF(Settings!$C$16="No",0,Parameters!E$164*('AMOC national temperature'!E13-Parameters!E$128)+Parameters!E$165*('AMOC national temperature'!E13-Parameters!E$128)^2)))*IF(Settings!$C$16="No",1,(1-SLR!$D13*Parameters!E$181))))</f>
        <v>0</v>
      </c>
      <c r="F14" s="22">
        <f ca="1">IF(F$2=0,0,IF(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&lt;=Parameters!$B$189,Parameters!$B$189,(Parameters!$B$174*(1-Parameters!F$185)*_xlfn.IFNA('[3]National GDP per capita ppp'!F14,0)+(1-Parameters!$B$174)*F13)*(1+(_xlfn.IFNA('[3]Nat GDP per cap ppp growth rate'!F14,0)-IF(Settings!$C$16="No",0,Parameters!F$164*('AMOC national temperature'!F13-Parameters!F$128)+Parameters!F$165*('AMOC national temperature'!F13-Parameters!F$128)^2)))*IF(Settings!$C$16="No",1,(1-SLR!$D13*Parameters!F$181))))</f>
        <v>53494.546436683013</v>
      </c>
      <c r="G14" s="22">
        <f ca="1">IF(G$2=0,0,IF(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&lt;=Parameters!$B$189,Parameters!$B$189,(Parameters!$B$174*(1-Parameters!G$185)*_xlfn.IFNA('[3]National GDP per capita ppp'!G14,0)+(1-Parameters!$B$174)*G13)*(1+(_xlfn.IFNA('[3]Nat GDP per cap ppp growth rate'!G14,0)-IF(Settings!$C$16="No",0,Parameters!G$164*('AMOC national temperature'!G13-Parameters!G$128)+Parameters!G$165*('AMOC national temperature'!G13-Parameters!G$128)^2)))*IF(Settings!$C$16="No",1,(1-SLR!$D13*Parameters!G$181))))</f>
        <v>20620.96548201012</v>
      </c>
      <c r="H14" s="22">
        <f ca="1">IF(H$2=0,0,IF(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&lt;=Parameters!$B$189,Parameters!$B$189,(Parameters!$B$174*(1-Parameters!H$185)*_xlfn.IFNA('[3]National GDP per capita ppp'!H14,0)+(1-Parameters!$B$174)*H13)*(1+(_xlfn.IFNA('[3]Nat GDP per cap ppp growth rate'!H14,0)-IF(Settings!$C$16="No",0,Parameters!H$164*('AMOC national temperature'!H13-Parameters!H$128)+Parameters!H$165*('AMOC national temperature'!H13-Parameters!H$128)^2)))*IF(Settings!$C$16="No",1,(1-SLR!$D13*Parameters!H$181))))</f>
        <v>7997.3620649594704</v>
      </c>
      <c r="I14" s="22">
        <f ca="1">IF(I$2=0,0,IF(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&lt;=Parameters!$B$189,Parameters!$B$189,(Parameters!$B$174*(1-Parameters!I$185)*_xlfn.IFNA('[3]National GDP per capita ppp'!I14,0)+(1-Parameters!$B$174)*I13)*(1+(_xlfn.IFNA('[3]Nat GDP per cap ppp growth rate'!I14,0)-IF(Settings!$C$16="No",0,Parameters!I$164*('AMOC national temperature'!I13-Parameters!I$128)+Parameters!I$165*('AMOC national temperature'!I13-Parameters!I$128)^2)))*IF(Settings!$C$16="No",1,(1-SLR!$D13*Parameters!I$181))))</f>
        <v>19930.976243794845</v>
      </c>
      <c r="J14" s="22">
        <f ca="1">IF(J$2=0,0,IF(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&lt;=Parameters!$B$189,Parameters!$B$189,(Parameters!$B$174*(1-Parameters!J$185)*_xlfn.IFNA('[3]National GDP per capita ppp'!J14,0)+(1-Parameters!$B$174)*J13)*(1+(_xlfn.IFNA('[3]Nat GDP per cap ppp growth rate'!J14,0)-IF(Settings!$C$16="No",0,Parameters!J$164*('AMOC national temperature'!J13-Parameters!J$128)+Parameters!J$165*('AMOC national temperature'!J13-Parameters!J$128)^2)))*IF(Settings!$C$16="No",1,(1-SLR!$D13*Parameters!J$181))))</f>
        <v>35940.944190357281</v>
      </c>
      <c r="K14" s="22">
        <f ca="1">IF(K$2=0,0,IF(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&lt;=Parameters!$B$189,Parameters!$B$189,(Parameters!$B$174*(1-Parameters!K$185)*_xlfn.IFNA('[3]National GDP per capita ppp'!K14,0)+(1-Parameters!$B$174)*K13)*(1+(_xlfn.IFNA('[3]Nat GDP per cap ppp growth rate'!K14,0)-IF(Settings!$C$16="No",0,Parameters!K$164*('AMOC national temperature'!K13-Parameters!K$128)+Parameters!K$165*('AMOC national temperature'!K13-Parameters!K$128)^2)))*IF(Settings!$C$16="No",1,(1-SLR!$D13*Parameters!K$181))))</f>
        <v>37534.149200653272</v>
      </c>
      <c r="L14" s="22">
        <f ca="1">IF(L$2=0,0,IF(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&lt;=Parameters!$B$189,Parameters!$B$189,(Parameters!$B$174*(1-Parameters!L$185)*_xlfn.IFNA('[3]National GDP per capita ppp'!L14,0)+(1-Parameters!$B$174)*L13)*(1+(_xlfn.IFNA('[3]Nat GDP per cap ppp growth rate'!L14,0)-IF(Settings!$C$16="No",0,Parameters!L$164*('AMOC national temperature'!L13-Parameters!L$128)+Parameters!L$165*('AMOC national temperature'!L13-Parameters!L$128)^2)))*IF(Settings!$C$16="No",1,(1-SLR!$D13*Parameters!L$181))))</f>
        <v>13913.966968097231</v>
      </c>
      <c r="M14" s="22">
        <f ca="1">IF(M$2=0,0,IF(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&lt;=Parameters!$B$189,Parameters!$B$189,(Parameters!$B$174*(1-Parameters!M$185)*_xlfn.IFNA('[3]National GDP per capita ppp'!M14,0)+(1-Parameters!$B$174)*M13)*(1+(_xlfn.IFNA('[3]Nat GDP per cap ppp growth rate'!M14,0)-IF(Settings!$C$16="No",0,Parameters!M$164*('AMOC national temperature'!M13-Parameters!M$128)+Parameters!M$165*('AMOC national temperature'!M13-Parameters!M$128)^2)))*IF(Settings!$C$16="No",1,(1-SLR!$D13*Parameters!M$181))))</f>
        <v>889.5460575222238</v>
      </c>
      <c r="N14" s="22">
        <f ca="1">IF(N$2=0,0,IF(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&lt;=Parameters!$B$189,Parameters!$B$189,(Parameters!$B$174*(1-Parameters!N$185)*_xlfn.IFNA('[3]National GDP per capita ppp'!N14,0)+(1-Parameters!$B$174)*N13)*(1+(_xlfn.IFNA('[3]Nat GDP per cap ppp growth rate'!N14,0)-IF(Settings!$C$16="No",0,Parameters!N$164*('AMOC national temperature'!N13-Parameters!N$128)+Parameters!N$165*('AMOC national temperature'!N13-Parameters!N$128)^2)))*IF(Settings!$C$16="No",1,(1-SLR!$D13*Parameters!N$181))))</f>
        <v>35997.650007370365</v>
      </c>
      <c r="O14" s="22">
        <f ca="1">IF(O$2=0,0,IF(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&lt;=Parameters!$B$189,Parameters!$B$189,(Parameters!$B$174*(1-Parameters!O$185)*_xlfn.IFNA('[3]National GDP per capita ppp'!O14,0)+(1-Parameters!$B$174)*O13)*(1+(_xlfn.IFNA('[3]Nat GDP per cap ppp growth rate'!O14,0)-IF(Settings!$C$16="No",0,Parameters!O$164*('AMOC national temperature'!O13-Parameters!O$128)+Parameters!O$165*('AMOC national temperature'!O13-Parameters!O$128)^2)))*IF(Settings!$C$16="No",1,(1-SLR!$D13*Parameters!O$181))))</f>
        <v>2034.8405822569464</v>
      </c>
      <c r="P14" s="22">
        <f ca="1">IF(P$2=0,0,IF(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&lt;=Parameters!$B$189,Parameters!$B$189,(Parameters!$B$174*(1-Parameters!P$185)*_xlfn.IFNA('[3]National GDP per capita ppp'!P14,0)+(1-Parameters!$B$174)*P13)*(1+(_xlfn.IFNA('[3]Nat GDP per cap ppp growth rate'!P14,0)-IF(Settings!$C$16="No",0,Parameters!P$164*('AMOC national temperature'!P13-Parameters!P$128)+Parameters!P$165*('AMOC national temperature'!P13-Parameters!P$128)^2)))*IF(Settings!$C$16="No",1,(1-SLR!$D13*Parameters!P$181))))</f>
        <v>1540.1116496695513</v>
      </c>
      <c r="Q14" s="22">
        <f ca="1">IF(Q$2=0,0,IF(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&lt;=Parameters!$B$189,Parameters!$B$189,(Parameters!$B$174*(1-Parameters!Q$185)*_xlfn.IFNA('[3]National GDP per capita ppp'!Q14,0)+(1-Parameters!$B$174)*Q13)*(1+(_xlfn.IFNA('[3]Nat GDP per cap ppp growth rate'!Q14,0)-IF(Settings!$C$16="No",0,Parameters!Q$164*('AMOC national temperature'!Q13-Parameters!Q$128)+Parameters!Q$165*('AMOC national temperature'!Q13-Parameters!Q$128)^2)))*IF(Settings!$C$16="No",1,(1-SLR!$D13*Parameters!Q$181))))</f>
        <v>2922.1432995983978</v>
      </c>
      <c r="R14" s="22">
        <f ca="1">IF(R$2=0,0,IF(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&lt;=Parameters!$B$189,Parameters!$B$189,(Parameters!$B$174*(1-Parameters!R$185)*_xlfn.IFNA('[3]National GDP per capita ppp'!R14,0)+(1-Parameters!$B$174)*R13)*(1+(_xlfn.IFNA('[3]Nat GDP per cap ppp growth rate'!R14,0)-IF(Settings!$C$16="No",0,Parameters!R$164*('AMOC national temperature'!R13-Parameters!R$128)+Parameters!R$165*('AMOC national temperature'!R13-Parameters!R$128)^2)))*IF(Settings!$C$16="No",1,(1-SLR!$D13*Parameters!R$181))))</f>
        <v>14422.77664822535</v>
      </c>
      <c r="S14" s="22">
        <f ca="1">IF(S$2=0,0,IF(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&lt;=Parameters!$B$189,Parameters!$B$189,(Parameters!$B$174*(1-Parameters!S$185)*_xlfn.IFNA('[3]National GDP per capita ppp'!S14,0)+(1-Parameters!$B$174)*S13)*(1+(_xlfn.IFNA('[3]Nat GDP per cap ppp growth rate'!S14,0)-IF(Settings!$C$16="No",0,Parameters!S$164*('AMOC national temperature'!S13-Parameters!S$128)+Parameters!S$165*('AMOC national temperature'!S13-Parameters!S$128)^2)))*IF(Settings!$C$16="No",1,(1-SLR!$D13*Parameters!S$181))))</f>
        <v>35254.193015396457</v>
      </c>
      <c r="T14" s="22">
        <f ca="1">IF(T$2=0,0,IF(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&lt;=Parameters!$B$189,Parameters!$B$189,(Parameters!$B$174*(1-Parameters!T$185)*_xlfn.IFNA('[3]National GDP per capita ppp'!T14,0)+(1-Parameters!$B$174)*T13)*(1+(_xlfn.IFNA('[3]Nat GDP per cap ppp growth rate'!T14,0)-IF(Settings!$C$16="No",0,Parameters!T$164*('AMOC national temperature'!T13-Parameters!T$128)+Parameters!T$165*('AMOC national temperature'!T13-Parameters!T$128)^2)))*IF(Settings!$C$16="No",1,(1-SLR!$D13*Parameters!T$181))))</f>
        <v>29340.938304735089</v>
      </c>
      <c r="U14" s="22">
        <f ca="1">IF(U$2=0,0,IF(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&lt;=Parameters!$B$189,Parameters!$B$189,(Parameters!$B$174*(1-Parameters!U$185)*_xlfn.IFNA('[3]National GDP per capita ppp'!U14,0)+(1-Parameters!$B$174)*U13)*(1+(_xlfn.IFNA('[3]Nat GDP per cap ppp growth rate'!U14,0)-IF(Settings!$C$16="No",0,Parameters!U$164*('AMOC national temperature'!U13-Parameters!U$128)+Parameters!U$165*('AMOC national temperature'!U13-Parameters!U$128)^2)))*IF(Settings!$C$16="No",1,(1-SLR!$D13*Parameters!U$181))))</f>
        <v>10319.614076649279</v>
      </c>
      <c r="V14" s="22">
        <f ca="1">IF(V$2=0,0,IF(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&lt;=Parameters!$B$189,Parameters!$B$189,(Parameters!$B$174*(1-Parameters!V$185)*_xlfn.IFNA('[3]National GDP per capita ppp'!V14,0)+(1-Parameters!$B$174)*V13)*(1+(_xlfn.IFNA('[3]Nat GDP per cap ppp growth rate'!V14,0)-IF(Settings!$C$16="No",0,Parameters!V$164*('AMOC national temperature'!V13-Parameters!V$128)+Parameters!V$165*('AMOC national temperature'!V13-Parameters!V$128)^2)))*IF(Settings!$C$16="No",1,(1-SLR!$D13*Parameters!V$181))))</f>
        <v>17374.243250621261</v>
      </c>
      <c r="W14" s="22">
        <f ca="1">IF(W$2=0,0,IF(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&lt;=Parameters!$B$189,Parameters!$B$189,(Parameters!$B$174*(1-Parameters!W$185)*_xlfn.IFNA('[3]National GDP per capita ppp'!W14,0)+(1-Parameters!$B$174)*W13)*(1+(_xlfn.IFNA('[3]Nat GDP per cap ppp growth rate'!W14,0)-IF(Settings!$C$16="No",0,Parameters!W$164*('AMOC national temperature'!W13-Parameters!W$128)+Parameters!W$165*('AMOC national temperature'!W13-Parameters!W$128)^2)))*IF(Settings!$C$16="No",1,(1-SLR!$D13*Parameters!W$181))))</f>
        <v>9023.6614061181626</v>
      </c>
      <c r="X14" s="22">
        <f ca="1">IF(X$2=0,0,IF(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&lt;=Parameters!$B$189,Parameters!$B$189,(Parameters!$B$174*(1-Parameters!X$185)*_xlfn.IFNA('[3]National GDP per capita ppp'!X14,0)+(1-Parameters!$B$174)*X13)*(1+(_xlfn.IFNA('[3]Nat GDP per cap ppp growth rate'!X14,0)-IF(Settings!$C$16="No",0,Parameters!X$164*('AMOC national temperature'!X13-Parameters!X$128)+Parameters!X$165*('AMOC national temperature'!X13-Parameters!X$128)^2)))*IF(Settings!$C$16="No",1,(1-SLR!$D13*Parameters!X$181))))</f>
        <v>35240.368705123517</v>
      </c>
      <c r="Y14" s="22">
        <f ca="1">IF(Y$2=0,0,IF(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&lt;=Parameters!$B$189,Parameters!$B$189,(Parameters!$B$174*(1-Parameters!Y$185)*_xlfn.IFNA('[3]National GDP per capita ppp'!Y14,0)+(1-Parameters!$B$174)*Y13)*(1+(_xlfn.IFNA('[3]Nat GDP per cap ppp growth rate'!Y14,0)-IF(Settings!$C$16="No",0,Parameters!Y$164*('AMOC national temperature'!Y13-Parameters!Y$128)+Parameters!Y$165*('AMOC national temperature'!Y13-Parameters!Y$128)^2)))*IF(Settings!$C$16="No",1,(1-SLR!$D13*Parameters!Y$181))))</f>
        <v>5305.7011034262659</v>
      </c>
      <c r="Z14" s="22">
        <f ca="1">IF(Z$2=0,0,IF(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&lt;=Parameters!$B$189,Parameters!$B$189,(Parameters!$B$174*(1-Parameters!Z$185)*_xlfn.IFNA('[3]National GDP per capita ppp'!Z14,0)+(1-Parameters!$B$174)*Z13)*(1+(_xlfn.IFNA('[3]Nat GDP per cap ppp growth rate'!Z14,0)-IF(Settings!$C$16="No",0,Parameters!Z$164*('AMOC national temperature'!Z13-Parameters!Z$128)+Parameters!Z$165*('AMOC national temperature'!Z13-Parameters!Z$128)^2)))*IF(Settings!$C$16="No",1,(1-SLR!$D13*Parameters!Z$181))))</f>
        <v>15808.744652725642</v>
      </c>
      <c r="AA14" s="22">
        <f ca="1">IF(AA$2=0,0,IF(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&lt;=Parameters!$B$189,Parameters!$B$189,(Parameters!$B$174*(1-Parameters!AA$185)*_xlfn.IFNA('[3]National GDP per capita ppp'!AA14,0)+(1-Parameters!$B$174)*AA13)*(1+(_xlfn.IFNA('[3]Nat GDP per cap ppp growth rate'!AA14,0)-IF(Settings!$C$16="No",0,Parameters!AA$164*('AMOC national temperature'!AA13-Parameters!AA$128)+Parameters!AA$165*('AMOC national temperature'!AA13-Parameters!AA$128)^2)))*IF(Settings!$C$16="No",1,(1-SLR!$D13*Parameters!AA$181))))</f>
        <v>20058.951625274654</v>
      </c>
      <c r="AB14" s="22">
        <f ca="1">IF(AB$2=0,0,IF(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&lt;=Parameters!$B$189,Parameters!$B$189,(Parameters!$B$174*(1-Parameters!AB$185)*_xlfn.IFNA('[3]National GDP per capita ppp'!AB14,0)+(1-Parameters!$B$174)*AB13)*(1+(_xlfn.IFNA('[3]Nat GDP per cap ppp growth rate'!AB14,0)-IF(Settings!$C$16="No",0,Parameters!AB$164*('AMOC national temperature'!AB13-Parameters!AB$128)+Parameters!AB$165*('AMOC national temperature'!AB13-Parameters!AB$128)^2)))*IF(Settings!$C$16="No",1,(1-SLR!$D13*Parameters!AB$181))))</f>
        <v>62632.028578315316</v>
      </c>
      <c r="AC14" s="22">
        <f ca="1">IF(AC$2=0,0,IF(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&lt;=Parameters!$B$189,Parameters!$B$189,(Parameters!$B$174*(1-Parameters!AC$185)*_xlfn.IFNA('[3]National GDP per capita ppp'!AC14,0)+(1-Parameters!$B$174)*AC13)*(1+(_xlfn.IFNA('[3]Nat GDP per cap ppp growth rate'!AC14,0)-IF(Settings!$C$16="No",0,Parameters!AC$164*('AMOC national temperature'!AC13-Parameters!AC$128)+Parameters!AC$165*('AMOC national temperature'!AC13-Parameters!AC$128)^2)))*IF(Settings!$C$16="No",1,(1-SLR!$D13*Parameters!AC$181))))</f>
        <v>8395.0255478667168</v>
      </c>
      <c r="AD14" s="22">
        <f ca="1">IF(AD$2=0,0,IF(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&lt;=Parameters!$B$189,Parameters!$B$189,(Parameters!$B$174*(1-Parameters!AD$185)*_xlfn.IFNA('[3]National GDP per capita ppp'!AD14,0)+(1-Parameters!$B$174)*AD13)*(1+(_xlfn.IFNA('[3]Nat GDP per cap ppp growth rate'!AD14,0)-IF(Settings!$C$16="No",0,Parameters!AD$164*('AMOC national temperature'!AD13-Parameters!AD$128)+Parameters!AD$165*('AMOC national temperature'!AD13-Parameters!AD$128)^2)))*IF(Settings!$C$16="No",1,(1-SLR!$D13*Parameters!AD$181))))</f>
        <v>10176.305725417653</v>
      </c>
      <c r="AE14" s="22">
        <f ca="1">IF(AE$2=0,0,IF(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&lt;=Parameters!$B$189,Parameters!$B$189,(Parameters!$B$174*(1-Parameters!AE$185)*_xlfn.IFNA('[3]National GDP per capita ppp'!AE14,0)+(1-Parameters!$B$174)*AE13)*(1+(_xlfn.IFNA('[3]Nat GDP per cap ppp growth rate'!AE14,0)-IF(Settings!$C$16="No",0,Parameters!AE$164*('AMOC national temperature'!AE13-Parameters!AE$128)+Parameters!AE$165*('AMOC national temperature'!AE13-Parameters!AE$128)^2)))*IF(Settings!$C$16="No",1,(1-SLR!$D13*Parameters!AE$181))))</f>
        <v>951.74961252474941</v>
      </c>
      <c r="AF14" s="22">
        <f ca="1">IF(AF$2=0,0,IF(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&lt;=Parameters!$B$189,Parameters!$B$189,(Parameters!$B$174*(1-Parameters!AF$185)*_xlfn.IFNA('[3]National GDP per capita ppp'!AF14,0)+(1-Parameters!$B$174)*AF13)*(1+(_xlfn.IFNA('[3]Nat GDP per cap ppp growth rate'!AF14,0)-IF(Settings!$C$16="No",0,Parameters!AF$164*('AMOC national temperature'!AF13-Parameters!AF$128)+Parameters!AF$165*('AMOC national temperature'!AF13-Parameters!AF$128)^2)))*IF(Settings!$C$16="No",1,(1-SLR!$D13*Parameters!AF$181))))</f>
        <v>39545.306004401769</v>
      </c>
      <c r="AG14" s="22">
        <f ca="1">IF(AG$2=0,0,IF(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&lt;=Parameters!$B$189,Parameters!$B$189,(Parameters!$B$174*(1-Parameters!AG$185)*_xlfn.IFNA('[3]National GDP per capita ppp'!AG14,0)+(1-Parameters!$B$174)*AG13)*(1+(_xlfn.IFNA('[3]Nat GDP per cap ppp growth rate'!AG14,0)-IF(Settings!$C$16="No",0,Parameters!AG$164*('AMOC national temperature'!AG13-Parameters!AG$128)+Parameters!AG$165*('AMOC national temperature'!AG13-Parameters!AG$128)^2)))*IF(Settings!$C$16="No",1,(1-SLR!$D13*Parameters!AG$181))))</f>
        <v>41798.660386131502</v>
      </c>
      <c r="AH14" s="22">
        <f ca="1">IF(AH$2=0,0,IF(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&lt;=Parameters!$B$189,Parameters!$B$189,(Parameters!$B$174*(1-Parameters!AH$185)*_xlfn.IFNA('[3]National GDP per capita ppp'!AH14,0)+(1-Parameters!$B$174)*AH13)*(1+(_xlfn.IFNA('[3]Nat GDP per cap ppp growth rate'!AH14,0)-IF(Settings!$C$16="No",0,Parameters!AH$164*('AMOC national temperature'!AH13-Parameters!AH$128)+Parameters!AH$165*('AMOC national temperature'!AH13-Parameters!AH$128)^2)))*IF(Settings!$C$16="No",1,(1-SLR!$D13*Parameters!AH$181))))</f>
        <v>18936.658748303995</v>
      </c>
      <c r="AI14" s="22">
        <f ca="1">IF(AI$2=0,0,IF(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&lt;=Parameters!$B$189,Parameters!$B$189,(Parameters!$B$174*(1-Parameters!AI$185)*_xlfn.IFNA('[3]National GDP per capita ppp'!AI14,0)+(1-Parameters!$B$174)*AI13)*(1+(_xlfn.IFNA('[3]Nat GDP per cap ppp growth rate'!AI14,0)-IF(Settings!$C$16="No",0,Parameters!AI$164*('AMOC national temperature'!AI13-Parameters!AI$128)+Parameters!AI$165*('AMOC national temperature'!AI13-Parameters!AI$128)^2)))*IF(Settings!$C$16="No",1,(1-SLR!$D13*Parameters!AI$181))))</f>
        <v>9028.8550475946085</v>
      </c>
      <c r="AJ14" s="22">
        <f ca="1">IF(AJ$2=0,0,IF(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&lt;=Parameters!$B$189,Parameters!$B$189,(Parameters!$B$174*(1-Parameters!AJ$185)*_xlfn.IFNA('[3]National GDP per capita ppp'!AJ14,0)+(1-Parameters!$B$174)*AJ13)*(1+(_xlfn.IFNA('[3]Nat GDP per cap ppp growth rate'!AJ14,0)-IF(Settings!$C$16="No",0,Parameters!AJ$164*('AMOC national temperature'!AJ13-Parameters!AJ$128)+Parameters!AJ$165*('AMOC national temperature'!AJ13-Parameters!AJ$128)^2)))*IF(Settings!$C$16="No",1,(1-SLR!$D13*Parameters!AJ$181))))</f>
        <v>2963.9164275098028</v>
      </c>
      <c r="AK14" s="22">
        <f ca="1">IF(AK$2=0,0,IF(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&lt;=Parameters!$B$189,Parameters!$B$189,(Parameters!$B$174*(1-Parameters!AK$185)*_xlfn.IFNA('[3]National GDP per capita ppp'!AK14,0)+(1-Parameters!$B$174)*AK13)*(1+(_xlfn.IFNA('[3]Nat GDP per cap ppp growth rate'!AK14,0)-IF(Settings!$C$16="No",0,Parameters!AK$164*('AMOC national temperature'!AK13-Parameters!AK$128)+Parameters!AK$165*('AMOC national temperature'!AK13-Parameters!AK$128)^2)))*IF(Settings!$C$16="No",1,(1-SLR!$D13*Parameters!AK$181))))</f>
        <v>3013.3185786320405</v>
      </c>
      <c r="AL14" s="22">
        <f ca="1">IF(AL$2=0,0,IF(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&lt;=Parameters!$B$189,Parameters!$B$189,(Parameters!$B$174*(1-Parameters!AL$185)*_xlfn.IFNA('[3]National GDP per capita ppp'!AL14,0)+(1-Parameters!$B$174)*AL13)*(1+(_xlfn.IFNA('[3]Nat GDP per cap ppp growth rate'!AL14,0)-IF(Settings!$C$16="No",0,Parameters!AL$164*('AMOC national temperature'!AL13-Parameters!AL$128)+Parameters!AL$165*('AMOC national temperature'!AL13-Parameters!AL$128)^2)))*IF(Settings!$C$16="No",1,(1-SLR!$D13*Parameters!AL$181))))</f>
        <v>751.5903587017167</v>
      </c>
      <c r="AM14" s="22">
        <f ca="1">IF(AM$2=0,0,IF(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&lt;=Parameters!$B$189,Parameters!$B$189,(Parameters!$B$174*(1-Parameters!AM$185)*_xlfn.IFNA('[3]National GDP per capita ppp'!AM14,0)+(1-Parameters!$B$174)*AM13)*(1+(_xlfn.IFNA('[3]Nat GDP per cap ppp growth rate'!AM14,0)-IF(Settings!$C$16="No",0,Parameters!AM$164*('AMOC national temperature'!AM13-Parameters!AM$128)+Parameters!AM$165*('AMOC national temperature'!AM13-Parameters!AM$128)^2)))*IF(Settings!$C$16="No",1,(1-SLR!$D13*Parameters!AM$181))))</f>
        <v>5376.5048003667007</v>
      </c>
      <c r="AN14" s="22">
        <f ca="1">IF(AN$2=0,0,IF(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&lt;=Parameters!$B$189,Parameters!$B$189,(Parameters!$B$174*(1-Parameters!AN$185)*_xlfn.IFNA('[3]National GDP per capita ppp'!AN14,0)+(1-Parameters!$B$174)*AN13)*(1+(_xlfn.IFNA('[3]Nat GDP per cap ppp growth rate'!AN14,0)-IF(Settings!$C$16="No",0,Parameters!AN$164*('AMOC national temperature'!AN13-Parameters!AN$128)+Parameters!AN$165*('AMOC national temperature'!AN13-Parameters!AN$128)^2)))*IF(Settings!$C$16="No",1,(1-SLR!$D13*Parameters!AN$181))))</f>
        <v>11785.860764128602</v>
      </c>
      <c r="AO14" s="22">
        <f ca="1">IF(AO$2=0,0,IF(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&lt;=Parameters!$B$189,Parameters!$B$189,(Parameters!$B$174*(1-Parameters!AO$185)*_xlfn.IFNA('[3]National GDP per capita ppp'!AO14,0)+(1-Parameters!$B$174)*AO13)*(1+(_xlfn.IFNA('[3]Nat GDP per cap ppp growth rate'!AO14,0)-IF(Settings!$C$16="No",0,Parameters!AO$164*('AMOC national temperature'!AO13-Parameters!AO$128)+Parameters!AO$165*('AMOC national temperature'!AO13-Parameters!AO$128)^2)))*IF(Settings!$C$16="No",1,(1-SLR!$D13*Parameters!AO$181))))</f>
        <v>2801.596867937732</v>
      </c>
      <c r="AP14" s="22">
        <f ca="1">IF(AP$2=0,0,IF(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&lt;=Parameters!$B$189,Parameters!$B$189,(Parameters!$B$174*(1-Parameters!AP$185)*_xlfn.IFNA('[3]National GDP per capita ppp'!AP14,0)+(1-Parameters!$B$174)*AP13)*(1+(_xlfn.IFNA('[3]Nat GDP per cap ppp growth rate'!AP14,0)-IF(Settings!$C$16="No",0,Parameters!AP$164*('AMOC national temperature'!AP13-Parameters!AP$128)+Parameters!AP$165*('AMOC national temperature'!AP13-Parameters!AP$128)^2)))*IF(Settings!$C$16="No",1,(1-SLR!$D13*Parameters!AP$181))))</f>
        <v>5217.2993293529235</v>
      </c>
      <c r="AQ14" s="22">
        <f ca="1">IF(AQ$2=0,0,IF(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&lt;=Parameters!$B$189,Parameters!$B$189,(Parameters!$B$174*(1-Parameters!AQ$185)*_xlfn.IFNA('[3]National GDP per capita ppp'!AQ14,0)+(1-Parameters!$B$174)*AQ13)*(1+(_xlfn.IFNA('[3]Nat GDP per cap ppp growth rate'!AQ14,0)-IF(Settings!$C$16="No",0,Parameters!AQ$164*('AMOC national temperature'!AQ13-Parameters!AQ$128)+Parameters!AQ$165*('AMOC national temperature'!AQ13-Parameters!AQ$128)^2)))*IF(Settings!$C$16="No",1,(1-SLR!$D13*Parameters!AQ$181))))</f>
        <v>14525.908058607989</v>
      </c>
      <c r="AR14" s="22">
        <f>IF(AR$2=0,0,IF(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&lt;=Parameters!$B$189,Parameters!$B$189,(Parameters!$B$174*(1-Parameters!AR$185)*_xlfn.IFNA('[3]National GDP per capita ppp'!AR14,0)+(1-Parameters!$B$174)*AR13)*(1+(_xlfn.IFNA('[3]Nat GDP per cap ppp growth rate'!AR14,0)-IF(Settings!$C$16="No",0,Parameters!AR$164*('AMOC national temperature'!AR13-Parameters!AR$128)+Parameters!AR$165*('AMOC national temperature'!AR13-Parameters!AR$128)^2)))*IF(Settings!$C$16="No",1,(1-SLR!$D13*Parameters!AR$181))))</f>
        <v>0</v>
      </c>
      <c r="AS14" s="22">
        <f ca="1">IF(AS$2=0,0,IF(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&lt;=Parameters!$B$189,Parameters!$B$189,(Parameters!$B$174*(1-Parameters!AS$185)*_xlfn.IFNA('[3]National GDP per capita ppp'!AS14,0)+(1-Parameters!$B$174)*AS13)*(1+(_xlfn.IFNA('[3]Nat GDP per cap ppp growth rate'!AS14,0)-IF(Settings!$C$16="No",0,Parameters!AS$164*('AMOC national temperature'!AS13-Parameters!AS$128)+Parameters!AS$165*('AMOC national temperature'!AS13-Parameters!AS$128)^2)))*IF(Settings!$C$16="No",1,(1-SLR!$D13*Parameters!AS$181))))</f>
        <v>34538.645928947495</v>
      </c>
      <c r="AT14" s="22">
        <f ca="1">IF(AT$2=0,0,IF(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&lt;=Parameters!$B$189,Parameters!$B$189,(Parameters!$B$174*(1-Parameters!AT$185)*_xlfn.IFNA('[3]National GDP per capita ppp'!AT14,0)+(1-Parameters!$B$174)*AT13)*(1+(_xlfn.IFNA('[3]Nat GDP per cap ppp growth rate'!AT14,0)-IF(Settings!$C$16="No",0,Parameters!AT$164*('AMOC national temperature'!AT13-Parameters!AT$128)+Parameters!AT$165*('AMOC national temperature'!AT13-Parameters!AT$128)^2)))*IF(Settings!$C$16="No",1,(1-SLR!$D13*Parameters!AT$181))))</f>
        <v>25048.285924612959</v>
      </c>
      <c r="AU14" s="22">
        <f ca="1">IF(AU$2=0,0,IF(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&lt;=Parameters!$B$189,Parameters!$B$189,(Parameters!$B$174*(1-Parameters!AU$185)*_xlfn.IFNA('[3]National GDP per capita ppp'!AU14,0)+(1-Parameters!$B$174)*AU13)*(1+(_xlfn.IFNA('[3]Nat GDP per cap ppp growth rate'!AU14,0)-IF(Settings!$C$16="No",0,Parameters!AU$164*('AMOC national temperature'!AU13-Parameters!AU$128)+Parameters!AU$165*('AMOC national temperature'!AU13-Parameters!AU$128)^2)))*IF(Settings!$C$16="No",1,(1-SLR!$D13*Parameters!AU$181))))</f>
        <v>34869.29287037436</v>
      </c>
      <c r="AV14" s="22">
        <f ca="1">IF(AV$2=0,0,IF(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&lt;=Parameters!$B$189,Parameters!$B$189,(Parameters!$B$174*(1-Parameters!AV$185)*_xlfn.IFNA('[3]National GDP per capita ppp'!AV14,0)+(1-Parameters!$B$174)*AV13)*(1+(_xlfn.IFNA('[3]Nat GDP per cap ppp growth rate'!AV14,0)-IF(Settings!$C$16="No",0,Parameters!AV$164*('AMOC national temperature'!AV13-Parameters!AV$128)+Parameters!AV$165*('AMOC national temperature'!AV13-Parameters!AV$128)^2)))*IF(Settings!$C$16="No",1,(1-SLR!$D13*Parameters!AV$181))))</f>
        <v>2591.4674291312235</v>
      </c>
      <c r="AW14" s="22">
        <f ca="1">IF(AW$2=0,0,IF(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&lt;=Parameters!$B$189,Parameters!$B$189,(Parameters!$B$174*(1-Parameters!AW$185)*_xlfn.IFNA('[3]National GDP per capita ppp'!AW14,0)+(1-Parameters!$B$174)*AW13)*(1+(_xlfn.IFNA('[3]Nat GDP per cap ppp growth rate'!AW14,0)-IF(Settings!$C$16="No",0,Parameters!AW$164*('AMOC national temperature'!AW13-Parameters!AW$128)+Parameters!AW$165*('AMOC national temperature'!AW13-Parameters!AW$128)^2)))*IF(Settings!$C$16="No",1,(1-SLR!$D13*Parameters!AW$181))))</f>
        <v>9875.242613724482</v>
      </c>
      <c r="AX14" s="22">
        <f ca="1">IF(AX$2=0,0,IF(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&lt;=Parameters!$B$189,Parameters!$B$189,(Parameters!$B$174*(1-Parameters!AX$185)*_xlfn.IFNA('[3]National GDP per capita ppp'!AX14,0)+(1-Parameters!$B$174)*AX13)*(1+(_xlfn.IFNA('[3]Nat GDP per cap ppp growth rate'!AX14,0)-IF(Settings!$C$16="No",0,Parameters!AX$164*('AMOC national temperature'!AX13-Parameters!AX$128)+Parameters!AX$165*('AMOC national temperature'!AX13-Parameters!AX$128)^2)))*IF(Settings!$C$16="No",1,(1-SLR!$D13*Parameters!AX$181))))</f>
        <v>37933.202052869339</v>
      </c>
      <c r="AY14" s="22">
        <f ca="1">IF(AY$2=0,0,IF(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&lt;=Parameters!$B$189,Parameters!$B$189,(Parameters!$B$174*(1-Parameters!AY$185)*_xlfn.IFNA('[3]National GDP per capita ppp'!AY14,0)+(1-Parameters!$B$174)*AY13)*(1+(_xlfn.IFNA('[3]Nat GDP per cap ppp growth rate'!AY14,0)-IF(Settings!$C$16="No",0,Parameters!AY$164*('AMOC national temperature'!AY13-Parameters!AY$128)+Parameters!AY$165*('AMOC national temperature'!AY13-Parameters!AY$128)^2)))*IF(Settings!$C$16="No",1,(1-SLR!$D13*Parameters!AY$181))))</f>
        <v>12106.819014037876</v>
      </c>
      <c r="AZ14" s="22">
        <f ca="1">IF(AZ$2=0,0,IF(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&lt;=Parameters!$B$189,Parameters!$B$189,(Parameters!$B$174*(1-Parameters!AZ$185)*_xlfn.IFNA('[3]National GDP per capita ppp'!AZ14,0)+(1-Parameters!$B$174)*AZ13)*(1+(_xlfn.IFNA('[3]Nat GDP per cap ppp growth rate'!AZ14,0)-IF(Settings!$C$16="No",0,Parameters!AZ$164*('AMOC national temperature'!AZ13-Parameters!AZ$128)+Parameters!AZ$165*('AMOC national temperature'!AZ13-Parameters!AZ$128)^2)))*IF(Settings!$C$16="No",1,(1-SLR!$D13*Parameters!AZ$181))))</f>
        <v>8464.4553824074228</v>
      </c>
      <c r="BA14" s="22">
        <f ca="1">IF(BA$2=0,0,IF(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&lt;=Parameters!$B$189,Parameters!$B$189,(Parameters!$B$174*(1-Parameters!BA$185)*_xlfn.IFNA('[3]National GDP per capita ppp'!BA14,0)+(1-Parameters!$B$174)*BA13)*(1+(_xlfn.IFNA('[3]Nat GDP per cap ppp growth rate'!BA14,0)-IF(Settings!$C$16="No",0,Parameters!BA$164*('AMOC national temperature'!BA13-Parameters!BA$128)+Parameters!BA$165*('AMOC national temperature'!BA13-Parameters!BA$128)^2)))*IF(Settings!$C$16="No",1,(1-SLR!$D13*Parameters!BA$181))))</f>
        <v>9007.2277530516985</v>
      </c>
      <c r="BB14" s="22">
        <f ca="1">IF(BB$2=0,0,IF(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&lt;=Parameters!$B$189,Parameters!$B$189,(Parameters!$B$174*(1-Parameters!BB$185)*_xlfn.IFNA('[3]National GDP per capita ppp'!BB14,0)+(1-Parameters!$B$174)*BB13)*(1+(_xlfn.IFNA('[3]Nat GDP per cap ppp growth rate'!BB14,0)-IF(Settings!$C$16="No",0,Parameters!BB$164*('AMOC national temperature'!BB13-Parameters!BB$128)+Parameters!BB$165*('AMOC national temperature'!BB13-Parameters!BB$128)^2)))*IF(Settings!$C$16="No",1,(1-SLR!$D13*Parameters!BB$181))))</f>
        <v>10674.264911610742</v>
      </c>
      <c r="BC14" s="22">
        <f ca="1">IF(BC$2=0,0,IF(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&lt;=Parameters!$B$189,Parameters!$B$189,(Parameters!$B$174*(1-Parameters!BC$185)*_xlfn.IFNA('[3]National GDP per capita ppp'!BC14,0)+(1-Parameters!$B$174)*BC13)*(1+(_xlfn.IFNA('[3]Nat GDP per cap ppp growth rate'!BC14,0)-IF(Settings!$C$16="No",0,Parameters!BC$164*('AMOC national temperature'!BC13-Parameters!BC$128)+Parameters!BC$165*('AMOC national temperature'!BC13-Parameters!BC$128)^2)))*IF(Settings!$C$16="No",1,(1-SLR!$D13*Parameters!BC$181))))</f>
        <v>1889.8733577963126</v>
      </c>
      <c r="BD14" s="22">
        <f>IF(BD$2=0,0,IF(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&lt;=Parameters!$B$189,Parameters!$B$189,(Parameters!$B$174*(1-Parameters!BD$185)*_xlfn.IFNA('[3]National GDP per capita ppp'!BD14,0)+(1-Parameters!$B$174)*BD13)*(1+(_xlfn.IFNA('[3]Nat GDP per cap ppp growth rate'!BD14,0)-IF(Settings!$C$16="No",0,Parameters!BD$164*('AMOC national temperature'!BD13-Parameters!BD$128)+Parameters!BD$165*('AMOC national temperature'!BD13-Parameters!BD$128)^2)))*IF(Settings!$C$16="No",1,(1-SLR!$D13*Parameters!BD$181))))</f>
        <v>0</v>
      </c>
      <c r="BE14" s="22">
        <f ca="1">IF(BE$2=0,0,IF(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&lt;=Parameters!$B$189,Parameters!$B$189,(Parameters!$B$174*(1-Parameters!BE$185)*_xlfn.IFNA('[3]National GDP per capita ppp'!BE14,0)+(1-Parameters!$B$174)*BE13)*(1+(_xlfn.IFNA('[3]Nat GDP per cap ppp growth rate'!BE14,0)-IF(Settings!$C$16="No",0,Parameters!BE$164*('AMOC national temperature'!BE13-Parameters!BE$128)+Parameters!BE$165*('AMOC national temperature'!BE13-Parameters!BE$128)^2)))*IF(Settings!$C$16="No",1,(1-SLR!$D13*Parameters!BE$181))))</f>
        <v>30277.682856713407</v>
      </c>
      <c r="BF14" s="22">
        <f ca="1">IF(BF$2=0,0,IF(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&lt;=Parameters!$B$189,Parameters!$B$189,(Parameters!$B$174*(1-Parameters!BF$185)*_xlfn.IFNA('[3]National GDP per capita ppp'!BF14,0)+(1-Parameters!$B$174)*BF13)*(1+(_xlfn.IFNA('[3]Nat GDP per cap ppp growth rate'!BF14,0)-IF(Settings!$C$16="No",0,Parameters!BF$164*('AMOC national temperature'!BF13-Parameters!BF$128)+Parameters!BF$165*('AMOC national temperature'!BF13-Parameters!BF$128)^2)))*IF(Settings!$C$16="No",1,(1-SLR!$D13*Parameters!BF$181))))</f>
        <v>19663.29820645654</v>
      </c>
      <c r="BG14" s="22">
        <f ca="1">IF(BG$2=0,0,IF(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&lt;=Parameters!$B$189,Parameters!$B$189,(Parameters!$B$174*(1-Parameters!BG$185)*_xlfn.IFNA('[3]National GDP per capita ppp'!BG14,0)+(1-Parameters!$B$174)*BG13)*(1+(_xlfn.IFNA('[3]Nat GDP per cap ppp growth rate'!BG14,0)-IF(Settings!$C$16="No",0,Parameters!BG$164*('AMOC national temperature'!BG13-Parameters!BG$128)+Parameters!BG$165*('AMOC national temperature'!BG13-Parameters!BG$128)^2)))*IF(Settings!$C$16="No",1,(1-SLR!$D13*Parameters!BG$181))))</f>
        <v>962.8020655346794</v>
      </c>
      <c r="BH14" s="22">
        <f ca="1">IF(BH$2=0,0,IF(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&lt;=Parameters!$B$189,Parameters!$B$189,(Parameters!$B$174*(1-Parameters!BH$185)*_xlfn.IFNA('[3]National GDP per capita ppp'!BH14,0)+(1-Parameters!$B$174)*BH13)*(1+(_xlfn.IFNA('[3]Nat GDP per cap ppp growth rate'!BH14,0)-IF(Settings!$C$16="No",0,Parameters!BH$164*('AMOC national temperature'!BH13-Parameters!BH$128)+Parameters!BH$165*('AMOC national temperature'!BH13-Parameters!BH$128)^2)))*IF(Settings!$C$16="No",1,(1-SLR!$D13*Parameters!BH$181))))</f>
        <v>36518.874315635207</v>
      </c>
      <c r="BI14" s="22">
        <f ca="1">IF(BI$2=0,0,IF(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&lt;=Parameters!$B$189,Parameters!$B$189,(Parameters!$B$174*(1-Parameters!BI$185)*_xlfn.IFNA('[3]National GDP per capita ppp'!BI14,0)+(1-Parameters!$B$174)*BI13)*(1+(_xlfn.IFNA('[3]Nat GDP per cap ppp growth rate'!BI14,0)-IF(Settings!$C$16="No",0,Parameters!BI$164*('AMOC national temperature'!BI13-Parameters!BI$128)+Parameters!BI$165*('AMOC national temperature'!BI13-Parameters!BI$128)^2)))*IF(Settings!$C$16="No",1,(1-SLR!$D13*Parameters!BI$181))))</f>
        <v>10199.463920377442</v>
      </c>
      <c r="BJ14" s="22">
        <f ca="1">IF(BJ$2=0,0,IF(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&lt;=Parameters!$B$189,Parameters!$B$189,(Parameters!$B$174*(1-Parameters!BJ$185)*_xlfn.IFNA('[3]National GDP per capita ppp'!BJ14,0)+(1-Parameters!$B$174)*BJ13)*(1+(_xlfn.IFNA('[3]Nat GDP per cap ppp growth rate'!BJ14,0)-IF(Settings!$C$16="No",0,Parameters!BJ$164*('AMOC national temperature'!BJ13-Parameters!BJ$128)+Parameters!BJ$165*('AMOC national temperature'!BJ13-Parameters!BJ$128)^2)))*IF(Settings!$C$16="No",1,(1-SLR!$D13*Parameters!BJ$181))))</f>
        <v>33522.501415535335</v>
      </c>
      <c r="BK14" s="22">
        <f ca="1">IF(BK$2=0,0,IF(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&lt;=Parameters!$B$189,Parameters!$B$189,(Parameters!$B$174*(1-Parameters!BK$185)*_xlfn.IFNA('[3]National GDP per capita ppp'!BK14,0)+(1-Parameters!$B$174)*BK13)*(1+(_xlfn.IFNA('[3]Nat GDP per cap ppp growth rate'!BK14,0)-IF(Settings!$C$16="No",0,Parameters!BK$164*('AMOC national temperature'!BK13-Parameters!BK$128)+Parameters!BK$165*('AMOC national temperature'!BK13-Parameters!BK$128)^2)))*IF(Settings!$C$16="No",1,(1-SLR!$D13*Parameters!BK$181))))</f>
        <v>3983.2028882650106</v>
      </c>
      <c r="BL14" s="22">
        <f ca="1">IF(BL$2=0,0,IF(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&lt;=Parameters!$B$189,Parameters!$B$189,(Parameters!$B$174*(1-Parameters!BL$185)*_xlfn.IFNA('[3]National GDP per capita ppp'!BL14,0)+(1-Parameters!$B$174)*BL13)*(1+(_xlfn.IFNA('[3]Nat GDP per cap ppp growth rate'!BL14,0)-IF(Settings!$C$16="No",0,Parameters!BL$164*('AMOC national temperature'!BL13-Parameters!BL$128)+Parameters!BL$165*('AMOC national temperature'!BL13-Parameters!BL$128)^2)))*IF(Settings!$C$16="No",1,(1-SLR!$D13*Parameters!BL$181))))</f>
        <v>11837.062666247477</v>
      </c>
      <c r="BM14" s="22">
        <f ca="1">IF(BM$2=0,0,IF(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&lt;=Parameters!$B$189,Parameters!$B$189,(Parameters!$B$174*(1-Parameters!BM$185)*_xlfn.IFNA('[3]National GDP per capita ppp'!BM14,0)+(1-Parameters!$B$174)*BM13)*(1+(_xlfn.IFNA('[3]Nat GDP per cap ppp growth rate'!BM14,0)-IF(Settings!$C$16="No",0,Parameters!BM$164*('AMOC national temperature'!BM13-Parameters!BM$128)+Parameters!BM$165*('AMOC national temperature'!BM13-Parameters!BM$128)^2)))*IF(Settings!$C$16="No",1,(1-SLR!$D13*Parameters!BM$181))))</f>
        <v>37578.041711443642</v>
      </c>
      <c r="BN14" s="22">
        <f ca="1">IF(BN$2=0,0,IF(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&lt;=Parameters!$B$189,Parameters!$B$189,(Parameters!$B$174*(1-Parameters!BN$185)*_xlfn.IFNA('[3]National GDP per capita ppp'!BN14,0)+(1-Parameters!$B$174)*BN13)*(1+(_xlfn.IFNA('[3]Nat GDP per cap ppp growth rate'!BN14,0)-IF(Settings!$C$16="No",0,Parameters!BN$164*('AMOC national temperature'!BN13-Parameters!BN$128)+Parameters!BN$165*('AMOC national temperature'!BN13-Parameters!BN$128)^2)))*IF(Settings!$C$16="No",1,(1-SLR!$D13*Parameters!BN$181))))</f>
        <v>9000.6807633849967</v>
      </c>
      <c r="BO14" s="22">
        <f ca="1">IF(BO$2=0,0,IF(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&lt;=Parameters!$B$189,Parameters!$B$189,(Parameters!$B$174*(1-Parameters!BO$185)*_xlfn.IFNA('[3]National GDP per capita ppp'!BO14,0)+(1-Parameters!$B$174)*BO13)*(1+(_xlfn.IFNA('[3]Nat GDP per cap ppp growth rate'!BO14,0)-IF(Settings!$C$16="No",0,Parameters!BO$164*('AMOC national temperature'!BO13-Parameters!BO$128)+Parameters!BO$165*('AMOC national temperature'!BO13-Parameters!BO$128)^2)))*IF(Settings!$C$16="No",1,(1-SLR!$D13*Parameters!BO$181))))</f>
        <v>3453.7207094365112</v>
      </c>
      <c r="BP14" s="22">
        <f ca="1">IF(BP$2=0,0,IF(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&lt;=Parameters!$B$189,Parameters!$B$189,(Parameters!$B$174*(1-Parameters!BP$185)*_xlfn.IFNA('[3]National GDP per capita ppp'!BP14,0)+(1-Parameters!$B$174)*BP13)*(1+(_xlfn.IFNA('[3]Nat GDP per cap ppp growth rate'!BP14,0)-IF(Settings!$C$16="No",0,Parameters!BP$164*('AMOC national temperature'!BP13-Parameters!BP$128)+Parameters!BP$165*('AMOC national temperature'!BP13-Parameters!BP$128)^2)))*IF(Settings!$C$16="No",1,(1-SLR!$D13*Parameters!BP$181))))</f>
        <v>2230.9022422169546</v>
      </c>
      <c r="BQ14" s="22">
        <f>IF(BQ$2=0,0,IF(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&lt;=Parameters!$B$189,Parameters!$B$189,(Parameters!$B$174*(1-Parameters!BQ$185)*_xlfn.IFNA('[3]National GDP per capita ppp'!BQ14,0)+(1-Parameters!$B$174)*BQ13)*(1+(_xlfn.IFNA('[3]Nat GDP per cap ppp growth rate'!BQ14,0)-IF(Settings!$C$16="No",0,Parameters!BQ$164*('AMOC national temperature'!BQ13-Parameters!BQ$128)+Parameters!BQ$165*('AMOC national temperature'!BQ13-Parameters!BQ$128)^2)))*IF(Settings!$C$16="No",1,(1-SLR!$D13*Parameters!BQ$181))))</f>
        <v>0</v>
      </c>
      <c r="BR14" s="22">
        <f ca="1">IF(BR$2=0,0,IF(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&lt;=Parameters!$B$189,Parameters!$B$189,(Parameters!$B$174*(1-Parameters!BR$185)*_xlfn.IFNA('[3]National GDP per capita ppp'!BR14,0)+(1-Parameters!$B$174)*BR13)*(1+(_xlfn.IFNA('[3]Nat GDP per cap ppp growth rate'!BR14,0)-IF(Settings!$C$16="No",0,Parameters!BR$164*('AMOC national temperature'!BR13-Parameters!BR$128)+Parameters!BR$165*('AMOC national temperature'!BR13-Parameters!BR$128)^2)))*IF(Settings!$C$16="No",1,(1-SLR!$D13*Parameters!BR$181))))</f>
        <v>1797.6231283348286</v>
      </c>
      <c r="BS14" s="22">
        <f ca="1">IF(BS$2=0,0,IF(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&lt;=Parameters!$B$189,Parameters!$B$189,(Parameters!$B$174*(1-Parameters!BS$185)*_xlfn.IFNA('[3]National GDP per capita ppp'!BS14,0)+(1-Parameters!$B$174)*BS13)*(1+(_xlfn.IFNA('[3]Nat GDP per cap ppp growth rate'!BS14,0)-IF(Settings!$C$16="No",0,Parameters!BS$164*('AMOC national temperature'!BS13-Parameters!BS$128)+Parameters!BS$165*('AMOC national temperature'!BS13-Parameters!BS$128)^2)))*IF(Settings!$C$16="No",1,(1-SLR!$D13*Parameters!BS$181))))</f>
        <v>1751.6107413466784</v>
      </c>
      <c r="BT14" s="22">
        <f ca="1">IF(BT$2=0,0,IF(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&lt;=Parameters!$B$189,Parameters!$B$189,(Parameters!$B$174*(1-Parameters!BT$185)*_xlfn.IFNA('[3]National GDP per capita ppp'!BT14,0)+(1-Parameters!$B$174)*BT13)*(1+(_xlfn.IFNA('[3]Nat GDP per cap ppp growth rate'!BT14,0)-IF(Settings!$C$16="No",0,Parameters!BT$164*('AMOC national temperature'!BT13-Parameters!BT$128)+Parameters!BT$165*('AMOC national temperature'!BT13-Parameters!BT$128)^2)))*IF(Settings!$C$16="No",1,(1-SLR!$D13*Parameters!BT$181))))</f>
        <v>33050.698515908778</v>
      </c>
      <c r="BU14" s="22">
        <f ca="1">IF(BU$2=0,0,IF(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&lt;=Parameters!$B$189,Parameters!$B$189,(Parameters!$B$174*(1-Parameters!BU$185)*_xlfn.IFNA('[3]National GDP per capita ppp'!BU14,0)+(1-Parameters!$B$174)*BU13)*(1+(_xlfn.IFNA('[3]Nat GDP per cap ppp growth rate'!BU14,0)-IF(Settings!$C$16="No",0,Parameters!BU$164*('AMOC national temperature'!BU13-Parameters!BU$128)+Parameters!BU$165*('AMOC national temperature'!BU13-Parameters!BU$128)^2)))*IF(Settings!$C$16="No",1,(1-SLR!$D13*Parameters!BU$181))))</f>
        <v>30270.59574895585</v>
      </c>
      <c r="BV14" s="22">
        <f ca="1">IF(BV$2=0,0,IF(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&lt;=Parameters!$B$189,Parameters!$B$189,(Parameters!$B$174*(1-Parameters!BV$185)*_xlfn.IFNA('[3]National GDP per capita ppp'!BV14,0)+(1-Parameters!$B$174)*BV13)*(1+(_xlfn.IFNA('[3]Nat GDP per cap ppp growth rate'!BV14,0)-IF(Settings!$C$16="No",0,Parameters!BV$164*('AMOC national temperature'!BV13-Parameters!BV$128)+Parameters!BV$165*('AMOC national temperature'!BV13-Parameters!BV$128)^2)))*IF(Settings!$C$16="No",1,(1-SLR!$D13*Parameters!BV$181))))</f>
        <v>10823.372288016963</v>
      </c>
      <c r="BW14" s="22">
        <f ca="1">IF(BW$2=0,0,IF(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&lt;=Parameters!$B$189,Parameters!$B$189,(Parameters!$B$174*(1-Parameters!BW$185)*_xlfn.IFNA('[3]National GDP per capita ppp'!BW14,0)+(1-Parameters!$B$174)*BW13)*(1+(_xlfn.IFNA('[3]Nat GDP per cap ppp growth rate'!BW14,0)-IF(Settings!$C$16="No",0,Parameters!BW$164*('AMOC national temperature'!BW13-Parameters!BW$128)+Parameters!BW$165*('AMOC national temperature'!BW13-Parameters!BW$128)^2)))*IF(Settings!$C$16="No",1,(1-SLR!$D13*Parameters!BW$181))))</f>
        <v>7635.6126856598048</v>
      </c>
      <c r="BX14" s="22">
        <f>IF(BX$2=0,0,IF(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&lt;=Parameters!$B$189,Parameters!$B$189,(Parameters!$B$174*(1-Parameters!BX$185)*_xlfn.IFNA('[3]National GDP per capita ppp'!BX14,0)+(1-Parameters!$B$174)*BX13)*(1+(_xlfn.IFNA('[3]Nat GDP per cap ppp growth rate'!BX14,0)-IF(Settings!$C$16="No",0,Parameters!BX$164*('AMOC national temperature'!BX13-Parameters!BX$128)+Parameters!BX$165*('AMOC national temperature'!BX13-Parameters!BX$128)^2)))*IF(Settings!$C$16="No",1,(1-SLR!$D13*Parameters!BX$181))))</f>
        <v>0</v>
      </c>
      <c r="BY14" s="22">
        <f ca="1">IF(BY$2=0,0,IF(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&lt;=Parameters!$B$189,Parameters!$B$189,(Parameters!$B$174*(1-Parameters!BY$185)*_xlfn.IFNA('[3]National GDP per capita ppp'!BY14,0)+(1-Parameters!$B$174)*BY13)*(1+(_xlfn.IFNA('[3]Nat GDP per cap ppp growth rate'!BY14,0)-IF(Settings!$C$16="No",0,Parameters!BY$164*('AMOC national temperature'!BY13-Parameters!BY$128)+Parameters!BY$165*('AMOC national temperature'!BY13-Parameters!BY$128)^2)))*IF(Settings!$C$16="No",1,(1-SLR!$D13*Parameters!BY$181))))</f>
        <v>6634.3192279764889</v>
      </c>
      <c r="BZ14" s="22">
        <f ca="1">IF(BZ$2=0,0,IF(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&lt;=Parameters!$B$189,Parameters!$B$189,(Parameters!$B$174*(1-Parameters!BZ$185)*_xlfn.IFNA('[3]National GDP per capita ppp'!BZ14,0)+(1-Parameters!$B$174)*BZ13)*(1+(_xlfn.IFNA('[3]Nat GDP per cap ppp growth rate'!BZ14,0)-IF(Settings!$C$16="No",0,Parameters!BZ$164*('AMOC national temperature'!BZ13-Parameters!BZ$128)+Parameters!BZ$165*('AMOC national temperature'!BZ13-Parameters!BZ$128)^2)))*IF(Settings!$C$16="No",1,(1-SLR!$D13*Parameters!BZ$181))))</f>
        <v>62309.785517614531</v>
      </c>
      <c r="CA14" s="22">
        <f ca="1">IF(CA$2=0,0,IF(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&lt;=Parameters!$B$189,Parameters!$B$189,(Parameters!$B$174*(1-Parameters!CA$185)*_xlfn.IFNA('[3]National GDP per capita ppp'!CA14,0)+(1-Parameters!$B$174)*CA13)*(1+(_xlfn.IFNA('[3]Nat GDP per cap ppp growth rate'!CA14,0)-IF(Settings!$C$16="No",0,Parameters!CA$164*('AMOC national temperature'!CA13-Parameters!CA$128)+Parameters!CA$165*('AMOC national temperature'!CA13-Parameters!CA$128)^2)))*IF(Settings!$C$16="No",1,(1-SLR!$D13*Parameters!CA$181))))</f>
        <v>4171.6559782441473</v>
      </c>
      <c r="CB14" s="22">
        <f ca="1">IF(CB$2=0,0,IF(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&lt;=Parameters!$B$189,Parameters!$B$189,(Parameters!$B$174*(1-Parameters!CB$185)*_xlfn.IFNA('[3]National GDP per capita ppp'!CB14,0)+(1-Parameters!$B$174)*CB13)*(1+(_xlfn.IFNA('[3]Nat GDP per cap ppp growth rate'!CB14,0)-IF(Settings!$C$16="No",0,Parameters!CB$164*('AMOC national temperature'!CB13-Parameters!CB$128)+Parameters!CB$165*('AMOC national temperature'!CB13-Parameters!CB$128)^2)))*IF(Settings!$C$16="No",1,(1-SLR!$D13*Parameters!CB$181))))</f>
        <v>18594.919706424193</v>
      </c>
      <c r="CC14" s="22">
        <f ca="1">IF(CC$2=0,0,IF(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&lt;=Parameters!$B$189,Parameters!$B$189,(Parameters!$B$174*(1-Parameters!CC$185)*_xlfn.IFNA('[3]National GDP per capita ppp'!CC14,0)+(1-Parameters!$B$174)*CC13)*(1+(_xlfn.IFNA('[3]Nat GDP per cap ppp growth rate'!CC14,0)-IF(Settings!$C$16="No",0,Parameters!CC$164*('AMOC national temperature'!CC13-Parameters!CC$128)+Parameters!CC$165*('AMOC national temperature'!CC13-Parameters!CC$128)^2)))*IF(Settings!$C$16="No",1,(1-SLR!$D13*Parameters!CC$181))))</f>
        <v>1483.7608431045289</v>
      </c>
      <c r="CD14" s="22">
        <f ca="1">IF(CD$2=0,0,IF(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&lt;=Parameters!$B$189,Parameters!$B$189,(Parameters!$B$174*(1-Parameters!CD$185)*_xlfn.IFNA('[3]National GDP per capita ppp'!CD14,0)+(1-Parameters!$B$174)*CD13)*(1+(_xlfn.IFNA('[3]Nat GDP per cap ppp growth rate'!CD14,0)-IF(Settings!$C$16="No",0,Parameters!CD$164*('AMOC national temperature'!CD13-Parameters!CD$128)+Parameters!CD$165*('AMOC national temperature'!CD13-Parameters!CD$128)^2)))*IF(Settings!$C$16="No",1,(1-SLR!$D13*Parameters!CD$181))))</f>
        <v>20519.524200660653</v>
      </c>
      <c r="CE14" s="22">
        <f ca="1">IF(CE$2=0,0,IF(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&lt;=Parameters!$B$189,Parameters!$B$189,(Parameters!$B$174*(1-Parameters!CE$185)*_xlfn.IFNA('[3]National GDP per capita ppp'!CE14,0)+(1-Parameters!$B$174)*CE13)*(1+(_xlfn.IFNA('[3]Nat GDP per cap ppp growth rate'!CE14,0)-IF(Settings!$C$16="No",0,Parameters!CE$164*('AMOC national temperature'!CE13-Parameters!CE$128)+Parameters!CE$165*('AMOC national temperature'!CE13-Parameters!CE$128)^2)))*IF(Settings!$C$16="No",1,(1-SLR!$D13*Parameters!CE$181))))</f>
        <v>11168.083247673507</v>
      </c>
      <c r="CF14" s="13">
        <f ca="1">IF(CF$2=0,0,IF(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 IF(Settings!$C$16="No",1,(1-SLR!$D13*Parameters!CF$181))*(1-ISM!K13)&lt;=Parameters!$B$189,Parameters!$B$189,(Parameters!$B$174*(1-Parameters!CF$185)*_xlfn.IFNA('[3]National GDP per capita ppp'!CF14,0)+(1-Parameters!$B$174)*CF13)*(1+(_xlfn.IFNA('[3]Nat GDP per cap ppp growth rate'!CF14,0)-IF(Settings!$C$16="No",0,Parameters!CF$164*('AMOC national temperature'!CF13-Parameters!CF$128)+Parameters!CF$165*('AMOC national temperature'!CF13-Parameters!CF$128)^2)))*IF(Settings!$C$16="No",1,(1-SLR!$D13*Parameters!CF$181))*(1-ISM!K13)))</f>
        <v>5260.1847530130199</v>
      </c>
      <c r="CG14" s="22">
        <f ca="1">IF(CG$2=0,0,IF(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&lt;=Parameters!$B$189,Parameters!$B$189,(Parameters!$B$174*(1-Parameters!CG$185)*_xlfn.IFNA('[3]National GDP per capita ppp'!CG14,0)+(1-Parameters!$B$174)*CG13)*(1+(_xlfn.IFNA('[3]Nat GDP per cap ppp growth rate'!CG14,0)-IF(Settings!$C$16="No",0,Parameters!CG$164*('AMOC national temperature'!CG13-Parameters!CG$128)+Parameters!CG$165*('AMOC national temperature'!CG13-Parameters!CG$128)^2)))*IF(Settings!$C$16="No",1,(1-SLR!$D13*Parameters!CG$181))))</f>
        <v>40700.234243845247</v>
      </c>
      <c r="CH14" s="22">
        <f ca="1">IF(CH$2=0,0,IF(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&lt;=Parameters!$B$189,Parameters!$B$189,(Parameters!$B$174*(1-Parameters!CH$185)*_xlfn.IFNA('[3]National GDP per capita ppp'!CH14,0)+(1-Parameters!$B$174)*CH13)*(1+(_xlfn.IFNA('[3]Nat GDP per cap ppp growth rate'!CH14,0)-IF(Settings!$C$16="No",0,Parameters!CH$164*('AMOC national temperature'!CH13-Parameters!CH$128)+Parameters!CH$165*('AMOC national temperature'!CH13-Parameters!CH$128)^2)))*IF(Settings!$C$16="No",1,(1-SLR!$D13*Parameters!CH$181))))</f>
        <v>17524.516299439565</v>
      </c>
      <c r="CI14" s="22">
        <f ca="1">IF(CI$2=0,0,IF(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&lt;=Parameters!$B$189,Parameters!$B$189,(Parameters!$B$174*(1-Parameters!CI$185)*_xlfn.IFNA('[3]National GDP per capita ppp'!CI14,0)+(1-Parameters!$B$174)*CI13)*(1+(_xlfn.IFNA('[3]Nat GDP per cap ppp growth rate'!CI14,0)-IF(Settings!$C$16="No",0,Parameters!CI$164*('AMOC national temperature'!CI13-Parameters!CI$128)+Parameters!CI$165*('AMOC national temperature'!CI13-Parameters!CI$128)^2)))*IF(Settings!$C$16="No",1,(1-SLR!$D13*Parameters!CI$181))))</f>
        <v>10443.814646577064</v>
      </c>
      <c r="CJ14" s="22">
        <f ca="1">IF(CJ$2=0,0,IF(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&lt;=Parameters!$B$189,Parameters!$B$189,(Parameters!$B$174*(1-Parameters!CJ$185)*_xlfn.IFNA('[3]National GDP per capita ppp'!CJ14,0)+(1-Parameters!$B$174)*CJ13)*(1+(_xlfn.IFNA('[3]Nat GDP per cap ppp growth rate'!CJ14,0)-IF(Settings!$C$16="No",0,Parameters!CJ$164*('AMOC national temperature'!CJ13-Parameters!CJ$128)+Parameters!CJ$165*('AMOC national temperature'!CJ13-Parameters!CJ$128)^2)))*IF(Settings!$C$16="No",1,(1-SLR!$D13*Parameters!CJ$181))))</f>
        <v>42907.016668494034</v>
      </c>
      <c r="CK14" s="22">
        <f ca="1">IF(CK$2=0,0,IF(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&lt;=Parameters!$B$189,Parameters!$B$189,(Parameters!$B$174*(1-Parameters!CK$185)*_xlfn.IFNA('[3]National GDP per capita ppp'!CK14,0)+(1-Parameters!$B$174)*CK13)*(1+(_xlfn.IFNA('[3]Nat GDP per cap ppp growth rate'!CK14,0)-IF(Settings!$C$16="No",0,Parameters!CK$164*('AMOC national temperature'!CK13-Parameters!CK$128)+Parameters!CK$165*('AMOC national temperature'!CK13-Parameters!CK$128)^2)))*IF(Settings!$C$16="No",1,(1-SLR!$D13*Parameters!CK$181))))</f>
        <v>26290.568452525411</v>
      </c>
      <c r="CL14" s="22">
        <f ca="1">IF(CL$2=0,0,IF(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&lt;=Parameters!$B$189,Parameters!$B$189,(Parameters!$B$174*(1-Parameters!CL$185)*_xlfn.IFNA('[3]National GDP per capita ppp'!CL14,0)+(1-Parameters!$B$174)*CL13)*(1+(_xlfn.IFNA('[3]Nat GDP per cap ppp growth rate'!CL14,0)-IF(Settings!$C$16="No",0,Parameters!CL$164*('AMOC national temperature'!CL13-Parameters!CL$128)+Parameters!CL$165*('AMOC national temperature'!CL13-Parameters!CL$128)^2)))*IF(Settings!$C$16="No",1,(1-SLR!$D13*Parameters!CL$181))))</f>
        <v>34082.36328420163</v>
      </c>
      <c r="CM14" s="22">
        <f ca="1">IF(CM$2=0,0,IF(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&lt;=Parameters!$B$189,Parameters!$B$189,(Parameters!$B$174*(1-Parameters!CM$185)*_xlfn.IFNA('[3]National GDP per capita ppp'!CM14,0)+(1-Parameters!$B$174)*CM13)*(1+(_xlfn.IFNA('[3]Nat GDP per cap ppp growth rate'!CM14,0)-IF(Settings!$C$16="No",0,Parameters!CM$164*('AMOC national temperature'!CM13-Parameters!CM$128)+Parameters!CM$165*('AMOC national temperature'!CM13-Parameters!CM$128)^2)))*IF(Settings!$C$16="No",1,(1-SLR!$D13*Parameters!CM$181))))</f>
        <v>9180.4058214658817</v>
      </c>
      <c r="CN14" s="22">
        <f ca="1">IF(CN$2=0,0,IF(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&lt;=Parameters!$B$189,Parameters!$B$189,(Parameters!$B$174*(1-Parameters!CN$185)*_xlfn.IFNA('[3]National GDP per capita ppp'!CN14,0)+(1-Parameters!$B$174)*CN13)*(1+(_xlfn.IFNA('[3]Nat GDP per cap ppp growth rate'!CN14,0)-IF(Settings!$C$16="No",0,Parameters!CN$164*('AMOC national temperature'!CN13-Parameters!CN$128)+Parameters!CN$165*('AMOC national temperature'!CN13-Parameters!CN$128)^2)))*IF(Settings!$C$16="No",1,(1-SLR!$D13*Parameters!CN$181))))</f>
        <v>10204.762651196905</v>
      </c>
      <c r="CO14" s="22">
        <f ca="1">IF(CO$2=0,0,IF(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&lt;=Parameters!$B$189,Parameters!$B$189,(Parameters!$B$174*(1-Parameters!CO$185)*_xlfn.IFNA('[3]National GDP per capita ppp'!CO14,0)+(1-Parameters!$B$174)*CO13)*(1+(_xlfn.IFNA('[3]Nat GDP per cap ppp growth rate'!CO14,0)-IF(Settings!$C$16="No",0,Parameters!CO$164*('AMOC national temperature'!CO13-Parameters!CO$128)+Parameters!CO$165*('AMOC national temperature'!CO13-Parameters!CO$128)^2)))*IF(Settings!$C$16="No",1,(1-SLR!$D13*Parameters!CO$181))))</f>
        <v>49369.162702494083</v>
      </c>
      <c r="CP14" s="22">
        <f ca="1">IF(CP$2=0,0,IF(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&lt;=Parameters!$B$189,Parameters!$B$189,(Parameters!$B$174*(1-Parameters!CP$185)*_xlfn.IFNA('[3]National GDP per capita ppp'!CP14,0)+(1-Parameters!$B$174)*CP13)*(1+(_xlfn.IFNA('[3]Nat GDP per cap ppp growth rate'!CP14,0)-IF(Settings!$C$16="No",0,Parameters!CP$164*('AMOC national temperature'!CP13-Parameters!CP$128)+Parameters!CP$165*('AMOC national temperature'!CP13-Parameters!CP$128)^2)))*IF(Settings!$C$16="No",1,(1-SLR!$D13*Parameters!CP$181))))</f>
        <v>21295.014163556836</v>
      </c>
      <c r="CQ14" s="22">
        <f ca="1">IF(CQ$2=0,0,IF(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&lt;=Parameters!$B$189,Parameters!$B$189,(Parameters!$B$174*(1-Parameters!CQ$185)*_xlfn.IFNA('[3]National GDP per capita ppp'!CQ14,0)+(1-Parameters!$B$174)*CQ13)*(1+(_xlfn.IFNA('[3]Nat GDP per cap ppp growth rate'!CQ14,0)-IF(Settings!$C$16="No",0,Parameters!CQ$164*('AMOC national temperature'!CQ13-Parameters!CQ$128)+Parameters!CQ$165*('AMOC national temperature'!CQ13-Parameters!CQ$128)^2)))*IF(Settings!$C$16="No",1,(1-SLR!$D13*Parameters!CQ$181))))</f>
        <v>2729.7925965609938</v>
      </c>
      <c r="CR14" s="22">
        <f ca="1">IF(CR$2=0,0,IF(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&lt;=Parameters!$B$189,Parameters!$B$189,(Parameters!$B$174*(1-Parameters!CR$185)*_xlfn.IFNA('[3]National GDP per capita ppp'!CR14,0)+(1-Parameters!$B$174)*CR13)*(1+(_xlfn.IFNA('[3]Nat GDP per cap ppp growth rate'!CR14,0)-IF(Settings!$C$16="No",0,Parameters!CR$164*('AMOC national temperature'!CR13-Parameters!CR$128)+Parameters!CR$165*('AMOC national temperature'!CR13-Parameters!CR$128)^2)))*IF(Settings!$C$16="No",1,(1-SLR!$D13*Parameters!CR$181))))</f>
        <v>3621.1576291847796</v>
      </c>
      <c r="CS14" s="22">
        <f ca="1">IF(CS$2=0,0,IF(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&lt;=Parameters!$B$189,Parameters!$B$189,(Parameters!$B$174*(1-Parameters!CS$185)*_xlfn.IFNA('[3]National GDP per capita ppp'!CS14,0)+(1-Parameters!$B$174)*CS13)*(1+(_xlfn.IFNA('[3]Nat GDP per cap ppp growth rate'!CS14,0)-IF(Settings!$C$16="No",0,Parameters!CS$164*('AMOC national temperature'!CS13-Parameters!CS$128)+Parameters!CS$165*('AMOC national temperature'!CS13-Parameters!CS$128)^2)))*IF(Settings!$C$16="No",1,(1-SLR!$D13*Parameters!CS$181))))</f>
        <v>3839.1779519645961</v>
      </c>
      <c r="CT14" s="22">
        <f ca="1">IF(CT$2=0,0,IF(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&lt;=Parameters!$B$189,Parameters!$B$189,(Parameters!$B$174*(1-Parameters!CT$185)*_xlfn.IFNA('[3]National GDP per capita ppp'!CT14,0)+(1-Parameters!$B$174)*CT13)*(1+(_xlfn.IFNA('[3]Nat GDP per cap ppp growth rate'!CT14,0)-IF(Settings!$C$16="No",0,Parameters!CT$164*('AMOC national temperature'!CT13-Parameters!CT$128)+Parameters!CT$165*('AMOC national temperature'!CT13-Parameters!CT$128)^2)))*IF(Settings!$C$16="No",1,(1-SLR!$D13*Parameters!CT$181))))</f>
        <v>24485.37540711982</v>
      </c>
      <c r="CU14" s="22">
        <f ca="1">IF(CU$2=0,0,IF(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&lt;=Parameters!$B$189,Parameters!$B$189,(Parameters!$B$174*(1-Parameters!CU$185)*_xlfn.IFNA('[3]National GDP per capita ppp'!CU14,0)+(1-Parameters!$B$174)*CU13)*(1+(_xlfn.IFNA('[3]Nat GDP per cap ppp growth rate'!CU14,0)-IF(Settings!$C$16="No",0,Parameters!CU$164*('AMOC national temperature'!CU13-Parameters!CU$128)+Parameters!CU$165*('AMOC national temperature'!CU13-Parameters!CU$128)^2)))*IF(Settings!$C$16="No",1,(1-SLR!$D13*Parameters!CU$181))))</f>
        <v>38255.523687849098</v>
      </c>
      <c r="CV14" s="22">
        <f ca="1">IF(CV$2=0,0,IF(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&lt;=Parameters!$B$189,Parameters!$B$189,(Parameters!$B$174*(1-Parameters!CV$185)*_xlfn.IFNA('[3]National GDP per capita ppp'!CV14,0)+(1-Parameters!$B$174)*CV13)*(1+(_xlfn.IFNA('[3]Nat GDP per cap ppp growth rate'!CV14,0)-IF(Settings!$C$16="No",0,Parameters!CV$164*('AMOC national temperature'!CV13-Parameters!CV$128)+Parameters!CV$165*('AMOC national temperature'!CV13-Parameters!CV$128)^2)))*IF(Settings!$C$16="No",1,(1-SLR!$D13*Parameters!CV$181))))</f>
        <v>45369.153268094233</v>
      </c>
      <c r="CW14" s="22">
        <f ca="1">IF(CW$2=0,0,IF(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&lt;=Parameters!$B$189,Parameters!$B$189,(Parameters!$B$174*(1-Parameters!CW$185)*_xlfn.IFNA('[3]National GDP per capita ppp'!CW14,0)+(1-Parameters!$B$174)*CW13)*(1+(_xlfn.IFNA('[3]Nat GDP per cap ppp growth rate'!CW14,0)-IF(Settings!$C$16="No",0,Parameters!CW$164*('AMOC national temperature'!CW13-Parameters!CW$128)+Parameters!CW$165*('AMOC national temperature'!CW13-Parameters!CW$128)^2)))*IF(Settings!$C$16="No",1,(1-SLR!$D13*Parameters!CW$181))))</f>
        <v>6744.2945722152363</v>
      </c>
      <c r="CX14" s="22">
        <f ca="1">IF(CX$2=0,0,IF(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&lt;=Parameters!$B$189,Parameters!$B$189,(Parameters!$B$174*(1-Parameters!CX$185)*_xlfn.IFNA('[3]National GDP per capita ppp'!CX14,0)+(1-Parameters!$B$174)*CX13)*(1+(_xlfn.IFNA('[3]Nat GDP per cap ppp growth rate'!CX14,0)-IF(Settings!$C$16="No",0,Parameters!CX$164*('AMOC national temperature'!CX13-Parameters!CX$128)+Parameters!CX$165*('AMOC national temperature'!CX13-Parameters!CX$128)^2)))*IF(Settings!$C$16="No",1,(1-SLR!$D13*Parameters!CX$181))))</f>
        <v>17350.412047963124</v>
      </c>
      <c r="CY14" s="22">
        <f ca="1">IF(CY$2=0,0,IF(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&lt;=Parameters!$B$189,Parameters!$B$189,(Parameters!$B$174*(1-Parameters!CY$185)*_xlfn.IFNA('[3]National GDP per capita ppp'!CY14,0)+(1-Parameters!$B$174)*CY13)*(1+(_xlfn.IFNA('[3]Nat GDP per cap ppp growth rate'!CY14,0)-IF(Settings!$C$16="No",0,Parameters!CY$164*('AMOC national temperature'!CY13-Parameters!CY$128)+Parameters!CY$165*('AMOC national temperature'!CY13-Parameters!CY$128)^2)))*IF(Settings!$C$16="No",1,(1-SLR!$D13*Parameters!CY$181))))</f>
        <v>1872.8718792279624</v>
      </c>
      <c r="CZ14" s="22">
        <f ca="1">IF(CZ$2=0,0,IF(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&lt;=Parameters!$B$189,Parameters!$B$189,(Parameters!$B$174*(1-Parameters!CZ$185)*_xlfn.IFNA('[3]National GDP per capita ppp'!CZ14,0)+(1-Parameters!$B$174)*CZ13)*(1+(_xlfn.IFNA('[3]Nat GDP per cap ppp growth rate'!CZ14,0)-IF(Settings!$C$16="No",0,Parameters!CZ$164*('AMOC national temperature'!CZ13-Parameters!CZ$128)+Parameters!CZ$165*('AMOC national temperature'!CZ13-Parameters!CZ$128)^2)))*IF(Settings!$C$16="No",1,(1-SLR!$D13*Parameters!CZ$181))))</f>
        <v>13273.816006573692</v>
      </c>
      <c r="DA14" s="22">
        <f>IF(DA$2=0,0,IF(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&lt;=Parameters!$B$189,Parameters!$B$189,(Parameters!$B$174*(1-Parameters!DA$185)*_xlfn.IFNA('[3]National GDP per capita ppp'!DA14,0)+(1-Parameters!$B$174)*DA13)*(1+(_xlfn.IFNA('[3]Nat GDP per cap ppp growth rate'!DA14,0)-IF(Settings!$C$16="No",0,Parameters!DA$164*('AMOC national temperature'!DA13-Parameters!DA$128)+Parameters!DA$165*('AMOC national temperature'!DA13-Parameters!DA$128)^2)))*IF(Settings!$C$16="No",1,(1-SLR!$D13*Parameters!DA$181))))</f>
        <v>0</v>
      </c>
      <c r="DB14" s="22">
        <f ca="1">IF(DB$2=0,0,IF(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&lt;=Parameters!$B$189,Parameters!$B$189,(Parameters!$B$174*(1-Parameters!DB$185)*_xlfn.IFNA('[3]National GDP per capita ppp'!DB14,0)+(1-Parameters!$B$174)*DB13)*(1+(_xlfn.IFNA('[3]Nat GDP per cap ppp growth rate'!DB14,0)-IF(Settings!$C$16="No",0,Parameters!DB$164*('AMOC national temperature'!DB13-Parameters!DB$128)+Parameters!DB$165*('AMOC national temperature'!DB13-Parameters!DB$128)^2)))*IF(Settings!$C$16="No",1,(1-SLR!$D13*Parameters!DB$181))))</f>
        <v>11710.913757225007</v>
      </c>
      <c r="DC14" s="22">
        <f ca="1">IF(DC$2=0,0,IF(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&lt;=Parameters!$B$189,Parameters!$B$189,(Parameters!$B$174*(1-Parameters!DC$185)*_xlfn.IFNA('[3]National GDP per capita ppp'!DC14,0)+(1-Parameters!$B$174)*DC13)*(1+(_xlfn.IFNA('[3]Nat GDP per cap ppp growth rate'!DC14,0)-IF(Settings!$C$16="No",0,Parameters!DC$164*('AMOC national temperature'!DC13-Parameters!DC$128)+Parameters!DC$165*('AMOC national temperature'!DC13-Parameters!DC$128)^2)))*IF(Settings!$C$16="No",1,(1-SLR!$D13*Parameters!DC$181))))</f>
        <v>2244.5017085986196</v>
      </c>
      <c r="DD14" s="22">
        <f ca="1">IF(DD$2=0,0,IF(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&lt;=Parameters!$B$189,Parameters!$B$189,(Parameters!$B$174*(1-Parameters!DD$185)*_xlfn.IFNA('[3]National GDP per capita ppp'!DD14,0)+(1-Parameters!$B$174)*DD13)*(1+(_xlfn.IFNA('[3]Nat GDP per cap ppp growth rate'!DD14,0)-IF(Settings!$C$16="No",0,Parameters!DD$164*('AMOC national temperature'!DD13-Parameters!DD$128)+Parameters!DD$165*('AMOC national temperature'!DD13-Parameters!DD$128)^2)))*IF(Settings!$C$16="No",1,(1-SLR!$D13*Parameters!DD$181))))</f>
        <v>20129.712506206593</v>
      </c>
      <c r="DE14" s="22">
        <f ca="1">IF(DE$2=0,0,IF(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&lt;=Parameters!$B$189,Parameters!$B$189,(Parameters!$B$174*(1-Parameters!DE$185)*_xlfn.IFNA('[3]National GDP per capita ppp'!DE14,0)+(1-Parameters!$B$174)*DE13)*(1+(_xlfn.IFNA('[3]Nat GDP per cap ppp growth rate'!DE14,0)-IF(Settings!$C$16="No",0,Parameters!DE$164*('AMOC national temperature'!DE13-Parameters!DE$128)+Parameters!DE$165*('AMOC national temperature'!DE13-Parameters!DE$128)^2)))*IF(Settings!$C$16="No",1,(1-SLR!$D13*Parameters!DE$181))))</f>
        <v>76605.794771621237</v>
      </c>
      <c r="DF14" s="22">
        <f ca="1">IF(DF$2=0,0,IF(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&lt;=Parameters!$B$189,Parameters!$B$189,(Parameters!$B$174*(1-Parameters!DF$185)*_xlfn.IFNA('[3]National GDP per capita ppp'!DF14,0)+(1-Parameters!$B$174)*DF13)*(1+(_xlfn.IFNA('[3]Nat GDP per cap ppp growth rate'!DF14,0)-IF(Settings!$C$16="No",0,Parameters!DF$164*('AMOC national temperature'!DF13-Parameters!DF$128)+Parameters!DF$165*('AMOC national temperature'!DF13-Parameters!DF$128)^2)))*IF(Settings!$C$16="No",1,(1-SLR!$D13*Parameters!DF$181))))</f>
        <v>16605.660246938711</v>
      </c>
      <c r="DG14" s="22">
        <f ca="1">IF(DG$2=0,0,IF(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&lt;=Parameters!$B$189,Parameters!$B$189,(Parameters!$B$174*(1-Parameters!DG$185)*_xlfn.IFNA('[3]National GDP per capita ppp'!DG14,0)+(1-Parameters!$B$174)*DG13)*(1+(_xlfn.IFNA('[3]Nat GDP per cap ppp growth rate'!DG14,0)-IF(Settings!$C$16="No",0,Parameters!DG$164*('AMOC national temperature'!DG13-Parameters!DG$128)+Parameters!DG$165*('AMOC national temperature'!DG13-Parameters!DG$128)^2)))*IF(Settings!$C$16="No",1,(1-SLR!$D13*Parameters!DG$181))))</f>
        <v>5848.2692204211398</v>
      </c>
      <c r="DH14" s="22">
        <f ca="1">IF(DH$2=0,0,IF(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&lt;=Parameters!$B$189,Parameters!$B$189,(Parameters!$B$174*(1-Parameters!DH$185)*_xlfn.IFNA('[3]National GDP per capita ppp'!DH14,0)+(1-Parameters!$B$174)*DH13)*(1+(_xlfn.IFNA('[3]Nat GDP per cap ppp growth rate'!DH14,0)-IF(Settings!$C$16="No",0,Parameters!DH$164*('AMOC national temperature'!DH13-Parameters!DH$128)+Parameters!DH$165*('AMOC national temperature'!DH13-Parameters!DH$128)^2)))*IF(Settings!$C$16="No",1,(1-SLR!$D13*Parameters!DH$181))))</f>
        <v>5719.9856630173063</v>
      </c>
      <c r="DI14" s="22">
        <f ca="1">IF(DI$2=0,0,IF(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&lt;=Parameters!$B$189,Parameters!$B$189,(Parameters!$B$174*(1-Parameters!DI$185)*_xlfn.IFNA('[3]National GDP per capita ppp'!DI14,0)+(1-Parameters!$B$174)*DI13)*(1+(_xlfn.IFNA('[3]Nat GDP per cap ppp growth rate'!DI14,0)-IF(Settings!$C$16="No",0,Parameters!DI$164*('AMOC national temperature'!DI13-Parameters!DI$128)+Parameters!DI$165*('AMOC national temperature'!DI13-Parameters!DI$128)^2)))*IF(Settings!$C$16="No",1,(1-SLR!$D13*Parameters!DI$181))))</f>
        <v>1608.8373047890796</v>
      </c>
      <c r="DJ14" s="22">
        <f ca="1">IF(DJ$2=0,0,IF(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&lt;=Parameters!$B$189,Parameters!$B$189,(Parameters!$B$174*(1-Parameters!DJ$185)*_xlfn.IFNA('[3]National GDP per capita ppp'!DJ14,0)+(1-Parameters!$B$174)*DJ13)*(1+(_xlfn.IFNA('[3]Nat GDP per cap ppp growth rate'!DJ14,0)-IF(Settings!$C$16="No",0,Parameters!DJ$164*('AMOC national temperature'!DJ13-Parameters!DJ$128)+Parameters!DJ$165*('AMOC national temperature'!DJ13-Parameters!DJ$128)^2)))*IF(Settings!$C$16="No",1,(1-SLR!$D13*Parameters!DJ$181))))</f>
        <v>15851.990582978273</v>
      </c>
      <c r="DK14" s="22">
        <f ca="1">IF(DK$2=0,0,IF(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&lt;=Parameters!$B$189,Parameters!$B$189,(Parameters!$B$174*(1-Parameters!DK$185)*_xlfn.IFNA('[3]National GDP per capita ppp'!DK14,0)+(1-Parameters!$B$174)*DK13)*(1+(_xlfn.IFNA('[3]Nat GDP per cap ppp growth rate'!DK14,0)-IF(Settings!$C$16="No",0,Parameters!DK$164*('AMOC national temperature'!DK13-Parameters!DK$128)+Parameters!DK$165*('AMOC national temperature'!DK13-Parameters!DK$128)^2)))*IF(Settings!$C$16="No",1,(1-SLR!$D13*Parameters!DK$181))))</f>
        <v>10391.69695980128</v>
      </c>
      <c r="DL14" s="22">
        <f ca="1">IF(DL$2=0,0,IF(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&lt;=Parameters!$B$189,Parameters!$B$189,(Parameters!$B$174*(1-Parameters!DL$185)*_xlfn.IFNA('[3]National GDP per capita ppp'!DL14,0)+(1-Parameters!$B$174)*DL13)*(1+(_xlfn.IFNA('[3]Nat GDP per cap ppp growth rate'!DL14,0)-IF(Settings!$C$16="No",0,Parameters!DL$164*('AMOC national temperature'!DL13-Parameters!DL$128)+Parameters!DL$165*('AMOC national temperature'!DL13-Parameters!DL$128)^2)))*IF(Settings!$C$16="No",1,(1-SLR!$D13*Parameters!DL$181))))</f>
        <v>2057.1707126278689</v>
      </c>
      <c r="DM14" s="22">
        <f ca="1">IF(DM$2=0,0,IF(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&lt;=Parameters!$B$189,Parameters!$B$189,(Parameters!$B$174*(1-Parameters!DM$185)*_xlfn.IFNA('[3]National GDP per capita ppp'!DM14,0)+(1-Parameters!$B$174)*DM13)*(1+(_xlfn.IFNA('[3]Nat GDP per cap ppp growth rate'!DM14,0)-IF(Settings!$C$16="No",0,Parameters!DM$164*('AMOC national temperature'!DM13-Parameters!DM$128)+Parameters!DM$165*('AMOC national temperature'!DM13-Parameters!DM$128)^2)))*IF(Settings!$C$16="No",1,(1-SLR!$D13*Parameters!DM$181))))</f>
        <v>4859.1470084919274</v>
      </c>
      <c r="DN14" s="22">
        <f ca="1">IF(DN$2=0,0,IF(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&lt;=Parameters!$B$189,Parameters!$B$189,(Parameters!$B$174*(1-Parameters!DN$185)*_xlfn.IFNA('[3]National GDP per capita ppp'!DN14,0)+(1-Parameters!$B$174)*DN13)*(1+(_xlfn.IFNA('[3]Nat GDP per cap ppp growth rate'!DN14,0)-IF(Settings!$C$16="No",0,Parameters!DN$164*('AMOC national temperature'!DN13-Parameters!DN$128)+Parameters!DN$165*('AMOC national temperature'!DN13-Parameters!DN$128)^2)))*IF(Settings!$C$16="No",1,(1-SLR!$D13*Parameters!DN$181))))</f>
        <v>16032.118044457797</v>
      </c>
      <c r="DO14" s="22">
        <f ca="1">IF(DO$2=0,0,IF(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&lt;=Parameters!$B$189,Parameters!$B$189,(Parameters!$B$174*(1-Parameters!DO$185)*_xlfn.IFNA('[3]National GDP per capita ppp'!DO14,0)+(1-Parameters!$B$174)*DO13)*(1+(_xlfn.IFNA('[3]Nat GDP per cap ppp growth rate'!DO14,0)-IF(Settings!$C$16="No",0,Parameters!DO$164*('AMOC national temperature'!DO13-Parameters!DO$128)+Parameters!DO$165*('AMOC national temperature'!DO13-Parameters!DO$128)^2)))*IF(Settings!$C$16="No",1,(1-SLR!$D13*Parameters!DO$181))))</f>
        <v>10299.977160083696</v>
      </c>
      <c r="DP14" s="22">
        <f ca="1">IF(DP$2=0,0,IF(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&lt;=Parameters!$B$189,Parameters!$B$189,(Parameters!$B$174*(1-Parameters!DP$185)*_xlfn.IFNA('[3]National GDP per capita ppp'!DP14,0)+(1-Parameters!$B$174)*DP13)*(1+(_xlfn.IFNA('[3]Nat GDP per cap ppp growth rate'!DP14,0)-IF(Settings!$C$16="No",0,Parameters!DP$164*('AMOC national temperature'!DP13-Parameters!DP$128)+Parameters!DP$165*('AMOC national temperature'!DP13-Parameters!DP$128)^2)))*IF(Settings!$C$16="No",1,(1-SLR!$D13*Parameters!DP$181))))</f>
        <v>1128.1382959129514</v>
      </c>
      <c r="DQ14" s="22">
        <f ca="1">IF(DQ$2=0,0,IF(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&lt;=Parameters!$B$189,Parameters!$B$189,(Parameters!$B$174*(1-Parameters!DQ$185)*_xlfn.IFNA('[3]National GDP per capita ppp'!DQ14,0)+(1-Parameters!$B$174)*DQ13)*(1+(_xlfn.IFNA('[3]Nat GDP per cap ppp growth rate'!DQ14,0)-IF(Settings!$C$16="No",0,Parameters!DQ$164*('AMOC national temperature'!DQ13-Parameters!DQ$128)+Parameters!DQ$165*('AMOC national temperature'!DQ13-Parameters!DQ$128)^2)))*IF(Settings!$C$16="No",1,(1-SLR!$D13*Parameters!DQ$181))))</f>
        <v>3221.4185911793184</v>
      </c>
      <c r="DR14" s="22">
        <f>IF(DR$2=0,0,IF(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&lt;=Parameters!$B$189,Parameters!$B$189,(Parameters!$B$174*(1-Parameters!DR$185)*_xlfn.IFNA('[3]National GDP per capita ppp'!DR14,0)+(1-Parameters!$B$174)*DR13)*(1+(_xlfn.IFNA('[3]Nat GDP per cap ppp growth rate'!DR14,0)-IF(Settings!$C$16="No",0,Parameters!DR$164*('AMOC national temperature'!DR13-Parameters!DR$128)+Parameters!DR$165*('AMOC national temperature'!DR13-Parameters!DR$128)^2)))*IF(Settings!$C$16="No",1,(1-SLR!$D13*Parameters!DR$181))))</f>
        <v>0</v>
      </c>
      <c r="DS14" s="22">
        <f ca="1">IF(DS$2=0,0,IF(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&lt;=Parameters!$B$189,Parameters!$B$189,(Parameters!$B$174*(1-Parameters!DS$185)*_xlfn.IFNA('[3]National GDP per capita ppp'!DS14,0)+(1-Parameters!$B$174)*DS13)*(1+(_xlfn.IFNA('[3]Nat GDP per cap ppp growth rate'!DS14,0)-IF(Settings!$C$16="No",0,Parameters!DS$164*('AMOC national temperature'!DS13-Parameters!DS$128)+Parameters!DS$165*('AMOC national temperature'!DS13-Parameters!DS$128)^2)))*IF(Settings!$C$16="No",1,(1-SLR!$D13*Parameters!DS$181))))</f>
        <v>17181.32260375626</v>
      </c>
      <c r="DT14" s="22">
        <f ca="1">IF(DT$2=0,0,IF(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&lt;=Parameters!$B$189,Parameters!$B$189,(Parameters!$B$174*(1-Parameters!DT$185)*_xlfn.IFNA('[3]National GDP per capita ppp'!DT14,0)+(1-Parameters!$B$174)*DT13)*(1+(_xlfn.IFNA('[3]Nat GDP per cap ppp growth rate'!DT14,0)-IF(Settings!$C$16="No",0,Parameters!DT$164*('AMOC national temperature'!DT13-Parameters!DT$128)+Parameters!DT$165*('AMOC national temperature'!DT13-Parameters!DT$128)^2)))*IF(Settings!$C$16="No",1,(1-SLR!$D13*Parameters!DT$181))))</f>
        <v>1231.8513641882817</v>
      </c>
      <c r="DU14" s="22">
        <f ca="1">IF(DU$2=0,0,IF(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&lt;=Parameters!$B$189,Parameters!$B$189,(Parameters!$B$174*(1-Parameters!DU$185)*_xlfn.IFNA('[3]National GDP per capita ppp'!DU14,0)+(1-Parameters!$B$174)*DU13)*(1+(_xlfn.IFNA('[3]Nat GDP per cap ppp growth rate'!DU14,0)-IF(Settings!$C$16="No",0,Parameters!DU$164*('AMOC national temperature'!DU13-Parameters!DU$128)+Parameters!DU$165*('AMOC national temperature'!DU13-Parameters!DU$128)^2)))*IF(Settings!$C$16="No",1,(1-SLR!$D13*Parameters!DU$181))))</f>
        <v>25970.102483275379</v>
      </c>
      <c r="DV14" s="22">
        <f ca="1">IF(DV$2=0,0,IF(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&lt;=Parameters!$B$189,Parameters!$B$189,(Parameters!$B$174*(1-Parameters!DV$185)*_xlfn.IFNA('[3]National GDP per capita ppp'!DV14,0)+(1-Parameters!$B$174)*DV13)*(1+(_xlfn.IFNA('[3]Nat GDP per cap ppp growth rate'!DV14,0)-IF(Settings!$C$16="No",0,Parameters!DV$164*('AMOC national temperature'!DV13-Parameters!DV$128)+Parameters!DV$165*('AMOC national temperature'!DV13-Parameters!DV$128)^2)))*IF(Settings!$C$16="No",1,(1-SLR!$D13*Parameters!DV$181))))</f>
        <v>8693.0071431837514</v>
      </c>
      <c r="DW14" s="22">
        <f>IF(DW$2=0,0,IF(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&lt;=Parameters!$B$189,Parameters!$B$189,(Parameters!$B$174*(1-Parameters!DW$185)*_xlfn.IFNA('[3]National GDP per capita ppp'!DW14,0)+(1-Parameters!$B$174)*DW13)*(1+(_xlfn.IFNA('[3]Nat GDP per cap ppp growth rate'!DW14,0)-IF(Settings!$C$16="No",0,Parameters!DW$164*('AMOC national temperature'!DW13-Parameters!DW$128)+Parameters!DW$165*('AMOC national temperature'!DW13-Parameters!DW$128)^2)))*IF(Settings!$C$16="No",1,(1-SLR!$D13*Parameters!DW$181))))</f>
        <v>0</v>
      </c>
      <c r="DX14" s="22">
        <f ca="1">IF(DX$2=0,0,IF(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&lt;=Parameters!$B$189,Parameters!$B$189,(Parameters!$B$174*(1-Parameters!DX$185)*_xlfn.IFNA('[3]National GDP per capita ppp'!DX14,0)+(1-Parameters!$B$174)*DX13)*(1+(_xlfn.IFNA('[3]Nat GDP per cap ppp growth rate'!DX14,0)-IF(Settings!$C$16="No",0,Parameters!DX$164*('AMOC national temperature'!DX13-Parameters!DX$128)+Parameters!DX$165*('AMOC national temperature'!DX13-Parameters!DX$128)^2)))*IF(Settings!$C$16="No",1,(1-SLR!$D13*Parameters!DX$181))))</f>
        <v>870.49865954350525</v>
      </c>
      <c r="DY14" s="22">
        <f ca="1">IF(DY$2=0,0,IF(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&lt;=Parameters!$B$189,Parameters!$B$189,(Parameters!$B$174*(1-Parameters!DY$185)*_xlfn.IFNA('[3]National GDP per capita ppp'!DY14,0)+(1-Parameters!$B$174)*DY13)*(1+(_xlfn.IFNA('[3]Nat GDP per cap ppp growth rate'!DY14,0)-IF(Settings!$C$16="No",0,Parameters!DY$164*('AMOC national temperature'!DY13-Parameters!DY$128)+Parameters!DY$165*('AMOC national temperature'!DY13-Parameters!DY$128)^2)))*IF(Settings!$C$16="No",1,(1-SLR!$D13*Parameters!DY$181))))</f>
        <v>4777.6999838504862</v>
      </c>
      <c r="DZ14" s="22">
        <f ca="1">IF(DZ$2=0,0,IF(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&lt;=Parameters!$B$189,Parameters!$B$189,(Parameters!$B$174*(1-Parameters!DZ$185)*_xlfn.IFNA('[3]National GDP per capita ppp'!DZ14,0)+(1-Parameters!$B$174)*DZ13)*(1+(_xlfn.IFNA('[3]Nat GDP per cap ppp growth rate'!DZ14,0)-IF(Settings!$C$16="No",0,Parameters!DZ$164*('AMOC national temperature'!DZ13-Parameters!DZ$128)+Parameters!DZ$165*('AMOC national temperature'!DZ13-Parameters!DZ$128)^2)))*IF(Settings!$C$16="No",1,(1-SLR!$D13*Parameters!DZ$181))))</f>
        <v>4303.4991263926049</v>
      </c>
      <c r="EA14" s="22">
        <f ca="1">IF(EA$2=0,0,IF(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&lt;=Parameters!$B$189,Parameters!$B$189,(Parameters!$B$174*(1-Parameters!EA$185)*_xlfn.IFNA('[3]National GDP per capita ppp'!EA14,0)+(1-Parameters!$B$174)*EA13)*(1+(_xlfn.IFNA('[3]Nat GDP per cap ppp growth rate'!EA14,0)-IF(Settings!$C$16="No",0,Parameters!EA$164*('AMOC national temperature'!EA13-Parameters!EA$128)+Parameters!EA$165*('AMOC national temperature'!EA13-Parameters!EA$128)^2)))*IF(Settings!$C$16="No",1,(1-SLR!$D13*Parameters!EA$181))))</f>
        <v>38312.037541884834</v>
      </c>
      <c r="EB14" s="22">
        <f ca="1">IF(EB$2=0,0,IF(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&lt;=Parameters!$B$189,Parameters!$B$189,(Parameters!$B$174*(1-Parameters!EB$185)*_xlfn.IFNA('[3]National GDP per capita ppp'!EB14,0)+(1-Parameters!$B$174)*EB13)*(1+(_xlfn.IFNA('[3]Nat GDP per cap ppp growth rate'!EB14,0)-IF(Settings!$C$16="No",0,Parameters!EB$164*('AMOC national temperature'!EB13-Parameters!EB$128)+Parameters!EB$165*('AMOC national temperature'!EB13-Parameters!EB$128)^2)))*IF(Settings!$C$16="No",1,(1-SLR!$D13*Parameters!EB$181))))</f>
        <v>43944.5176905595</v>
      </c>
      <c r="EC14" s="22">
        <f ca="1">IF(EC$2=0,0,IF(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&lt;=Parameters!$B$189,Parameters!$B$189,(Parameters!$B$174*(1-Parameters!EC$185)*_xlfn.IFNA('[3]National GDP per capita ppp'!EC14,0)+(1-Parameters!$B$174)*EC13)*(1+(_xlfn.IFNA('[3]Nat GDP per cap ppp growth rate'!EC14,0)-IF(Settings!$C$16="No",0,Parameters!EC$164*('AMOC national temperature'!EC13-Parameters!EC$128)+Parameters!EC$165*('AMOC national temperature'!EC13-Parameters!EC$128)^2)))*IF(Settings!$C$16="No",1,(1-SLR!$D13*Parameters!EC$181))))</f>
        <v>2293.6435250609543</v>
      </c>
      <c r="ED14" s="22">
        <f ca="1">IF(ED$2=0,0,IF(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&lt;=Parameters!$B$189,Parameters!$B$189,(Parameters!$B$174*(1-Parameters!ED$185)*_xlfn.IFNA('[3]National GDP per capita ppp'!ED14,0)+(1-Parameters!$B$174)*ED13)*(1+(_xlfn.IFNA('[3]Nat GDP per cap ppp growth rate'!ED14,0)-IF(Settings!$C$16="No",0,Parameters!ED$164*('AMOC national temperature'!ED13-Parameters!ED$128)+Parameters!ED$165*('AMOC national temperature'!ED13-Parameters!ED$128)^2)))*IF(Settings!$C$16="No",1,(1-SLR!$D13*Parameters!ED$181))))</f>
        <v>9104.467536683791</v>
      </c>
      <c r="EE14" s="22">
        <f ca="1">IF(EE$2=0,0,IF(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&lt;=Parameters!$B$189,Parameters!$B$189,(Parameters!$B$174*(1-Parameters!EE$185)*_xlfn.IFNA('[3]National GDP per capita ppp'!EE14,0)+(1-Parameters!$B$174)*EE13)*(1+(_xlfn.IFNA('[3]Nat GDP per cap ppp growth rate'!EE14,0)-IF(Settings!$C$16="No",0,Parameters!EE$164*('AMOC national temperature'!EE13-Parameters!EE$128)+Parameters!EE$165*('AMOC national temperature'!EE13-Parameters!EE$128)^2)))*IF(Settings!$C$16="No",1,(1-SLR!$D13*Parameters!EE$181))))</f>
        <v>30537.110704956329</v>
      </c>
      <c r="EF14" s="22">
        <f ca="1">IF(EF$2=0,0,IF(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&lt;=Parameters!$B$189,Parameters!$B$189,(Parameters!$B$174*(1-Parameters!EF$185)*_xlfn.IFNA('[3]National GDP per capita ppp'!EF14,0)+(1-Parameters!$B$174)*EF13)*(1+(_xlfn.IFNA('[3]Nat GDP per cap ppp growth rate'!EF14,0)-IF(Settings!$C$16="No",0,Parameters!EF$164*('AMOC national temperature'!EF13-Parameters!EF$128)+Parameters!EF$165*('AMOC national temperature'!EF13-Parameters!EF$128)^2)))*IF(Settings!$C$16="No",1,(1-SLR!$D13*Parameters!EF$181))))</f>
        <v>39408.606351291673</v>
      </c>
      <c r="EG14" s="22">
        <f ca="1">IF(EG$2=0,0,IF(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&lt;=Parameters!$B$189,Parameters!$B$189,(Parameters!$B$174*(1-Parameters!EG$185)*_xlfn.IFNA('[3]National GDP per capita ppp'!EG14,0)+(1-Parameters!$B$174)*EG13)*(1+(_xlfn.IFNA('[3]Nat GDP per cap ppp growth rate'!EG14,0)-IF(Settings!$C$16="No",0,Parameters!EG$164*('AMOC national temperature'!EG13-Parameters!EG$128)+Parameters!EG$165*('AMOC national temperature'!EG13-Parameters!EG$128)^2)))*IF(Settings!$C$16="No",1,(1-SLR!$D13*Parameters!EG$181))))</f>
        <v>5912.995053777714</v>
      </c>
      <c r="EH14" s="22">
        <f ca="1">IF(EH$2=0,0,IF(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&lt;=Parameters!$B$189,Parameters!$B$189,(Parameters!$B$174*(1-Parameters!EH$185)*_xlfn.IFNA('[3]National GDP per capita ppp'!EH14,0)+(1-Parameters!$B$174)*EH13)*(1+(_xlfn.IFNA('[3]Nat GDP per cap ppp growth rate'!EH14,0)-IF(Settings!$C$16="No",0,Parameters!EH$164*('AMOC national temperature'!EH13-Parameters!EH$128)+Parameters!EH$165*('AMOC national temperature'!EH13-Parameters!EH$128)^2)))*IF(Settings!$C$16="No",1,(1-SLR!$D13*Parameters!EH$181))))</f>
        <v>15428.71319049774</v>
      </c>
      <c r="EI14" s="22">
        <f ca="1">IF(EI$2=0,0,IF(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&lt;=Parameters!$B$189,Parameters!$B$189,(Parameters!$B$174*(1-Parameters!EI$185)*_xlfn.IFNA('[3]National GDP per capita ppp'!EI14,0)+(1-Parameters!$B$174)*EI13)*(1+(_xlfn.IFNA('[3]Nat GDP per cap ppp growth rate'!EI14,0)-IF(Settings!$C$16="No",0,Parameters!EI$164*('AMOC national temperature'!EI13-Parameters!EI$128)+Parameters!EI$165*('AMOC national temperature'!EI13-Parameters!EI$128)^2)))*IF(Settings!$C$16="No",1,(1-SLR!$D13*Parameters!EI$181))))</f>
        <v>10323.893977971204</v>
      </c>
      <c r="EJ14" s="22">
        <f ca="1">IF(EJ$2=0,0,IF(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&lt;=Parameters!$B$189,Parameters!$B$189,(Parameters!$B$174*(1-Parameters!EJ$185)*_xlfn.IFNA('[3]National GDP per capita ppp'!EJ14,0)+(1-Parameters!$B$174)*EJ13)*(1+(_xlfn.IFNA('[3]Nat GDP per cap ppp growth rate'!EJ14,0)-IF(Settings!$C$16="No",0,Parameters!EJ$164*('AMOC national temperature'!EJ13-Parameters!EJ$128)+Parameters!EJ$165*('AMOC national temperature'!EJ13-Parameters!EJ$128)^2)))*IF(Settings!$C$16="No",1,(1-SLR!$D13*Parameters!EJ$181))))</f>
        <v>5706.9551499498402</v>
      </c>
      <c r="EK14" s="22">
        <f ca="1">IF(EK$2=0,0,IF(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&lt;=Parameters!$B$189,Parameters!$B$189,(Parameters!$B$174*(1-Parameters!EK$185)*_xlfn.IFNA('[3]National GDP per capita ppp'!EK14,0)+(1-Parameters!$B$174)*EK13)*(1+(_xlfn.IFNA('[3]Nat GDP per cap ppp growth rate'!EK14,0)-IF(Settings!$C$16="No",0,Parameters!EK$164*('AMOC national temperature'!EK13-Parameters!EK$128)+Parameters!EK$165*('AMOC national temperature'!EK13-Parameters!EK$128)^2)))*IF(Settings!$C$16="No",1,(1-SLR!$D13*Parameters!EK$181))))</f>
        <v>23351.829356080041</v>
      </c>
      <c r="EL14" s="22">
        <f ca="1">IF(EL$2=0,0,IF(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&lt;=Parameters!$B$189,Parameters!$B$189,(Parameters!$B$174*(1-Parameters!EL$185)*_xlfn.IFNA('[3]National GDP per capita ppp'!EL14,0)+(1-Parameters!$B$174)*EL13)*(1+(_xlfn.IFNA('[3]Nat GDP per cap ppp growth rate'!EL14,0)-IF(Settings!$C$16="No",0,Parameters!EL$164*('AMOC national temperature'!EL13-Parameters!EL$128)+Parameters!EL$165*('AMOC national temperature'!EL13-Parameters!EL$128)^2)))*IF(Settings!$C$16="No",1,(1-SLR!$D13*Parameters!EL$181))))</f>
        <v>4321.8746649791019</v>
      </c>
      <c r="EM14" s="22">
        <f ca="1">IF(EM$2=0,0,IF(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&lt;=Parameters!$B$189,Parameters!$B$189,(Parameters!$B$174*(1-Parameters!EM$185)*_xlfn.IFNA('[3]National GDP per capita ppp'!EM14,0)+(1-Parameters!$B$174)*EM13)*(1+(_xlfn.IFNA('[3]Nat GDP per cap ppp growth rate'!EM14,0)-IF(Settings!$C$16="No",0,Parameters!EM$164*('AMOC national temperature'!EM13-Parameters!EM$128)+Parameters!EM$165*('AMOC national temperature'!EM13-Parameters!EM$128)^2)))*IF(Settings!$C$16="No",1,(1-SLR!$D13*Parameters!EM$181))))</f>
        <v>20967.251595579855</v>
      </c>
      <c r="EN14" s="22">
        <f ca="1">IF(EN$2=0,0,IF(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&lt;=Parameters!$B$189,Parameters!$B$189,(Parameters!$B$174*(1-Parameters!EN$185)*_xlfn.IFNA('[3]National GDP per capita ppp'!EN14,0)+(1-Parameters!$B$174)*EN13)*(1+(_xlfn.IFNA('[3]Nat GDP per cap ppp growth rate'!EN14,0)-IF(Settings!$C$16="No",0,Parameters!EN$164*('AMOC national temperature'!EN13-Parameters!EN$128)+Parameters!EN$165*('AMOC national temperature'!EN13-Parameters!EN$128)^2)))*IF(Settings!$C$16="No",1,(1-SLR!$D13*Parameters!EN$181))))</f>
        <v>33588.099401914733</v>
      </c>
      <c r="EO14" s="22">
        <f>IF(EO$2=0,0,IF(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&lt;=Parameters!$B$189,Parameters!$B$189,(Parameters!$B$174*(1-Parameters!EO$185)*_xlfn.IFNA('[3]National GDP per capita ppp'!EO14,0)+(1-Parameters!$B$174)*EO13)*(1+(_xlfn.IFNA('[3]Nat GDP per cap ppp growth rate'!EO14,0)-IF(Settings!$C$16="No",0,Parameters!EO$164*('AMOC national temperature'!EO13-Parameters!EO$128)+Parameters!EO$165*('AMOC national temperature'!EO13-Parameters!EO$128)^2)))*IF(Settings!$C$16="No",1,(1-SLR!$D13*Parameters!EO$181))))</f>
        <v>0</v>
      </c>
      <c r="EP14" s="22">
        <f ca="1">IF(EP$2=0,0,IF(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&lt;=Parameters!$B$189,Parameters!$B$189,(Parameters!$B$174*(1-Parameters!EP$185)*_xlfn.IFNA('[3]National GDP per capita ppp'!EP14,0)+(1-Parameters!$B$174)*EP13)*(1+(_xlfn.IFNA('[3]Nat GDP per cap ppp growth rate'!EP14,0)-IF(Settings!$C$16="No",0,Parameters!EP$164*('AMOC national temperature'!EP13-Parameters!EP$128)+Parameters!EP$165*('AMOC national temperature'!EP13-Parameters!EP$128)^2)))*IF(Settings!$C$16="No",1,(1-SLR!$D13*Parameters!EP$181))))</f>
        <v>28436.056457656356</v>
      </c>
      <c r="EQ14" s="22">
        <f ca="1">IF(EQ$2=0,0,IF(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&lt;=Parameters!$B$189,Parameters!$B$189,(Parameters!$B$174*(1-Parameters!EQ$185)*_xlfn.IFNA('[3]National GDP per capita ppp'!EQ14,0)+(1-Parameters!$B$174)*EQ13)*(1+(_xlfn.IFNA('[3]Nat GDP per cap ppp growth rate'!EQ14,0)-IF(Settings!$C$16="No",0,Parameters!EQ$164*('AMOC national temperature'!EQ13-Parameters!EQ$128)+Parameters!EQ$165*('AMOC national temperature'!EQ13-Parameters!EQ$128)^2)))*IF(Settings!$C$16="No",1,(1-SLR!$D13*Parameters!EQ$181))))</f>
        <v>9862.8920230583808</v>
      </c>
      <c r="ER14" s="22">
        <f ca="1">IF(ER$2=0,0,IF(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&lt;=Parameters!$B$189,Parameters!$B$189,(Parameters!$B$174*(1-Parameters!ER$185)*_xlfn.IFNA('[3]National GDP per capita ppp'!ER14,0)+(1-Parameters!$B$174)*ER13)*(1+(_xlfn.IFNA('[3]Nat GDP per cap ppp growth rate'!ER14,0)-IF(Settings!$C$16="No",0,Parameters!ER$164*('AMOC national temperature'!ER13-Parameters!ER$128)+Parameters!ER$165*('AMOC national temperature'!ER13-Parameters!ER$128)^2)))*IF(Settings!$C$16="No",1,(1-SLR!$D13*Parameters!ER$181))))</f>
        <v>4899.7877497223717</v>
      </c>
      <c r="ES14" s="22">
        <f ca="1">IF(ES$2=0,0,IF(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&lt;=Parameters!$B$189,Parameters!$B$189,(Parameters!$B$174*(1-Parameters!ES$185)*_xlfn.IFNA('[3]National GDP per capita ppp'!ES14,0)+(1-Parameters!$B$174)*ES13)*(1+(_xlfn.IFNA('[3]Nat GDP per cap ppp growth rate'!ES14,0)-IF(Settings!$C$16="No",0,Parameters!ES$164*('AMOC national temperature'!ES13-Parameters!ES$128)+Parameters!ES$165*('AMOC national temperature'!ES13-Parameters!ES$128)^2)))*IF(Settings!$C$16="No",1,(1-SLR!$D13*Parameters!ES$181))))</f>
        <v>68274.928683926337</v>
      </c>
      <c r="ET14" s="22">
        <f>IF(ET$2=0,0,IF(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&lt;=Parameters!$B$189,Parameters!$B$189,(Parameters!$B$174*(1-Parameters!ET$185)*_xlfn.IFNA('[3]National GDP per capita ppp'!ET14,0)+(1-Parameters!$B$174)*ET13)*(1+(_xlfn.IFNA('[3]Nat GDP per cap ppp growth rate'!ET14,0)-IF(Settings!$C$16="No",0,Parameters!ET$164*('AMOC national temperature'!ET13-Parameters!ET$128)+Parameters!ET$165*('AMOC national temperature'!ET13-Parameters!ET$128)^2)))*IF(Settings!$C$16="No",1,(1-SLR!$D13*Parameters!ET$181))))</f>
        <v>0</v>
      </c>
      <c r="EU14" s="22">
        <f ca="1">IF(EU$2=0,0,IF(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&lt;=Parameters!$B$189,Parameters!$B$189,(Parameters!$B$174*(1-Parameters!EU$185)*_xlfn.IFNA('[3]National GDP per capita ppp'!EU14,0)+(1-Parameters!$B$174)*EU13)*(1+(_xlfn.IFNA('[3]Nat GDP per cap ppp growth rate'!EU14,0)-IF(Settings!$C$16="No",0,Parameters!EU$164*('AMOC national temperature'!EU13-Parameters!EU$128)+Parameters!EU$165*('AMOC national temperature'!EU13-Parameters!EU$128)^2)))*IF(Settings!$C$16="No",1,(1-SLR!$D13*Parameters!EU$181))))</f>
        <v>16135.190226562485</v>
      </c>
      <c r="EV14" s="22">
        <f ca="1">IF(EV$2=0,0,IF(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&lt;=Parameters!$B$189,Parameters!$B$189,(Parameters!$B$174*(1-Parameters!EV$185)*_xlfn.IFNA('[3]National GDP per capita ppp'!EV14,0)+(1-Parameters!$B$174)*EV13)*(1+(_xlfn.IFNA('[3]Nat GDP per cap ppp growth rate'!EV14,0)-IF(Settings!$C$16="No",0,Parameters!EV$164*('AMOC national temperature'!EV13-Parameters!EV$128)+Parameters!EV$165*('AMOC national temperature'!EV13-Parameters!EV$128)^2)))*IF(Settings!$C$16="No",1,(1-SLR!$D13*Parameters!EV$181))))</f>
        <v>23962.085951650326</v>
      </c>
      <c r="EW14" s="22">
        <f ca="1">IF(EW$2=0,0,IF(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&lt;=Parameters!$B$189,Parameters!$B$189,(Parameters!$B$174*(1-Parameters!EW$185)*_xlfn.IFNA('[3]National GDP per capita ppp'!EW14,0)+(1-Parameters!$B$174)*EW13)*(1+(_xlfn.IFNA('[3]Nat GDP per cap ppp growth rate'!EW14,0)-IF(Settings!$C$16="No",0,Parameters!EW$164*('AMOC national temperature'!EW13-Parameters!EW$128)+Parameters!EW$165*('AMOC national temperature'!EW13-Parameters!EW$128)^2)))*IF(Settings!$C$16="No",1,(1-SLR!$D13*Parameters!EW$181))))</f>
        <v>1564.0710691190059</v>
      </c>
      <c r="EX14" s="22">
        <f ca="1">IF(EX$2=0,0,IF(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&lt;=Parameters!$B$189,Parameters!$B$189,(Parameters!$B$174*(1-Parameters!EX$185)*_xlfn.IFNA('[3]National GDP per capita ppp'!EX14,0)+(1-Parameters!$B$174)*EX13)*(1+(_xlfn.IFNA('[3]Nat GDP per cap ppp growth rate'!EX14,0)-IF(Settings!$C$16="No",0,Parameters!EX$164*('AMOC national temperature'!EX13-Parameters!EX$128)+Parameters!EX$165*('AMOC national temperature'!EX13-Parameters!EX$128)^2)))*IF(Settings!$C$16="No",1,(1-SLR!$D13*Parameters!EX$181))))</f>
        <v>32586.311072962864</v>
      </c>
      <c r="EY14" s="22">
        <f ca="1">IF(EY$2=0,0,IF(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&lt;=Parameters!$B$189,Parameters!$B$189,(Parameters!$B$174*(1-Parameters!EY$185)*_xlfn.IFNA('[3]National GDP per capita ppp'!EY14,0)+(1-Parameters!$B$174)*EY13)*(1+(_xlfn.IFNA('[3]Nat GDP per cap ppp growth rate'!EY14,0)-IF(Settings!$C$16="No",0,Parameters!EY$164*('AMOC national temperature'!EY13-Parameters!EY$128)+Parameters!EY$165*('AMOC national temperature'!EY13-Parameters!EY$128)^2)))*IF(Settings!$C$16="No",1,(1-SLR!$D13*Parameters!EY$181))))</f>
        <v>3861.2956396804475</v>
      </c>
      <c r="EZ14" s="22">
        <f ca="1">IF(EZ$2=0,0,IF(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&lt;=Parameters!$B$189,Parameters!$B$189,(Parameters!$B$174*(1-Parameters!EZ$185)*_xlfn.IFNA('[3]National GDP per capita ppp'!EZ14,0)+(1-Parameters!$B$174)*EZ13)*(1+(_xlfn.IFNA('[3]Nat GDP per cap ppp growth rate'!EZ14,0)-IF(Settings!$C$16="No",0,Parameters!EZ$164*('AMOC national temperature'!EZ13-Parameters!EZ$128)+Parameters!EZ$165*('AMOC national temperature'!EZ13-Parameters!EZ$128)^2)))*IF(Settings!$C$16="No",1,(1-SLR!$D13*Parameters!EZ$181))))</f>
        <v>3038.9326698222917</v>
      </c>
      <c r="FA14" s="22">
        <f ca="1">IF(FA$2=0,0,IF(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&lt;=Parameters!$B$189,Parameters!$B$189,(Parameters!$B$174*(1-Parameters!FA$185)*_xlfn.IFNA('[3]National GDP per capita ppp'!FA14,0)+(1-Parameters!$B$174)*FA13)*(1+(_xlfn.IFNA('[3]Nat GDP per cap ppp growth rate'!FA14,0)-IF(Settings!$C$16="No",0,Parameters!FA$164*('AMOC national temperature'!FA13-Parameters!FA$128)+Parameters!FA$165*('AMOC national temperature'!FA13-Parameters!FA$128)^2)))*IF(Settings!$C$16="No",1,(1-SLR!$D13*Parameters!FA$181))))</f>
        <v>3572.9540275634472</v>
      </c>
      <c r="FB14" s="22">
        <f ca="1">IF(FB$2=0,0,IF(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&lt;=Parameters!$B$189,Parameters!$B$189,(Parameters!$B$174*(1-Parameters!FB$185)*_xlfn.IFNA('[3]National GDP per capita ppp'!FB14,0)+(1-Parameters!$B$174)*FB13)*(1+(_xlfn.IFNA('[3]Nat GDP per cap ppp growth rate'!FB14,0)-IF(Settings!$C$16="No",0,Parameters!FB$164*('AMOC national temperature'!FB13-Parameters!FB$128)+Parameters!FB$165*('AMOC national temperature'!FB13-Parameters!FB$128)^2)))*IF(Settings!$C$16="No",1,(1-SLR!$D13*Parameters!FB$181))))</f>
        <v>1454.5953239393352</v>
      </c>
      <c r="FC14" s="22">
        <f ca="1">IF(FC$2=0,0,IF(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&lt;=Parameters!$B$189,Parameters!$B$189,(Parameters!$B$174*(1-Parameters!FC$185)*_xlfn.IFNA('[3]National GDP per capita ppp'!FC14,0)+(1-Parameters!$B$174)*FC13)*(1+(_xlfn.IFNA('[3]Nat GDP per cap ppp growth rate'!FC14,0)-IF(Settings!$C$16="No",0,Parameters!FC$164*('AMOC national temperature'!FC13-Parameters!FC$128)+Parameters!FC$165*('AMOC national temperature'!FC13-Parameters!FC$128)^2)))*IF(Settings!$C$16="No",1,(1-SLR!$D13*Parameters!FC$181))))</f>
        <v>7208.0266700851471</v>
      </c>
      <c r="FD14" s="22">
        <f ca="1">IF(FD$2=0,0,IF(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&lt;=Parameters!$B$189,Parameters!$B$189,(Parameters!$B$174*(1-Parameters!FD$185)*_xlfn.IFNA('[3]National GDP per capita ppp'!FD14,0)+(1-Parameters!$B$174)*FD13)*(1+(_xlfn.IFNA('[3]Nat GDP per cap ppp growth rate'!FD14,0)-IF(Settings!$C$16="No",0,Parameters!FD$164*('AMOC national temperature'!FD13-Parameters!FD$128)+Parameters!FD$165*('AMOC national temperature'!FD13-Parameters!FD$128)^2)))*IF(Settings!$C$16="No",1,(1-SLR!$D13*Parameters!FD$181))))</f>
        <v>64652.77393203001</v>
      </c>
      <c r="FE14" s="22">
        <f>IF(FE$2=0,0,IF(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&lt;=Parameters!$B$189,Parameters!$B$189,(Parameters!$B$174*(1-Parameters!FE$185)*_xlfn.IFNA('[3]National GDP per capita ppp'!FE14,0)+(1-Parameters!$B$174)*FE13)*(1+(_xlfn.IFNA('[3]Nat GDP per cap ppp growth rate'!FE14,0)-IF(Settings!$C$16="No",0,Parameters!FE$164*('AMOC national temperature'!FE13-Parameters!FE$128)+Parameters!FE$165*('AMOC national temperature'!FE13-Parameters!FE$128)^2)))*IF(Settings!$C$16="No",1,(1-SLR!$D13*Parameters!FE$181))))</f>
        <v>0</v>
      </c>
      <c r="FF14" s="22">
        <f ca="1">IF(FF$2=0,0,IF(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&lt;=Parameters!$B$189,Parameters!$B$189,(Parameters!$B$174*(1-Parameters!FF$185)*_xlfn.IFNA('[3]National GDP per capita ppp'!FF14,0)+(1-Parameters!$B$174)*FF13)*(1+(_xlfn.IFNA('[3]Nat GDP per cap ppp growth rate'!FF14,0)-IF(Settings!$C$16="No",0,Parameters!FF$164*('AMOC national temperature'!FF13-Parameters!FF$128)+Parameters!FF$165*('AMOC national temperature'!FF13-Parameters!FF$128)^2)))*IF(Settings!$C$16="No",1,(1-SLR!$D13*Parameters!FF$181))))</f>
        <v>13407.113028214613</v>
      </c>
      <c r="FG14" s="22">
        <f ca="1">IF(FG$2=0,0,IF(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&lt;=Parameters!$B$189,Parameters!$B$189,(Parameters!$B$174*(1-Parameters!FG$185)*_xlfn.IFNA('[3]National GDP per capita ppp'!FG14,0)+(1-Parameters!$B$174)*FG13)*(1+(_xlfn.IFNA('[3]Nat GDP per cap ppp growth rate'!FG14,0)-IF(Settings!$C$16="No",0,Parameters!FG$164*('AMOC national temperature'!FG13-Parameters!FG$128)+Parameters!FG$165*('AMOC national temperature'!FG13-Parameters!FG$128)^2)))*IF(Settings!$C$16="No",1,(1-SLR!$D13*Parameters!FG$181))))</f>
        <v>5583.9735062212476</v>
      </c>
      <c r="FH14" s="22">
        <f ca="1">IF(FH$2=0,0,IF(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&lt;=Parameters!$B$189,Parameters!$B$189,(Parameters!$B$174*(1-Parameters!FH$185)*_xlfn.IFNA('[3]National GDP per capita ppp'!FH14,0)+(1-Parameters!$B$174)*FH13)*(1+(_xlfn.IFNA('[3]Nat GDP per cap ppp growth rate'!FH14,0)-IF(Settings!$C$16="No",0,Parameters!FH$164*('AMOC national temperature'!FH13-Parameters!FH$128)+Parameters!FH$165*('AMOC national temperature'!FH13-Parameters!FH$128)^2)))*IF(Settings!$C$16="No",1,(1-SLR!$D13*Parameters!FH$181))))</f>
        <v>2488.2724597314864</v>
      </c>
      <c r="FI14" s="22">
        <f ca="1">IF(FI$2=0,0,IF(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&lt;=Parameters!$B$189,Parameters!$B$189,(Parameters!$B$174*(1-Parameters!FI$185)*_xlfn.IFNA('[3]National GDP per capita ppp'!FI14,0)+(1-Parameters!$B$174)*FI13)*(1+(_xlfn.IFNA('[3]Nat GDP per cap ppp growth rate'!FI14,0)-IF(Settings!$C$16="No",0,Parameters!FI$164*('AMOC national temperature'!FI13-Parameters!FI$128)+Parameters!FI$165*('AMOC national temperature'!FI13-Parameters!FI$128)^2)))*IF(Settings!$C$16="No",1,(1-SLR!$D13*Parameters!FI$181))))</f>
        <v>9036.5350851560233</v>
      </c>
      <c r="FJ14" s="22">
        <f ca="1">IF(FJ$2=0,0,IF(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&lt;=Parameters!$B$189,Parameters!$B$189,(Parameters!$B$174*(1-Parameters!FJ$185)*_xlfn.IFNA('[3]National GDP per capita ppp'!FJ14,0)+(1-Parameters!$B$174)*FJ13)*(1+(_xlfn.IFNA('[3]Nat GDP per cap ppp growth rate'!FJ14,0)-IF(Settings!$C$16="No",0,Parameters!FJ$164*('AMOC national temperature'!FJ13-Parameters!FJ$128)+Parameters!FJ$165*('AMOC national temperature'!FJ13-Parameters!FJ$128)^2)))*IF(Settings!$C$16="No",1,(1-SLR!$D13*Parameters!FJ$181))))</f>
        <v>23778.278321088197</v>
      </c>
      <c r="FK14" s="22">
        <f ca="1">IF(FK$2=0,0,IF(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&lt;=Parameters!$B$189,Parameters!$B$189,(Parameters!$B$174*(1-Parameters!FK$185)*_xlfn.IFNA('[3]National GDP per capita ppp'!FK14,0)+(1-Parameters!$B$174)*FK13)*(1+(_xlfn.IFNA('[3]Nat GDP per cap ppp growth rate'!FK14,0)-IF(Settings!$C$16="No",0,Parameters!FK$164*('AMOC national temperature'!FK13-Parameters!FK$128)+Parameters!FK$165*('AMOC national temperature'!FK13-Parameters!FK$128)^2)))*IF(Settings!$C$16="No",1,(1-SLR!$D13*Parameters!FK$181))))</f>
        <v>25226.80343719653</v>
      </c>
      <c r="FL14" s="22">
        <f ca="1">IF(FL$2=0,0,IF(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&lt;=Parameters!$B$189,Parameters!$B$189,(Parameters!$B$174*(1-Parameters!FL$185)*_xlfn.IFNA('[3]National GDP per capita ppp'!FL14,0)+(1-Parameters!$B$174)*FL13)*(1+(_xlfn.IFNA('[3]Nat GDP per cap ppp growth rate'!FL14,0)-IF(Settings!$C$16="No",0,Parameters!FL$164*('AMOC national temperature'!FL13-Parameters!FL$128)+Parameters!FL$165*('AMOC national temperature'!FL13-Parameters!FL$128)^2)))*IF(Settings!$C$16="No",1,(1-SLR!$D13*Parameters!FL$181))))</f>
        <v>36035.632969414452</v>
      </c>
      <c r="FM14" s="22">
        <f>IF(FM$2=0,0,IF(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&lt;=Parameters!$B$189,Parameters!$B$189,(Parameters!$B$174*(1-Parameters!FM$185)*_xlfn.IFNA('[3]National GDP per capita ppp'!FM14,0)+(1-Parameters!$B$174)*FM13)*(1+(_xlfn.IFNA('[3]Nat GDP per cap ppp growth rate'!FM14,0)-IF(Settings!$C$16="No",0,Parameters!FM$164*('AMOC national temperature'!FM13-Parameters!FM$128)+Parameters!FM$165*('AMOC national temperature'!FM13-Parameters!FM$128)^2)))*IF(Settings!$C$16="No",1,(1-SLR!$D13*Parameters!FM$181))))</f>
        <v>0</v>
      </c>
      <c r="FN14" s="22">
        <f ca="1">IF(FN$2=0,0,IF(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&lt;=Parameters!$B$189,Parameters!$B$189,(Parameters!$B$174*(1-Parameters!FN$185)*_xlfn.IFNA('[3]National GDP per capita ppp'!FN14,0)+(1-Parameters!$B$174)*FN13)*(1+(_xlfn.IFNA('[3]Nat GDP per cap ppp growth rate'!FN14,0)-IF(Settings!$C$16="No",0,Parameters!FN$164*('AMOC national temperature'!FN13-Parameters!FN$128)+Parameters!FN$165*('AMOC national temperature'!FN13-Parameters!FN$128)^2)))*IF(Settings!$C$16="No",1,(1-SLR!$D13*Parameters!FN$181))))</f>
        <v>1858.0617082008587</v>
      </c>
      <c r="FO14" s="22">
        <f ca="1">IF(FO$2=0,0,IF(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&lt;=Parameters!$B$189,Parameters!$B$189,(Parameters!$B$174*(1-Parameters!FO$185)*_xlfn.IFNA('[3]National GDP per capita ppp'!FO14,0)+(1-Parameters!$B$174)*FO13)*(1+(_xlfn.IFNA('[3]Nat GDP per cap ppp growth rate'!FO14,0)-IF(Settings!$C$16="No",0,Parameters!FO$164*('AMOC national temperature'!FO13-Parameters!FO$128)+Parameters!FO$165*('AMOC national temperature'!FO13-Parameters!FO$128)^2)))*IF(Settings!$C$16="No",1,(1-SLR!$D13*Parameters!FO$181))))</f>
        <v>1308.1689486675386</v>
      </c>
      <c r="FP14" s="22">
        <f ca="1">IF(FP$2=0,0,IF(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&lt;=Parameters!$B$189,Parameters!$B$189,(Parameters!$B$174*(1-Parameters!FP$185)*_xlfn.IFNA('[3]National GDP per capita ppp'!FP14,0)+(1-Parameters!$B$174)*FP13)*(1+(_xlfn.IFNA('[3]Nat GDP per cap ppp growth rate'!FP14,0)-IF(Settings!$C$16="No",0,Parameters!FP$164*('AMOC national temperature'!FP13-Parameters!FP$128)+Parameters!FP$165*('AMOC national temperature'!FP13-Parameters!FP$128)^2)))*IF(Settings!$C$16="No",1,(1-SLR!$D13*Parameters!FP$181))))</f>
        <v>17702.328871168102</v>
      </c>
      <c r="FQ14" s="22">
        <f ca="1">IF(FQ$2=0,0,IF(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&lt;=Parameters!$B$189,Parameters!$B$189,(Parameters!$B$174*(1-Parameters!FQ$185)*_xlfn.IFNA('[3]National GDP per capita ppp'!FQ14,0)+(1-Parameters!$B$174)*FQ13)*(1+(_xlfn.IFNA('[3]Nat GDP per cap ppp growth rate'!FQ14,0)-IF(Settings!$C$16="No",0,Parameters!FQ$164*('AMOC national temperature'!FQ13-Parameters!FQ$128)+Parameters!FQ$165*('AMOC national temperature'!FQ13-Parameters!FQ$128)^2)))*IF(Settings!$C$16="No",1,(1-SLR!$D13*Parameters!FQ$181))))</f>
        <v>3033.1674083764206</v>
      </c>
      <c r="FR14" s="22">
        <f ca="1">IF(FR$2=0,0,IF(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&lt;=Parameters!$B$189,Parameters!$B$189,(Parameters!$B$174*(1-Parameters!FR$185)*_xlfn.IFNA('[3]National GDP per capita ppp'!FR14,0)+(1-Parameters!$B$174)*FR13)*(1+(_xlfn.IFNA('[3]Nat GDP per cap ppp growth rate'!FR14,0)-IF(Settings!$C$16="No",0,Parameters!FR$164*('AMOC national temperature'!FR13-Parameters!FR$128)+Parameters!FR$165*('AMOC national temperature'!FR13-Parameters!FR$128)^2)))*IF(Settings!$C$16="No",1,(1-SLR!$D13*Parameters!FR$181))))</f>
        <v>10978.670505272587</v>
      </c>
      <c r="FS14" s="22">
        <f ca="1">IF(FS$2=0,0,IF(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&lt;=Parameters!$B$189,Parameters!$B$189,(Parameters!$B$174*(1-Parameters!FS$185)*_xlfn.IFNA('[3]National GDP per capita ppp'!FS14,0)+(1-Parameters!$B$174)*FS13)*(1+(_xlfn.IFNA('[3]Nat GDP per cap ppp growth rate'!FS14,0)-IF(Settings!$C$16="No",0,Parameters!FS$164*('AMOC national temperature'!FS13-Parameters!FS$128)+Parameters!FS$165*('AMOC national temperature'!FS13-Parameters!FS$128)^2)))*IF(Settings!$C$16="No",1,(1-SLR!$D13*Parameters!FS$181))))</f>
        <v>9128.6578374848905</v>
      </c>
      <c r="FT14" s="22">
        <f ca="1">IF(FT$2=0,0,IF(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&lt;=Parameters!$B$189,Parameters!$B$189,(Parameters!$B$174*(1-Parameters!FT$185)*_xlfn.IFNA('[3]National GDP per capita ppp'!FT14,0)+(1-Parameters!$B$174)*FT13)*(1+(_xlfn.IFNA('[3]Nat GDP per cap ppp growth rate'!FT14,0)-IF(Settings!$C$16="No",0,Parameters!FT$164*('AMOC national temperature'!FT13-Parameters!FT$128)+Parameters!FT$165*('AMOC national temperature'!FT13-Parameters!FT$128)^2)))*IF(Settings!$C$16="No",1,(1-SLR!$D13*Parameters!FT$181))))</f>
        <v>7819.1932169396578</v>
      </c>
      <c r="FU14" s="22">
        <f ca="1">IF(FU$2=0,0,IF(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&lt;=Parameters!$B$189,Parameters!$B$189,(Parameters!$B$174*(1-Parameters!FU$185)*_xlfn.IFNA('[3]National GDP per capita ppp'!FU14,0)+(1-Parameters!$B$174)*FU13)*(1+(_xlfn.IFNA('[3]Nat GDP per cap ppp growth rate'!FU14,0)-IF(Settings!$C$16="No",0,Parameters!FU$164*('AMOC national temperature'!FU13-Parameters!FU$128)+Parameters!FU$165*('AMOC national temperature'!FU13-Parameters!FU$128)^2)))*IF(Settings!$C$16="No",1,(1-SLR!$D13*Parameters!FU$181))))</f>
        <v>31047.597731348695</v>
      </c>
      <c r="FV14" s="22">
        <f ca="1">IF(FV$2=0,0,IF(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&lt;=Parameters!$B$189,Parameters!$B$189,(Parameters!$B$174*(1-Parameters!FV$185)*_xlfn.IFNA('[3]National GDP per capita ppp'!FV14,0)+(1-Parameters!$B$174)*FV13)*(1+(_xlfn.IFNA('[3]Nat GDP per cap ppp growth rate'!FV14,0)-IF(Settings!$C$16="No",0,Parameters!FV$164*('AMOC national temperature'!FV13-Parameters!FV$128)+Parameters!FV$165*('AMOC national temperature'!FV13-Parameters!FV$128)^2)))*IF(Settings!$C$16="No",1,(1-SLR!$D13*Parameters!FV$181))))</f>
        <v>11053.603593945652</v>
      </c>
      <c r="FW14" s="22">
        <f ca="1">IF(FW$2=0,0,IF(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&lt;=Parameters!$B$189,Parameters!$B$189,(Parameters!$B$174*(1-Parameters!FW$185)*_xlfn.IFNA('[3]National GDP per capita ppp'!FW14,0)+(1-Parameters!$B$174)*FW13)*(1+(_xlfn.IFNA('[3]Nat GDP per cap ppp growth rate'!FW14,0)-IF(Settings!$C$16="No",0,Parameters!FW$164*('AMOC national temperature'!FW13-Parameters!FW$128)+Parameters!FW$165*('AMOC national temperature'!FW13-Parameters!FW$128)^2)))*IF(Settings!$C$16="No",1,(1-SLR!$D13*Parameters!FW$181))))</f>
        <v>16068.177866417971</v>
      </c>
      <c r="FX14" s="22">
        <f ca="1">IF(FX$2=0,0,IF(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&lt;=Parameters!$B$189,Parameters!$B$189,(Parameters!$B$174*(1-Parameters!FX$185)*_xlfn.IFNA('[3]National GDP per capita ppp'!FX14,0)+(1-Parameters!$B$174)*FX13)*(1+(_xlfn.IFNA('[3]Nat GDP per cap ppp growth rate'!FX14,0)-IF(Settings!$C$16="No",0,Parameters!FX$164*('AMOC national temperature'!FX13-Parameters!FX$128)+Parameters!FX$165*('AMOC national temperature'!FX13-Parameters!FX$128)^2)))*IF(Settings!$C$16="No",1,(1-SLR!$D13*Parameters!FX$181))))</f>
        <v>3972.507331138444</v>
      </c>
      <c r="FY14" s="22">
        <f>IF(FY$2=0,0,IF(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&lt;=Parameters!$B$189,Parameters!$B$189,(Parameters!$B$174*(1-Parameters!FY$185)*_xlfn.IFNA('[3]National GDP per capita ppp'!FY14,0)+(1-Parameters!$B$174)*FY13)*(1+(_xlfn.IFNA('[3]Nat GDP per cap ppp growth rate'!FY14,0)-IF(Settings!$C$16="No",0,Parameters!FY$164*('AMOC national temperature'!FY13-Parameters!FY$128)+Parameters!FY$165*('AMOC national temperature'!FY13-Parameters!FY$128)^2)))*IF(Settings!$C$16="No",1,(1-SLR!$D13*Parameters!FY$181))))</f>
        <v>0</v>
      </c>
      <c r="FZ14" s="22">
        <f ca="1">IF(FZ$2=0,0,IF(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&lt;=Parameters!$B$189,Parameters!$B$189,(Parameters!$B$174*(1-Parameters!FZ$185)*_xlfn.IFNA('[3]National GDP per capita ppp'!FZ14,0)+(1-Parameters!$B$174)*FZ13)*(1+(_xlfn.IFNA('[3]Nat GDP per cap ppp growth rate'!FZ14,0)-IF(Settings!$C$16="No",0,Parameters!FZ$164*('AMOC national temperature'!FZ13-Parameters!FZ$128)+Parameters!FZ$165*('AMOC national temperature'!FZ13-Parameters!FZ$128)^2)))*IF(Settings!$C$16="No",1,(1-SLR!$D13*Parameters!FZ$181))))</f>
        <v>2125.8807732829687</v>
      </c>
      <c r="GA14" s="22">
        <f ca="1">IF(GA$2=0,0,IF(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&lt;=Parameters!$B$189,Parameters!$B$189,(Parameters!$B$174*(1-Parameters!GA$185)*_xlfn.IFNA('[3]National GDP per capita ppp'!GA14,0)+(1-Parameters!$B$174)*GA13)*(1+(_xlfn.IFNA('[3]Nat GDP per cap ppp growth rate'!GA14,0)-IF(Settings!$C$16="No",0,Parameters!GA$164*('AMOC national temperature'!GA13-Parameters!GA$128)+Parameters!GA$165*('AMOC national temperature'!GA13-Parameters!GA$128)^2)))*IF(Settings!$C$16="No",1,(1-SLR!$D13*Parameters!GA$181))))</f>
        <v>1664.1089028045619</v>
      </c>
      <c r="GB14" s="22">
        <f ca="1">IF(GB$2=0,0,IF(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&lt;=Parameters!$B$189,Parameters!$B$189,(Parameters!$B$174*(1-Parameters!GB$185)*_xlfn.IFNA('[3]National GDP per capita ppp'!GB14,0)+(1-Parameters!$B$174)*GB13)*(1+(_xlfn.IFNA('[3]Nat GDP per cap ppp growth rate'!GB14,0)-IF(Settings!$C$16="No",0,Parameters!GB$164*('AMOC national temperature'!GB13-Parameters!GB$128)+Parameters!GB$165*('AMOC national temperature'!GB13-Parameters!GB$128)^2)))*IF(Settings!$C$16="No",1,(1-SLR!$D13*Parameters!GB$181))))</f>
        <v>9617.9449463005167</v>
      </c>
      <c r="GC14" s="22">
        <f ca="1">IF(GC$2=0,0,IF(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&lt;=Parameters!$B$189,Parameters!$B$189,(Parameters!$B$174*(1-Parameters!GC$185)*_xlfn.IFNA('[3]National GDP per capita ppp'!GC14,0)+(1-Parameters!$B$174)*GC13)*(1+(_xlfn.IFNA('[3]Nat GDP per cap ppp growth rate'!GC14,0)-IF(Settings!$C$16="No",0,Parameters!GC$164*('AMOC national temperature'!GC13-Parameters!GC$128)+Parameters!GC$165*('AMOC national temperature'!GC13-Parameters!GC$128)^2)))*IF(Settings!$C$16="No",1,(1-SLR!$D13*Parameters!GC$181))))</f>
        <v>19043.589599688781</v>
      </c>
      <c r="GD14" s="22">
        <f ca="1">IF(GD$2=0,0,IF(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&lt;=Parameters!$B$189,Parameters!$B$189,(Parameters!$B$174*(1-Parameters!GD$185)*_xlfn.IFNA('[3]National GDP per capita ppp'!GD14,0)+(1-Parameters!$B$174)*GD13)*(1+(_xlfn.IFNA('[3]Nat GDP per cap ppp growth rate'!GD14,0)-IF(Settings!$C$16="No",0,Parameters!GD$164*('AMOC national temperature'!GD13-Parameters!GD$128)+Parameters!GD$165*('AMOC national temperature'!GD13-Parameters!GD$128)^2)))*IF(Settings!$C$16="No",1,(1-SLR!$D13*Parameters!GD$181))))</f>
        <v>48101.783402520516</v>
      </c>
      <c r="GE14" s="22">
        <f ca="1">IF(GE$2=0,0,IF(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&lt;=Parameters!$B$189,Parameters!$B$189,(Parameters!$B$174*(1-Parameters!GE$185)*_xlfn.IFNA('[3]National GDP per capita ppp'!GE14,0)+(1-Parameters!$B$174)*GE13)*(1+(_xlfn.IFNA('[3]Nat GDP per cap ppp growth rate'!GE14,0)-IF(Settings!$C$16="No",0,Parameters!GE$164*('AMOC national temperature'!GE13-Parameters!GE$128)+Parameters!GE$165*('AMOC national temperature'!GE13-Parameters!GE$128)^2)))*IF(Settings!$C$16="No",1,(1-SLR!$D13*Parameters!GE$181))))</f>
        <v>4704.9893181216985</v>
      </c>
      <c r="GF14" s="22">
        <f ca="1">IF(GF$2=0,0,IF(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&lt;=Parameters!$B$189,Parameters!$B$189,(Parameters!$B$174*(1-Parameters!GF$185)*_xlfn.IFNA('[3]National GDP per capita ppp'!GF14,0)+(1-Parameters!$B$174)*GF13)*(1+(_xlfn.IFNA('[3]Nat GDP per cap ppp growth rate'!GF14,0)-IF(Settings!$C$16="No",0,Parameters!GF$164*('AMOC national temperature'!GF13-Parameters!GF$128)+Parameters!GF$165*('AMOC national temperature'!GF13-Parameters!GF$128)^2)))*IF(Settings!$C$16="No",1,(1-SLR!$D13*Parameters!GF$181))))</f>
        <v>15728.164932988269</v>
      </c>
      <c r="GG14" s="22">
        <f ca="1">IF(GG$2=0,0,IF(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&lt;=Parameters!$B$189,Parameters!$B$189,(Parameters!$B$174*(1-Parameters!GG$185)*_xlfn.IFNA('[3]National GDP per capita ppp'!GG14,0)+(1-Parameters!$B$174)*GG13)*(1+(_xlfn.IFNA('[3]Nat GDP per cap ppp growth rate'!GG14,0)-IF(Settings!$C$16="No",0,Parameters!GG$164*('AMOC national temperature'!GG13-Parameters!GG$128)+Parameters!GG$165*('AMOC national temperature'!GG13-Parameters!GG$128)^2)))*IF(Settings!$C$16="No",1,(1-SLR!$D13*Parameters!GG$181))))</f>
        <v>5844.0994058644865</v>
      </c>
      <c r="GH14" s="22">
        <f ca="1">IF(GH$2=0,0,IF(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&lt;=Parameters!$B$189,Parameters!$B$189,(Parameters!$B$174*(1-Parameters!GH$185)*_xlfn.IFNA('[3]National GDP per capita ppp'!GH14,0)+(1-Parameters!$B$174)*GH13)*(1+(_xlfn.IFNA('[3]Nat GDP per cap ppp growth rate'!GH14,0)-IF(Settings!$C$16="No",0,Parameters!GH$164*('AMOC national temperature'!GH13-Parameters!GH$128)+Parameters!GH$165*('AMOC national temperature'!GH13-Parameters!GH$128)^2)))*IF(Settings!$C$16="No",1,(1-SLR!$D13*Parameters!GH$181))))</f>
        <v>4191.7790406157374</v>
      </c>
      <c r="GI14" s="22">
        <f ca="1">IF(GI$2=0,0,IF(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&lt;=Parameters!$B$189,Parameters!$B$189,(Parameters!$B$174*(1-Parameters!GI$185)*_xlfn.IFNA('[3]National GDP per capita ppp'!GI14,0)+(1-Parameters!$B$174)*GI13)*(1+(_xlfn.IFNA('[3]Nat GDP per cap ppp growth rate'!GI14,0)-IF(Settings!$C$16="No",0,Parameters!GI$164*('AMOC national temperature'!GI13-Parameters!GI$128)+Parameters!GI$165*('AMOC national temperature'!GI13-Parameters!GI$128)^2)))*IF(Settings!$C$16="No",1,(1-SLR!$D13*Parameters!GI$181))))</f>
        <v>7547.7895162893265</v>
      </c>
      <c r="GJ14" s="22">
        <f ca="1">IF(GJ$2=0,0,IF(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&lt;=Parameters!$B$189,Parameters!$B$189,(Parameters!$B$174*(1-Parameters!GJ$185)*_xlfn.IFNA('[3]National GDP per capita ppp'!GJ14,0)+(1-Parameters!$B$174)*GJ13)*(1+(_xlfn.IFNA('[3]Nat GDP per cap ppp growth rate'!GJ14,0)-IF(Settings!$C$16="No",0,Parameters!GJ$164*('AMOC national temperature'!GJ13-Parameters!GJ$128)+Parameters!GJ$165*('AMOC national temperature'!GJ13-Parameters!GJ$128)^2)))*IF(Settings!$C$16="No",1,(1-SLR!$D13*Parameters!GJ$181))))</f>
        <v>4403.434301642762</v>
      </c>
      <c r="GK14" s="22">
        <f ca="1">IF(GK$2=0,0,IF(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&lt;=Parameters!$B$189,Parameters!$B$189,(Parameters!$B$174*(1-Parameters!GK$185)*_xlfn.IFNA('[3]National GDP per capita ppp'!GK14,0)+(1-Parameters!$B$174)*GK13)*(1+(_xlfn.IFNA('[3]Nat GDP per cap ppp growth rate'!GK14,0)-IF(Settings!$C$16="No",0,Parameters!GK$164*('AMOC national temperature'!GK13-Parameters!GK$128)+Parameters!GK$165*('AMOC national temperature'!GK13-Parameters!GK$128)^2)))*IF(Settings!$C$16="No",1,(1-SLR!$D13*Parameters!GK$181))))</f>
        <v>12947.152321797646</v>
      </c>
      <c r="GL14" s="22">
        <f ca="1">IF(GL$2=0,0,IF(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&lt;=Parameters!$B$189,Parameters!$B$189,(Parameters!$B$174*(1-Parameters!GL$185)*_xlfn.IFNA('[3]National GDP per capita ppp'!GL14,0)+(1-Parameters!$B$174)*GL13)*(1+(_xlfn.IFNA('[3]Nat GDP per cap ppp growth rate'!GL14,0)-IF(Settings!$C$16="No",0,Parameters!GL$164*('AMOC national temperature'!GL13-Parameters!GL$128)+Parameters!GL$165*('AMOC national temperature'!GL13-Parameters!GL$128)^2)))*IF(Settings!$C$16="No",1,(1-SLR!$D13*Parameters!GL$181))))</f>
        <v>2895.5385969837457</v>
      </c>
      <c r="GM14" s="22">
        <f ca="1">IF(GM$2=0,0,IF(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&lt;=Parameters!$B$189,Parameters!$B$189,(Parameters!$B$174*(1-Parameters!GM$185)*_xlfn.IFNA('[3]National GDP per capita ppp'!GM14,0)+(1-Parameters!$B$174)*GM13)*(1+(_xlfn.IFNA('[3]Nat GDP per cap ppp growth rate'!GM14,0)-IF(Settings!$C$16="No",0,Parameters!GM$164*('AMOC national temperature'!GM13-Parameters!GM$128)+Parameters!GM$165*('AMOC national temperature'!GM13-Parameters!GM$128)^2)))*IF(Settings!$C$16="No",1,(1-SLR!$D13*Parameters!GM$181))))</f>
        <v>2659.5115646046684</v>
      </c>
      <c r="GN14" s="22">
        <f ca="1">SUMPRODUCT(B14:GM14,'[4]National population'!$B14:$GM14)</f>
        <v>100073156767253.3</v>
      </c>
      <c r="GO14" s="22">
        <f ca="1">GN14/'[4]National population'!GN14</f>
        <v>12986.496584395358</v>
      </c>
    </row>
    <row r="15" spans="1:200" x14ac:dyDescent="0.25">
      <c r="A15" s="15">
        <v>2022</v>
      </c>
      <c r="B15" s="22">
        <f ca="1">IF(B$2=0,0,IF(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&lt;=Parameters!$B$189,Parameters!$B$189,(Parameters!$B$174*(1-Parameters!B$185)*_xlfn.IFNA('[3]National GDP per capita ppp'!B15,0)+(1-Parameters!$B$174)*B14)*(1+(_xlfn.IFNA('[3]Nat GDP per cap ppp growth rate'!B15,0)-IF(Settings!$C$16="No",0,Parameters!B$164*('AMOC national temperature'!B14-Parameters!B$128)+Parameters!B$165*('AMOC national temperature'!B14-Parameters!B$128)^2)))*IF(Settings!$C$16="No",1,(1-SLR!$D14*Parameters!B$181))))</f>
        <v>3011.9689153621139</v>
      </c>
      <c r="C15" s="22">
        <f ca="1">IF(C$2=0,0,IF(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&lt;=Parameters!$B$189,Parameters!$B$189,(Parameters!$B$174*(1-Parameters!C$185)*_xlfn.IFNA('[3]National GDP per capita ppp'!C15,0)+(1-Parameters!$B$174)*C14)*(1+(_xlfn.IFNA('[3]Nat GDP per cap ppp growth rate'!C15,0)-IF(Settings!$C$16="No",0,Parameters!C$164*('AMOC national temperature'!C14-Parameters!C$128)+Parameters!C$165*('AMOC national temperature'!C14-Parameters!C$128)^2)))*IF(Settings!$C$16="No",1,(1-SLR!$D14*Parameters!C$181))))</f>
        <v>5459.4302693237159</v>
      </c>
      <c r="D15" s="22">
        <f ca="1">IF(D$2=0,0,IF(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&lt;=Parameters!$B$189,Parameters!$B$189,(Parameters!$B$174*(1-Parameters!D$185)*_xlfn.IFNA('[3]National GDP per capita ppp'!D15,0)+(1-Parameters!$B$174)*D14)*(1+(_xlfn.IFNA('[3]Nat GDP per cap ppp growth rate'!D15,0)-IF(Settings!$C$16="No",0,Parameters!D$164*('AMOC national temperature'!D14-Parameters!D$128)+Parameters!D$165*('AMOC national temperature'!D14-Parameters!D$128)^2)))*IF(Settings!$C$16="No",1,(1-SLR!$D14*Parameters!D$181))))</f>
        <v>9264.9686053340974</v>
      </c>
      <c r="E15" s="22">
        <f>IF(E$2=0,0,IF(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&lt;=Parameters!$B$189,Parameters!$B$189,(Parameters!$B$174*(1-Parameters!E$185)*_xlfn.IFNA('[3]National GDP per capita ppp'!E15,0)+(1-Parameters!$B$174)*E14)*(1+(_xlfn.IFNA('[3]Nat GDP per cap ppp growth rate'!E15,0)-IF(Settings!$C$16="No",0,Parameters!E$164*('AMOC national temperature'!E14-Parameters!E$128)+Parameters!E$165*('AMOC national temperature'!E14-Parameters!E$128)^2)))*IF(Settings!$C$16="No",1,(1-SLR!$D14*Parameters!E$181))))</f>
        <v>0</v>
      </c>
      <c r="F15" s="22">
        <f ca="1">IF(F$2=0,0,IF(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&lt;=Parameters!$B$189,Parameters!$B$189,(Parameters!$B$174*(1-Parameters!F$185)*_xlfn.IFNA('[3]National GDP per capita ppp'!F15,0)+(1-Parameters!$B$174)*F14)*(1+(_xlfn.IFNA('[3]Nat GDP per cap ppp growth rate'!F15,0)-IF(Settings!$C$16="No",0,Parameters!F$164*('AMOC national temperature'!F14-Parameters!F$128)+Parameters!F$165*('AMOC national temperature'!F14-Parameters!F$128)^2)))*IF(Settings!$C$16="No",1,(1-SLR!$D14*Parameters!F$181))))</f>
        <v>55091.76898881494</v>
      </c>
      <c r="G15" s="22">
        <f ca="1">IF(G$2=0,0,IF(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&lt;=Parameters!$B$189,Parameters!$B$189,(Parameters!$B$174*(1-Parameters!G$185)*_xlfn.IFNA('[3]National GDP per capita ppp'!G15,0)+(1-Parameters!$B$174)*G14)*(1+(_xlfn.IFNA('[3]Nat GDP per cap ppp growth rate'!G15,0)-IF(Settings!$C$16="No",0,Parameters!G$164*('AMOC national temperature'!G14-Parameters!G$128)+Parameters!G$165*('AMOC national temperature'!G14-Parameters!G$128)^2)))*IF(Settings!$C$16="No",1,(1-SLR!$D14*Parameters!G$181))))</f>
        <v>21175.950359305534</v>
      </c>
      <c r="H15" s="22">
        <f ca="1">IF(H$2=0,0,IF(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&lt;=Parameters!$B$189,Parameters!$B$189,(Parameters!$B$174*(1-Parameters!H$185)*_xlfn.IFNA('[3]National GDP per capita ppp'!H15,0)+(1-Parameters!$B$174)*H14)*(1+(_xlfn.IFNA('[3]Nat GDP per cap ppp growth rate'!H15,0)-IF(Settings!$C$16="No",0,Parameters!H$164*('AMOC national temperature'!H14-Parameters!H$128)+Parameters!H$165*('AMOC national temperature'!H14-Parameters!H$128)^2)))*IF(Settings!$C$16="No",1,(1-SLR!$D14*Parameters!H$181))))</f>
        <v>8300.1258544337816</v>
      </c>
      <c r="I15" s="22">
        <f ca="1">IF(I$2=0,0,IF(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&lt;=Parameters!$B$189,Parameters!$B$189,(Parameters!$B$174*(1-Parameters!I$185)*_xlfn.IFNA('[3]National GDP per capita ppp'!I15,0)+(1-Parameters!$B$174)*I14)*(1+(_xlfn.IFNA('[3]Nat GDP per cap ppp growth rate'!I15,0)-IF(Settings!$C$16="No",0,Parameters!I$164*('AMOC national temperature'!I14-Parameters!I$128)+Parameters!I$165*('AMOC national temperature'!I14-Parameters!I$128)^2)))*IF(Settings!$C$16="No",1,(1-SLR!$D14*Parameters!I$181))))</f>
        <v>20439.222845694556</v>
      </c>
      <c r="J15" s="22">
        <f ca="1">IF(J$2=0,0,IF(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&lt;=Parameters!$B$189,Parameters!$B$189,(Parameters!$B$174*(1-Parameters!J$185)*_xlfn.IFNA('[3]National GDP per capita ppp'!J15,0)+(1-Parameters!$B$174)*J14)*(1+(_xlfn.IFNA('[3]Nat GDP per cap ppp growth rate'!J15,0)-IF(Settings!$C$16="No",0,Parameters!J$164*('AMOC national temperature'!J14-Parameters!J$128)+Parameters!J$165*('AMOC national temperature'!J14-Parameters!J$128)^2)))*IF(Settings!$C$16="No",1,(1-SLR!$D14*Parameters!J$181))))</f>
        <v>36477.972408225054</v>
      </c>
      <c r="K15" s="22">
        <f ca="1">IF(K$2=0,0,IF(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&lt;=Parameters!$B$189,Parameters!$B$189,(Parameters!$B$174*(1-Parameters!K$185)*_xlfn.IFNA('[3]National GDP per capita ppp'!K15,0)+(1-Parameters!$B$174)*K14)*(1+(_xlfn.IFNA('[3]Nat GDP per cap ppp growth rate'!K15,0)-IF(Settings!$C$16="No",0,Parameters!K$164*('AMOC national temperature'!K14-Parameters!K$128)+Parameters!K$165*('AMOC national temperature'!K14-Parameters!K$128)^2)))*IF(Settings!$C$16="No",1,(1-SLR!$D14*Parameters!K$181))))</f>
        <v>38123.601840019226</v>
      </c>
      <c r="L15" s="22">
        <f ca="1">IF(L$2=0,0,IF(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&lt;=Parameters!$B$189,Parameters!$B$189,(Parameters!$B$174*(1-Parameters!L$185)*_xlfn.IFNA('[3]National GDP per capita ppp'!L15,0)+(1-Parameters!$B$174)*L14)*(1+(_xlfn.IFNA('[3]Nat GDP per cap ppp growth rate'!L15,0)-IF(Settings!$C$16="No",0,Parameters!L$164*('AMOC national temperature'!L14-Parameters!L$128)+Parameters!L$165*('AMOC national temperature'!L14-Parameters!L$128)^2)))*IF(Settings!$C$16="No",1,(1-SLR!$D14*Parameters!L$181))))</f>
        <v>14437.584384057347</v>
      </c>
      <c r="M15" s="22">
        <f ca="1">IF(M$2=0,0,IF(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&lt;=Parameters!$B$189,Parameters!$B$189,(Parameters!$B$174*(1-Parameters!M$185)*_xlfn.IFNA('[3]National GDP per capita ppp'!M15,0)+(1-Parameters!$B$174)*M14)*(1+(_xlfn.IFNA('[3]Nat GDP per cap ppp growth rate'!M15,0)-IF(Settings!$C$16="No",0,Parameters!M$164*('AMOC national temperature'!M14-Parameters!M$128)+Parameters!M$165*('AMOC national temperature'!M14-Parameters!M$128)^2)))*IF(Settings!$C$16="No",1,(1-SLR!$D14*Parameters!M$181))))</f>
        <v>916.38662859546719</v>
      </c>
      <c r="N15" s="22">
        <f ca="1">IF(N$2=0,0,IF(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&lt;=Parameters!$B$189,Parameters!$B$189,(Parameters!$B$174*(1-Parameters!N$185)*_xlfn.IFNA('[3]National GDP per capita ppp'!N15,0)+(1-Parameters!$B$174)*N14)*(1+(_xlfn.IFNA('[3]Nat GDP per cap ppp growth rate'!N15,0)-IF(Settings!$C$16="No",0,Parameters!N$164*('AMOC national temperature'!N14-Parameters!N$128)+Parameters!N$165*('AMOC national temperature'!N14-Parameters!N$128)^2)))*IF(Settings!$C$16="No",1,(1-SLR!$D14*Parameters!N$181))))</f>
        <v>36556.087703778816</v>
      </c>
      <c r="O15" s="22">
        <f ca="1">IF(O$2=0,0,IF(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&lt;=Parameters!$B$189,Parameters!$B$189,(Parameters!$B$174*(1-Parameters!O$185)*_xlfn.IFNA('[3]National GDP per capita ppp'!O15,0)+(1-Parameters!$B$174)*O14)*(1+(_xlfn.IFNA('[3]Nat GDP per cap ppp growth rate'!O15,0)-IF(Settings!$C$16="No",0,Parameters!O$164*('AMOC national temperature'!O14-Parameters!O$128)+Parameters!O$165*('AMOC national temperature'!O14-Parameters!O$128)^2)))*IF(Settings!$C$16="No",1,(1-SLR!$D14*Parameters!O$181))))</f>
        <v>2095.7265912344274</v>
      </c>
      <c r="P15" s="22">
        <f ca="1">IF(P$2=0,0,IF(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&lt;=Parameters!$B$189,Parameters!$B$189,(Parameters!$B$174*(1-Parameters!P$185)*_xlfn.IFNA('[3]National GDP per capita ppp'!P15,0)+(1-Parameters!$B$174)*P14)*(1+(_xlfn.IFNA('[3]Nat GDP per cap ppp growth rate'!P15,0)-IF(Settings!$C$16="No",0,Parameters!P$164*('AMOC national temperature'!P14-Parameters!P$128)+Parameters!P$165*('AMOC national temperature'!P14-Parameters!P$128)^2)))*IF(Settings!$C$16="No",1,(1-SLR!$D14*Parameters!P$181))))</f>
        <v>1586.0919240316791</v>
      </c>
      <c r="Q15" s="22">
        <f ca="1">IF(Q$2=0,0,IF(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&lt;=Parameters!$B$189,Parameters!$B$189,(Parameters!$B$174*(1-Parameters!Q$185)*_xlfn.IFNA('[3]National GDP per capita ppp'!Q15,0)+(1-Parameters!$B$174)*Q14)*(1+(_xlfn.IFNA('[3]Nat GDP per cap ppp growth rate'!Q15,0)-IF(Settings!$C$16="No",0,Parameters!Q$164*('AMOC national temperature'!Q14-Parameters!Q$128)+Parameters!Q$165*('AMOC national temperature'!Q14-Parameters!Q$128)^2)))*IF(Settings!$C$16="No",1,(1-SLR!$D14*Parameters!Q$181))))</f>
        <v>3068.6611844674503</v>
      </c>
      <c r="R15" s="22">
        <f ca="1">IF(R$2=0,0,IF(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&lt;=Parameters!$B$189,Parameters!$B$189,(Parameters!$B$174*(1-Parameters!R$185)*_xlfn.IFNA('[3]National GDP per capita ppp'!R15,0)+(1-Parameters!$B$174)*R14)*(1+(_xlfn.IFNA('[3]Nat GDP per cap ppp growth rate'!R15,0)-IF(Settings!$C$16="No",0,Parameters!R$164*('AMOC national temperature'!R14-Parameters!R$128)+Parameters!R$165*('AMOC national temperature'!R14-Parameters!R$128)^2)))*IF(Settings!$C$16="No",1,(1-SLR!$D14*Parameters!R$181))))</f>
        <v>14646.785824452823</v>
      </c>
      <c r="S15" s="22">
        <f ca="1">IF(S$2=0,0,IF(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&lt;=Parameters!$B$189,Parameters!$B$189,(Parameters!$B$174*(1-Parameters!S$185)*_xlfn.IFNA('[3]National GDP per capita ppp'!S15,0)+(1-Parameters!$B$174)*S14)*(1+(_xlfn.IFNA('[3]Nat GDP per cap ppp growth rate'!S15,0)-IF(Settings!$C$16="No",0,Parameters!S$164*('AMOC national temperature'!S14-Parameters!S$128)+Parameters!S$165*('AMOC national temperature'!S14-Parameters!S$128)^2)))*IF(Settings!$C$16="No",1,(1-SLR!$D14*Parameters!S$181))))</f>
        <v>36294.614377190032</v>
      </c>
      <c r="T15" s="22">
        <f ca="1">IF(T$2=0,0,IF(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&lt;=Parameters!$B$189,Parameters!$B$189,(Parameters!$B$174*(1-Parameters!T$185)*_xlfn.IFNA('[3]National GDP per capita ppp'!T15,0)+(1-Parameters!$B$174)*T14)*(1+(_xlfn.IFNA('[3]Nat GDP per cap ppp growth rate'!T15,0)-IF(Settings!$C$16="No",0,Parameters!T$164*('AMOC national temperature'!T14-Parameters!T$128)+Parameters!T$165*('AMOC national temperature'!T14-Parameters!T$128)^2)))*IF(Settings!$C$16="No",1,(1-SLR!$D14*Parameters!T$181))))</f>
        <v>30106.053334883411</v>
      </c>
      <c r="U15" s="22">
        <f ca="1">IF(U$2=0,0,IF(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&lt;=Parameters!$B$189,Parameters!$B$189,(Parameters!$B$174*(1-Parameters!U$185)*_xlfn.IFNA('[3]National GDP per capita ppp'!U15,0)+(1-Parameters!$B$174)*U14)*(1+(_xlfn.IFNA('[3]Nat GDP per cap ppp growth rate'!U15,0)-IF(Settings!$C$16="No",0,Parameters!U$164*('AMOC national temperature'!U14-Parameters!U$128)+Parameters!U$165*('AMOC national temperature'!U14-Parameters!U$128)^2)))*IF(Settings!$C$16="No",1,(1-SLR!$D14*Parameters!U$181))))</f>
        <v>10480.476770165185</v>
      </c>
      <c r="V15" s="22">
        <f ca="1">IF(V$2=0,0,IF(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&lt;=Parameters!$B$189,Parameters!$B$189,(Parameters!$B$174*(1-Parameters!V$185)*_xlfn.IFNA('[3]National GDP per capita ppp'!V15,0)+(1-Parameters!$B$174)*V14)*(1+(_xlfn.IFNA('[3]Nat GDP per cap ppp growth rate'!V15,0)-IF(Settings!$C$16="No",0,Parameters!V$164*('AMOC national temperature'!V14-Parameters!V$128)+Parameters!V$165*('AMOC national temperature'!V14-Parameters!V$128)^2)))*IF(Settings!$C$16="No",1,(1-SLR!$D14*Parameters!V$181))))</f>
        <v>18031.809663763765</v>
      </c>
      <c r="W15" s="22">
        <f ca="1">IF(W$2=0,0,IF(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&lt;=Parameters!$B$189,Parameters!$B$189,(Parameters!$B$174*(1-Parameters!W$185)*_xlfn.IFNA('[3]National GDP per capita ppp'!W15,0)+(1-Parameters!$B$174)*W14)*(1+(_xlfn.IFNA('[3]Nat GDP per cap ppp growth rate'!W15,0)-IF(Settings!$C$16="No",0,Parameters!W$164*('AMOC national temperature'!W14-Parameters!W$128)+Parameters!W$165*('AMOC national temperature'!W14-Parameters!W$128)^2)))*IF(Settings!$C$16="No",1,(1-SLR!$D14*Parameters!W$181))))</f>
        <v>9261.6644499734139</v>
      </c>
      <c r="X15" s="22">
        <f ca="1">IF(X$2=0,0,IF(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&lt;=Parameters!$B$189,Parameters!$B$189,(Parameters!$B$174*(1-Parameters!X$185)*_xlfn.IFNA('[3]National GDP per capita ppp'!X15,0)+(1-Parameters!$B$174)*X14)*(1+(_xlfn.IFNA('[3]Nat GDP per cap ppp growth rate'!X15,0)-IF(Settings!$C$16="No",0,Parameters!X$164*('AMOC national temperature'!X14-Parameters!X$128)+Parameters!X$165*('AMOC national temperature'!X14-Parameters!X$128)^2)))*IF(Settings!$C$16="No",1,(1-SLR!$D14*Parameters!X$181))))</f>
        <v>36167.960329067726</v>
      </c>
      <c r="Y15" s="22">
        <f ca="1">IF(Y$2=0,0,IF(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&lt;=Parameters!$B$189,Parameters!$B$189,(Parameters!$B$174*(1-Parameters!Y$185)*_xlfn.IFNA('[3]National GDP per capita ppp'!Y15,0)+(1-Parameters!$B$174)*Y14)*(1+(_xlfn.IFNA('[3]Nat GDP per cap ppp growth rate'!Y15,0)-IF(Settings!$C$16="No",0,Parameters!Y$164*('AMOC national temperature'!Y14-Parameters!Y$128)+Parameters!Y$165*('AMOC national temperature'!Y14-Parameters!Y$128)^2)))*IF(Settings!$C$16="No",1,(1-SLR!$D14*Parameters!Y$181))))</f>
        <v>5446.6738350325822</v>
      </c>
      <c r="Z15" s="22">
        <f ca="1">IF(Z$2=0,0,IF(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&lt;=Parameters!$B$189,Parameters!$B$189,(Parameters!$B$174*(1-Parameters!Z$185)*_xlfn.IFNA('[3]National GDP per capita ppp'!Z15,0)+(1-Parameters!$B$174)*Z14)*(1+(_xlfn.IFNA('[3]Nat GDP per cap ppp growth rate'!Z15,0)-IF(Settings!$C$16="No",0,Parameters!Z$164*('AMOC national temperature'!Z14-Parameters!Z$128)+Parameters!Z$165*('AMOC national temperature'!Z14-Parameters!Z$128)^2)))*IF(Settings!$C$16="No",1,(1-SLR!$D14*Parameters!Z$181))))</f>
        <v>16225.910008399627</v>
      </c>
      <c r="AA15" s="22">
        <f ca="1">IF(AA$2=0,0,IF(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&lt;=Parameters!$B$189,Parameters!$B$189,(Parameters!$B$174*(1-Parameters!AA$185)*_xlfn.IFNA('[3]National GDP per capita ppp'!AA15,0)+(1-Parameters!$B$174)*AA14)*(1+(_xlfn.IFNA('[3]Nat GDP per cap ppp growth rate'!AA15,0)-IF(Settings!$C$16="No",0,Parameters!AA$164*('AMOC national temperature'!AA14-Parameters!AA$128)+Parameters!AA$165*('AMOC national temperature'!AA14-Parameters!AA$128)^2)))*IF(Settings!$C$16="No",1,(1-SLR!$D14*Parameters!AA$181))))</f>
        <v>20589.882057290746</v>
      </c>
      <c r="AB15" s="22">
        <f ca="1">IF(AB$2=0,0,IF(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&lt;=Parameters!$B$189,Parameters!$B$189,(Parameters!$B$174*(1-Parameters!AB$185)*_xlfn.IFNA('[3]National GDP per capita ppp'!AB15,0)+(1-Parameters!$B$174)*AB14)*(1+(_xlfn.IFNA('[3]Nat GDP per cap ppp growth rate'!AB15,0)-IF(Settings!$C$16="No",0,Parameters!AB$164*('AMOC national temperature'!AB14-Parameters!AB$128)+Parameters!AB$165*('AMOC national temperature'!AB14-Parameters!AB$128)^2)))*IF(Settings!$C$16="No",1,(1-SLR!$D14*Parameters!AB$181))))</f>
        <v>65778.901553167016</v>
      </c>
      <c r="AC15" s="22">
        <f ca="1">IF(AC$2=0,0,IF(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&lt;=Parameters!$B$189,Parameters!$B$189,(Parameters!$B$174*(1-Parameters!AC$185)*_xlfn.IFNA('[3]National GDP per capita ppp'!AC15,0)+(1-Parameters!$B$174)*AC14)*(1+(_xlfn.IFNA('[3]Nat GDP per cap ppp growth rate'!AC15,0)-IF(Settings!$C$16="No",0,Parameters!AC$164*('AMOC national temperature'!AC14-Parameters!AC$128)+Parameters!AC$165*('AMOC national temperature'!AC14-Parameters!AC$128)^2)))*IF(Settings!$C$16="No",1,(1-SLR!$D14*Parameters!AC$181))))</f>
        <v>8821.0026679423754</v>
      </c>
      <c r="AD15" s="22">
        <f ca="1">IF(AD$2=0,0,IF(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&lt;=Parameters!$B$189,Parameters!$B$189,(Parameters!$B$174*(1-Parameters!AD$185)*_xlfn.IFNA('[3]National GDP per capita ppp'!AD15,0)+(1-Parameters!$B$174)*AD14)*(1+(_xlfn.IFNA('[3]Nat GDP per cap ppp growth rate'!AD15,0)-IF(Settings!$C$16="No",0,Parameters!AD$164*('AMOC national temperature'!AD14-Parameters!AD$128)+Parameters!AD$165*('AMOC national temperature'!AD14-Parameters!AD$128)^2)))*IF(Settings!$C$16="No",1,(1-SLR!$D14*Parameters!AD$181))))</f>
        <v>10481.927673988657</v>
      </c>
      <c r="AE15" s="22">
        <f ca="1">IF(AE$2=0,0,IF(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&lt;=Parameters!$B$189,Parameters!$B$189,(Parameters!$B$174*(1-Parameters!AE$185)*_xlfn.IFNA('[3]National GDP per capita ppp'!AE15,0)+(1-Parameters!$B$174)*AE14)*(1+(_xlfn.IFNA('[3]Nat GDP per cap ppp growth rate'!AE15,0)-IF(Settings!$C$16="No",0,Parameters!AE$164*('AMOC national temperature'!AE14-Parameters!AE$128)+Parameters!AE$165*('AMOC national temperature'!AE14-Parameters!AE$128)^2)))*IF(Settings!$C$16="No",1,(1-SLR!$D14*Parameters!AE$181))))</f>
        <v>980.28651808456141</v>
      </c>
      <c r="AF15" s="22">
        <f ca="1">IF(AF$2=0,0,IF(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&lt;=Parameters!$B$189,Parameters!$B$189,(Parameters!$B$174*(1-Parameters!AF$185)*_xlfn.IFNA('[3]National GDP per capita ppp'!AF15,0)+(1-Parameters!$B$174)*AF14)*(1+(_xlfn.IFNA('[3]Nat GDP per cap ppp growth rate'!AF15,0)-IF(Settings!$C$16="No",0,Parameters!AF$164*('AMOC national temperature'!AF14-Parameters!AF$128)+Parameters!AF$165*('AMOC national temperature'!AF14-Parameters!AF$128)^2)))*IF(Settings!$C$16="No",1,(1-SLR!$D14*Parameters!AF$181))))</f>
        <v>40194.245871127954</v>
      </c>
      <c r="AG15" s="22">
        <f ca="1">IF(AG$2=0,0,IF(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&lt;=Parameters!$B$189,Parameters!$B$189,(Parameters!$B$174*(1-Parameters!AG$185)*_xlfn.IFNA('[3]National GDP per capita ppp'!AG15,0)+(1-Parameters!$B$174)*AG14)*(1+(_xlfn.IFNA('[3]Nat GDP per cap ppp growth rate'!AG15,0)-IF(Settings!$C$16="No",0,Parameters!AG$164*('AMOC national temperature'!AG14-Parameters!AG$128)+Parameters!AG$165*('AMOC national temperature'!AG14-Parameters!AG$128)^2)))*IF(Settings!$C$16="No",1,(1-SLR!$D14*Parameters!AG$181))))</f>
        <v>42456.619935839051</v>
      </c>
      <c r="AH15" s="22">
        <f ca="1">IF(AH$2=0,0,IF(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&lt;=Parameters!$B$189,Parameters!$B$189,(Parameters!$B$174*(1-Parameters!AH$185)*_xlfn.IFNA('[3]National GDP per capita ppp'!AH15,0)+(1-Parameters!$B$174)*AH14)*(1+(_xlfn.IFNA('[3]Nat GDP per cap ppp growth rate'!AH15,0)-IF(Settings!$C$16="No",0,Parameters!AH$164*('AMOC national temperature'!AH14-Parameters!AH$128)+Parameters!AH$165*('AMOC national temperature'!AH14-Parameters!AH$128)^2)))*IF(Settings!$C$16="No",1,(1-SLR!$D14*Parameters!AH$181))))</f>
        <v>19449.144621011186</v>
      </c>
      <c r="AI15" s="22">
        <f ca="1">IF(AI$2=0,0,IF(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&lt;=Parameters!$B$189,Parameters!$B$189,(Parameters!$B$174*(1-Parameters!AI$185)*_xlfn.IFNA('[3]National GDP per capita ppp'!AI15,0)+(1-Parameters!$B$174)*AI14)*(1+(_xlfn.IFNA('[3]Nat GDP per cap ppp growth rate'!AI15,0)-IF(Settings!$C$16="No",0,Parameters!AI$164*('AMOC national temperature'!AI14-Parameters!AI$128)+Parameters!AI$165*('AMOC national temperature'!AI14-Parameters!AI$128)^2)))*IF(Settings!$C$16="No",1,(1-SLR!$D14*Parameters!AI$181))))</f>
        <v>9488.5859818556582</v>
      </c>
      <c r="AJ15" s="22">
        <f ca="1">IF(AJ$2=0,0,IF(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&lt;=Parameters!$B$189,Parameters!$B$189,(Parameters!$B$174*(1-Parameters!AJ$185)*_xlfn.IFNA('[3]National GDP per capita ppp'!AJ15,0)+(1-Parameters!$B$174)*AJ14)*(1+(_xlfn.IFNA('[3]Nat GDP per cap ppp growth rate'!AJ15,0)-IF(Settings!$C$16="No",0,Parameters!AJ$164*('AMOC national temperature'!AJ14-Parameters!AJ$128)+Parameters!AJ$165*('AMOC national temperature'!AJ14-Parameters!AJ$128)^2)))*IF(Settings!$C$16="No",1,(1-SLR!$D14*Parameters!AJ$181))))</f>
        <v>3052.8840832810401</v>
      </c>
      <c r="AK15" s="22">
        <f ca="1">IF(AK$2=0,0,IF(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&lt;=Parameters!$B$189,Parameters!$B$189,(Parameters!$B$174*(1-Parameters!AK$185)*_xlfn.IFNA('[3]National GDP per capita ppp'!AK15,0)+(1-Parameters!$B$174)*AK14)*(1+(_xlfn.IFNA('[3]Nat GDP per cap ppp growth rate'!AK15,0)-IF(Settings!$C$16="No",0,Parameters!AK$164*('AMOC national temperature'!AK14-Parameters!AK$128)+Parameters!AK$165*('AMOC national temperature'!AK14-Parameters!AK$128)^2)))*IF(Settings!$C$16="No",1,(1-SLR!$D14*Parameters!AK$181))))</f>
        <v>3103.2596031777812</v>
      </c>
      <c r="AL15" s="22">
        <f ca="1">IF(AL$2=0,0,IF(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&lt;=Parameters!$B$189,Parameters!$B$189,(Parameters!$B$174*(1-Parameters!AL$185)*_xlfn.IFNA('[3]National GDP per capita ppp'!AL15,0)+(1-Parameters!$B$174)*AL14)*(1+(_xlfn.IFNA('[3]Nat GDP per cap ppp growth rate'!AL15,0)-IF(Settings!$C$16="No",0,Parameters!AL$164*('AMOC national temperature'!AL14-Parameters!AL$128)+Parameters!AL$165*('AMOC national temperature'!AL14-Parameters!AL$128)^2)))*IF(Settings!$C$16="No",1,(1-SLR!$D14*Parameters!AL$181))))</f>
        <v>774.15173350929683</v>
      </c>
      <c r="AM15" s="22">
        <f ca="1">IF(AM$2=0,0,IF(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&lt;=Parameters!$B$189,Parameters!$B$189,(Parameters!$B$174*(1-Parameters!AM$185)*_xlfn.IFNA('[3]National GDP per capita ppp'!AM15,0)+(1-Parameters!$B$174)*AM14)*(1+(_xlfn.IFNA('[3]Nat GDP per cap ppp growth rate'!AM15,0)-IF(Settings!$C$16="No",0,Parameters!AM$164*('AMOC national temperature'!AM14-Parameters!AM$128)+Parameters!AM$165*('AMOC national temperature'!AM14-Parameters!AM$128)^2)))*IF(Settings!$C$16="No",1,(1-SLR!$D14*Parameters!AM$181))))</f>
        <v>5537.8089036469228</v>
      </c>
      <c r="AN15" s="22">
        <f ca="1">IF(AN$2=0,0,IF(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&lt;=Parameters!$B$189,Parameters!$B$189,(Parameters!$B$174*(1-Parameters!AN$185)*_xlfn.IFNA('[3]National GDP per capita ppp'!AN15,0)+(1-Parameters!$B$174)*AN14)*(1+(_xlfn.IFNA('[3]Nat GDP per cap ppp growth rate'!AN15,0)-IF(Settings!$C$16="No",0,Parameters!AN$164*('AMOC national temperature'!AN14-Parameters!AN$128)+Parameters!AN$165*('AMOC national temperature'!AN14-Parameters!AN$128)^2)))*IF(Settings!$C$16="No",1,(1-SLR!$D14*Parameters!AN$181))))</f>
        <v>12098.021851218733</v>
      </c>
      <c r="AO15" s="22">
        <f ca="1">IF(AO$2=0,0,IF(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&lt;=Parameters!$B$189,Parameters!$B$189,(Parameters!$B$174*(1-Parameters!AO$185)*_xlfn.IFNA('[3]National GDP per capita ppp'!AO15,0)+(1-Parameters!$B$174)*AO14)*(1+(_xlfn.IFNA('[3]Nat GDP per cap ppp growth rate'!AO15,0)-IF(Settings!$C$16="No",0,Parameters!AO$164*('AMOC national temperature'!AO14-Parameters!AO$128)+Parameters!AO$165*('AMOC national temperature'!AO14-Parameters!AO$128)^2)))*IF(Settings!$C$16="No",1,(1-SLR!$D14*Parameters!AO$181))))</f>
        <v>2886.0186926600136</v>
      </c>
      <c r="AP15" s="22">
        <f ca="1">IF(AP$2=0,0,IF(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&lt;=Parameters!$B$189,Parameters!$B$189,(Parameters!$B$174*(1-Parameters!AP$185)*_xlfn.IFNA('[3]National GDP per capita ppp'!AP15,0)+(1-Parameters!$B$174)*AP14)*(1+(_xlfn.IFNA('[3]Nat GDP per cap ppp growth rate'!AP15,0)-IF(Settings!$C$16="No",0,Parameters!AP$164*('AMOC national temperature'!AP14-Parameters!AP$128)+Parameters!AP$165*('AMOC national temperature'!AP14-Parameters!AP$128)^2)))*IF(Settings!$C$16="No",1,(1-SLR!$D14*Parameters!AP$181))))</f>
        <v>5373.4907748513242</v>
      </c>
      <c r="AQ15" s="22">
        <f ca="1">IF(AQ$2=0,0,IF(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&lt;=Parameters!$B$189,Parameters!$B$189,(Parameters!$B$174*(1-Parameters!AQ$185)*_xlfn.IFNA('[3]National GDP per capita ppp'!AQ15,0)+(1-Parameters!$B$174)*AQ14)*(1+(_xlfn.IFNA('[3]Nat GDP per cap ppp growth rate'!AQ15,0)-IF(Settings!$C$16="No",0,Parameters!AQ$164*('AMOC national temperature'!AQ14-Parameters!AQ$128)+Parameters!AQ$165*('AMOC national temperature'!AQ14-Parameters!AQ$128)^2)))*IF(Settings!$C$16="No",1,(1-SLR!$D14*Parameters!AQ$181))))</f>
        <v>14912.252478422268</v>
      </c>
      <c r="AR15" s="22">
        <f>IF(AR$2=0,0,IF(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&lt;=Parameters!$B$189,Parameters!$B$189,(Parameters!$B$174*(1-Parameters!AR$185)*_xlfn.IFNA('[3]National GDP per capita ppp'!AR15,0)+(1-Parameters!$B$174)*AR14)*(1+(_xlfn.IFNA('[3]Nat GDP per cap ppp growth rate'!AR15,0)-IF(Settings!$C$16="No",0,Parameters!AR$164*('AMOC national temperature'!AR14-Parameters!AR$128)+Parameters!AR$165*('AMOC national temperature'!AR14-Parameters!AR$128)^2)))*IF(Settings!$C$16="No",1,(1-SLR!$D14*Parameters!AR$181))))</f>
        <v>0</v>
      </c>
      <c r="AS15" s="22">
        <f ca="1">IF(AS$2=0,0,IF(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&lt;=Parameters!$B$189,Parameters!$B$189,(Parameters!$B$174*(1-Parameters!AS$185)*_xlfn.IFNA('[3]National GDP per capita ppp'!AS15,0)+(1-Parameters!$B$174)*AS14)*(1+(_xlfn.IFNA('[3]Nat GDP per cap ppp growth rate'!AS15,0)-IF(Settings!$C$16="No",0,Parameters!AS$164*('AMOC national temperature'!AS14-Parameters!AS$128)+Parameters!AS$165*('AMOC national temperature'!AS14-Parameters!AS$128)^2)))*IF(Settings!$C$16="No",1,(1-SLR!$D14*Parameters!AS$181))))</f>
        <v>35065.468727130239</v>
      </c>
      <c r="AT15" s="22">
        <f ca="1">IF(AT$2=0,0,IF(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&lt;=Parameters!$B$189,Parameters!$B$189,(Parameters!$B$174*(1-Parameters!AT$185)*_xlfn.IFNA('[3]National GDP per capita ppp'!AT15,0)+(1-Parameters!$B$174)*AT14)*(1+(_xlfn.IFNA('[3]Nat GDP per cap ppp growth rate'!AT15,0)-IF(Settings!$C$16="No",0,Parameters!AT$164*('AMOC national temperature'!AT14-Parameters!AT$128)+Parameters!AT$165*('AMOC national temperature'!AT14-Parameters!AT$128)^2)))*IF(Settings!$C$16="No",1,(1-SLR!$D14*Parameters!AT$181))))</f>
        <v>25440.091693478596</v>
      </c>
      <c r="AU15" s="22">
        <f ca="1">IF(AU$2=0,0,IF(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&lt;=Parameters!$B$189,Parameters!$B$189,(Parameters!$B$174*(1-Parameters!AU$185)*_xlfn.IFNA('[3]National GDP per capita ppp'!AU15,0)+(1-Parameters!$B$174)*AU14)*(1+(_xlfn.IFNA('[3]Nat GDP per cap ppp growth rate'!AU15,0)-IF(Settings!$C$16="No",0,Parameters!AU$164*('AMOC national temperature'!AU14-Parameters!AU$128)+Parameters!AU$165*('AMOC national temperature'!AU14-Parameters!AU$128)^2)))*IF(Settings!$C$16="No",1,(1-SLR!$D14*Parameters!AU$181))))</f>
        <v>35412.612590784687</v>
      </c>
      <c r="AV15" s="22">
        <f ca="1">IF(AV$2=0,0,IF(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&lt;=Parameters!$B$189,Parameters!$B$189,(Parameters!$B$174*(1-Parameters!AV$185)*_xlfn.IFNA('[3]National GDP per capita ppp'!AV15,0)+(1-Parameters!$B$174)*AV14)*(1+(_xlfn.IFNA('[3]Nat GDP per cap ppp growth rate'!AV15,0)-IF(Settings!$C$16="No",0,Parameters!AV$164*('AMOC national temperature'!AV14-Parameters!AV$128)+Parameters!AV$165*('AMOC national temperature'!AV14-Parameters!AV$128)^2)))*IF(Settings!$C$16="No",1,(1-SLR!$D14*Parameters!AV$181))))</f>
        <v>2668.8025979029444</v>
      </c>
      <c r="AW15" s="22">
        <f ca="1">IF(AW$2=0,0,IF(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&lt;=Parameters!$B$189,Parameters!$B$189,(Parameters!$B$174*(1-Parameters!AW$185)*_xlfn.IFNA('[3]National GDP per capita ppp'!AW15,0)+(1-Parameters!$B$174)*AW14)*(1+(_xlfn.IFNA('[3]Nat GDP per cap ppp growth rate'!AW15,0)-IF(Settings!$C$16="No",0,Parameters!AW$164*('AMOC national temperature'!AW14-Parameters!AW$128)+Parameters!AW$165*('AMOC national temperature'!AW14-Parameters!AW$128)^2)))*IF(Settings!$C$16="No",1,(1-SLR!$D14*Parameters!AW$181))))</f>
        <v>10128.29973562078</v>
      </c>
      <c r="AX15" s="22">
        <f ca="1">IF(AX$2=0,0,IF(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&lt;=Parameters!$B$189,Parameters!$B$189,(Parameters!$B$174*(1-Parameters!AX$185)*_xlfn.IFNA('[3]National GDP per capita ppp'!AX15,0)+(1-Parameters!$B$174)*AX14)*(1+(_xlfn.IFNA('[3]Nat GDP per cap ppp growth rate'!AX15,0)-IF(Settings!$C$16="No",0,Parameters!AX$164*('AMOC national temperature'!AX14-Parameters!AX$128)+Parameters!AX$165*('AMOC national temperature'!AX14-Parameters!AX$128)^2)))*IF(Settings!$C$16="No",1,(1-SLR!$D14*Parameters!AX$181))))</f>
        <v>38520.025630139899</v>
      </c>
      <c r="AY15" s="22">
        <f ca="1">IF(AY$2=0,0,IF(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&lt;=Parameters!$B$189,Parameters!$B$189,(Parameters!$B$174*(1-Parameters!AY$185)*_xlfn.IFNA('[3]National GDP per capita ppp'!AY15,0)+(1-Parameters!$B$174)*AY14)*(1+(_xlfn.IFNA('[3]Nat GDP per cap ppp growth rate'!AY15,0)-IF(Settings!$C$16="No",0,Parameters!AY$164*('AMOC national temperature'!AY14-Parameters!AY$128)+Parameters!AY$165*('AMOC national temperature'!AY14-Parameters!AY$128)^2)))*IF(Settings!$C$16="No",1,(1-SLR!$D14*Parameters!AY$181))))</f>
        <v>12429.188846068362</v>
      </c>
      <c r="AZ15" s="22">
        <f ca="1">IF(AZ$2=0,0,IF(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&lt;=Parameters!$B$189,Parameters!$B$189,(Parameters!$B$174*(1-Parameters!AZ$185)*_xlfn.IFNA('[3]National GDP per capita ppp'!AZ15,0)+(1-Parameters!$B$174)*AZ14)*(1+(_xlfn.IFNA('[3]Nat GDP per cap ppp growth rate'!AZ15,0)-IF(Settings!$C$16="No",0,Parameters!AZ$164*('AMOC national temperature'!AZ14-Parameters!AZ$128)+Parameters!AZ$165*('AMOC national temperature'!AZ14-Parameters!AZ$128)^2)))*IF(Settings!$C$16="No",1,(1-SLR!$D14*Parameters!AZ$181))))</f>
        <v>8718.5450448565916</v>
      </c>
      <c r="BA15" s="22">
        <f ca="1">IF(BA$2=0,0,IF(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&lt;=Parameters!$B$189,Parameters!$B$189,(Parameters!$B$174*(1-Parameters!BA$185)*_xlfn.IFNA('[3]National GDP per capita ppp'!BA15,0)+(1-Parameters!$B$174)*BA14)*(1+(_xlfn.IFNA('[3]Nat GDP per cap ppp growth rate'!BA15,0)-IF(Settings!$C$16="No",0,Parameters!BA$164*('AMOC national temperature'!BA14-Parameters!BA$128)+Parameters!BA$165*('AMOC national temperature'!BA14-Parameters!BA$128)^2)))*IF(Settings!$C$16="No",1,(1-SLR!$D14*Parameters!BA$181))))</f>
        <v>9246.9384016260792</v>
      </c>
      <c r="BB15" s="22">
        <f ca="1">IF(BB$2=0,0,IF(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&lt;=Parameters!$B$189,Parameters!$B$189,(Parameters!$B$174*(1-Parameters!BB$185)*_xlfn.IFNA('[3]National GDP per capita ppp'!BB15,0)+(1-Parameters!$B$174)*BB14)*(1+(_xlfn.IFNA('[3]Nat GDP per cap ppp growth rate'!BB15,0)-IF(Settings!$C$16="No",0,Parameters!BB$164*('AMOC national temperature'!BB14-Parameters!BB$128)+Parameters!BB$165*('AMOC national temperature'!BB14-Parameters!BB$128)^2)))*IF(Settings!$C$16="No",1,(1-SLR!$D14*Parameters!BB$181))))</f>
        <v>10994.737782185848</v>
      </c>
      <c r="BC15" s="22">
        <f ca="1">IF(BC$2=0,0,IF(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&lt;=Parameters!$B$189,Parameters!$B$189,(Parameters!$B$174*(1-Parameters!BC$185)*_xlfn.IFNA('[3]National GDP per capita ppp'!BC15,0)+(1-Parameters!$B$174)*BC14)*(1+(_xlfn.IFNA('[3]Nat GDP per cap ppp growth rate'!BC15,0)-IF(Settings!$C$16="No",0,Parameters!BC$164*('AMOC national temperature'!BC14-Parameters!BC$128)+Parameters!BC$165*('AMOC national temperature'!BC14-Parameters!BC$128)^2)))*IF(Settings!$C$16="No",1,(1-SLR!$D14*Parameters!BC$181))))</f>
        <v>1946.4393091299337</v>
      </c>
      <c r="BD15" s="22">
        <f>IF(BD$2=0,0,IF(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&lt;=Parameters!$B$189,Parameters!$B$189,(Parameters!$B$174*(1-Parameters!BD$185)*_xlfn.IFNA('[3]National GDP per capita ppp'!BD15,0)+(1-Parameters!$B$174)*BD14)*(1+(_xlfn.IFNA('[3]Nat GDP per cap ppp growth rate'!BD15,0)-IF(Settings!$C$16="No",0,Parameters!BD$164*('AMOC national temperature'!BD14-Parameters!BD$128)+Parameters!BD$165*('AMOC national temperature'!BD14-Parameters!BD$128)^2)))*IF(Settings!$C$16="No",1,(1-SLR!$D14*Parameters!BD$181))))</f>
        <v>0</v>
      </c>
      <c r="BE15" s="22">
        <f ca="1">IF(BE$2=0,0,IF(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&lt;=Parameters!$B$189,Parameters!$B$189,(Parameters!$B$174*(1-Parameters!BE$185)*_xlfn.IFNA('[3]National GDP per capita ppp'!BE15,0)+(1-Parameters!$B$174)*BE14)*(1+(_xlfn.IFNA('[3]Nat GDP per cap ppp growth rate'!BE15,0)-IF(Settings!$C$16="No",0,Parameters!BE$164*('AMOC national temperature'!BE14-Parameters!BE$128)+Parameters!BE$165*('AMOC national temperature'!BE14-Parameters!BE$128)^2)))*IF(Settings!$C$16="No",1,(1-SLR!$D14*Parameters!BE$181))))</f>
        <v>30744.725282665127</v>
      </c>
      <c r="BF15" s="22">
        <f ca="1">IF(BF$2=0,0,IF(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&lt;=Parameters!$B$189,Parameters!$B$189,(Parameters!$B$174*(1-Parameters!BF$185)*_xlfn.IFNA('[3]National GDP per capita ppp'!BF15,0)+(1-Parameters!$B$174)*BF14)*(1+(_xlfn.IFNA('[3]Nat GDP per cap ppp growth rate'!BF15,0)-IF(Settings!$C$16="No",0,Parameters!BF$164*('AMOC national temperature'!BF14-Parameters!BF$128)+Parameters!BF$165*('AMOC national temperature'!BF14-Parameters!BF$128)^2)))*IF(Settings!$C$16="No",1,(1-SLR!$D14*Parameters!BF$181))))</f>
        <v>19972.99270439869</v>
      </c>
      <c r="BG15" s="22">
        <f ca="1">IF(BG$2=0,0,IF(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&lt;=Parameters!$B$189,Parameters!$B$189,(Parameters!$B$174*(1-Parameters!BG$185)*_xlfn.IFNA('[3]National GDP per capita ppp'!BG15,0)+(1-Parameters!$B$174)*BG14)*(1+(_xlfn.IFNA('[3]Nat GDP per cap ppp growth rate'!BG15,0)-IF(Settings!$C$16="No",0,Parameters!BG$164*('AMOC national temperature'!BG14-Parameters!BG$128)+Parameters!BG$165*('AMOC national temperature'!BG14-Parameters!BG$128)^2)))*IF(Settings!$C$16="No",1,(1-SLR!$D14*Parameters!BG$181))))</f>
        <v>991.8030308688659</v>
      </c>
      <c r="BH15" s="22">
        <f ca="1">IF(BH$2=0,0,IF(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&lt;=Parameters!$B$189,Parameters!$B$189,(Parameters!$B$174*(1-Parameters!BH$185)*_xlfn.IFNA('[3]National GDP per capita ppp'!BH15,0)+(1-Parameters!$B$174)*BH14)*(1+(_xlfn.IFNA('[3]Nat GDP per cap ppp growth rate'!BH15,0)-IF(Settings!$C$16="No",0,Parameters!BH$164*('AMOC national temperature'!BH14-Parameters!BH$128)+Parameters!BH$165*('AMOC national temperature'!BH14-Parameters!BH$128)^2)))*IF(Settings!$C$16="No",1,(1-SLR!$D14*Parameters!BH$181))))</f>
        <v>37101.677930182464</v>
      </c>
      <c r="BI15" s="22">
        <f ca="1">IF(BI$2=0,0,IF(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&lt;=Parameters!$B$189,Parameters!$B$189,(Parameters!$B$174*(1-Parameters!BI$185)*_xlfn.IFNA('[3]National GDP per capita ppp'!BI15,0)+(1-Parameters!$B$174)*BI14)*(1+(_xlfn.IFNA('[3]Nat GDP per cap ppp growth rate'!BI15,0)-IF(Settings!$C$16="No",0,Parameters!BI$164*('AMOC national temperature'!BI14-Parameters!BI$128)+Parameters!BI$165*('AMOC national temperature'!BI14-Parameters!BI$128)^2)))*IF(Settings!$C$16="No",1,(1-SLR!$D14*Parameters!BI$181))))</f>
        <v>10711.11596886882</v>
      </c>
      <c r="BJ15" s="22">
        <f ca="1">IF(BJ$2=0,0,IF(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&lt;=Parameters!$B$189,Parameters!$B$189,(Parameters!$B$174*(1-Parameters!BJ$185)*_xlfn.IFNA('[3]National GDP per capita ppp'!BJ15,0)+(1-Parameters!$B$174)*BJ14)*(1+(_xlfn.IFNA('[3]Nat GDP per cap ppp growth rate'!BJ15,0)-IF(Settings!$C$16="No",0,Parameters!BJ$164*('AMOC national temperature'!BJ14-Parameters!BJ$128)+Parameters!BJ$165*('AMOC national temperature'!BJ14-Parameters!BJ$128)^2)))*IF(Settings!$C$16="No",1,(1-SLR!$D14*Parameters!BJ$181))))</f>
        <v>34042.641582419375</v>
      </c>
      <c r="BK15" s="22">
        <f ca="1">IF(BK$2=0,0,IF(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&lt;=Parameters!$B$189,Parameters!$B$189,(Parameters!$B$174*(1-Parameters!BK$185)*_xlfn.IFNA('[3]National GDP per capita ppp'!BK15,0)+(1-Parameters!$B$174)*BK14)*(1+(_xlfn.IFNA('[3]Nat GDP per cap ppp growth rate'!BK15,0)-IF(Settings!$C$16="No",0,Parameters!BK$164*('AMOC national temperature'!BK14-Parameters!BK$128)+Parameters!BK$165*('AMOC national temperature'!BK14-Parameters!BK$128)^2)))*IF(Settings!$C$16="No",1,(1-SLR!$D14*Parameters!BK$181))))</f>
        <v>4161.8990678540777</v>
      </c>
      <c r="BL15" s="22">
        <f ca="1">IF(BL$2=0,0,IF(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&lt;=Parameters!$B$189,Parameters!$B$189,(Parameters!$B$174*(1-Parameters!BL$185)*_xlfn.IFNA('[3]National GDP per capita ppp'!BL15,0)+(1-Parameters!$B$174)*BL14)*(1+(_xlfn.IFNA('[3]Nat GDP per cap ppp growth rate'!BL15,0)-IF(Settings!$C$16="No",0,Parameters!BL$164*('AMOC national temperature'!BL14-Parameters!BL$128)+Parameters!BL$165*('AMOC national temperature'!BL14-Parameters!BL$128)^2)))*IF(Settings!$C$16="No",1,(1-SLR!$D14*Parameters!BL$181))))</f>
        <v>12192.575483675588</v>
      </c>
      <c r="BM15" s="22">
        <f ca="1">IF(BM$2=0,0,IF(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&lt;=Parameters!$B$189,Parameters!$B$189,(Parameters!$B$174*(1-Parameters!BM$185)*_xlfn.IFNA('[3]National GDP per capita ppp'!BM15,0)+(1-Parameters!$B$174)*BM14)*(1+(_xlfn.IFNA('[3]Nat GDP per cap ppp growth rate'!BM15,0)-IF(Settings!$C$16="No",0,Parameters!BM$164*('AMOC national temperature'!BM14-Parameters!BM$128)+Parameters!BM$165*('AMOC national temperature'!BM14-Parameters!BM$128)^2)))*IF(Settings!$C$16="No",1,(1-SLR!$D14*Parameters!BM$181))))</f>
        <v>38161.0842900793</v>
      </c>
      <c r="BN15" s="22">
        <f ca="1">IF(BN$2=0,0,IF(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&lt;=Parameters!$B$189,Parameters!$B$189,(Parameters!$B$174*(1-Parameters!BN$185)*_xlfn.IFNA('[3]National GDP per capita ppp'!BN15,0)+(1-Parameters!$B$174)*BN14)*(1+(_xlfn.IFNA('[3]Nat GDP per cap ppp growth rate'!BN15,0)-IF(Settings!$C$16="No",0,Parameters!BN$164*('AMOC national temperature'!BN14-Parameters!BN$128)+Parameters!BN$165*('AMOC national temperature'!BN14-Parameters!BN$128)^2)))*IF(Settings!$C$16="No",1,(1-SLR!$D14*Parameters!BN$181))))</f>
        <v>9340.7798342421011</v>
      </c>
      <c r="BO15" s="22">
        <f ca="1">IF(BO$2=0,0,IF(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&lt;=Parameters!$B$189,Parameters!$B$189,(Parameters!$B$174*(1-Parameters!BO$185)*_xlfn.IFNA('[3]National GDP per capita ppp'!BO15,0)+(1-Parameters!$B$174)*BO14)*(1+(_xlfn.IFNA('[3]Nat GDP per cap ppp growth rate'!BO15,0)-IF(Settings!$C$16="No",0,Parameters!BO$164*('AMOC national temperature'!BO14-Parameters!BO$128)+Parameters!BO$165*('AMOC national temperature'!BO14-Parameters!BO$128)^2)))*IF(Settings!$C$16="No",1,(1-SLR!$D14*Parameters!BO$181))))</f>
        <v>3557.2111087885087</v>
      </c>
      <c r="BP15" s="22">
        <f ca="1">IF(BP$2=0,0,IF(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&lt;=Parameters!$B$189,Parameters!$B$189,(Parameters!$B$174*(1-Parameters!BP$185)*_xlfn.IFNA('[3]National GDP per capita ppp'!BP15,0)+(1-Parameters!$B$174)*BP14)*(1+(_xlfn.IFNA('[3]Nat GDP per cap ppp growth rate'!BP15,0)-IF(Settings!$C$16="No",0,Parameters!BP$164*('AMOC national temperature'!BP14-Parameters!BP$128)+Parameters!BP$165*('AMOC national temperature'!BP14-Parameters!BP$128)^2)))*IF(Settings!$C$16="No",1,(1-SLR!$D14*Parameters!BP$181))))</f>
        <v>2297.8480757166003</v>
      </c>
      <c r="BQ15" s="22">
        <f>IF(BQ$2=0,0,IF(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&lt;=Parameters!$B$189,Parameters!$B$189,(Parameters!$B$174*(1-Parameters!BQ$185)*_xlfn.IFNA('[3]National GDP per capita ppp'!BQ15,0)+(1-Parameters!$B$174)*BQ14)*(1+(_xlfn.IFNA('[3]Nat GDP per cap ppp growth rate'!BQ15,0)-IF(Settings!$C$16="No",0,Parameters!BQ$164*('AMOC national temperature'!BQ14-Parameters!BQ$128)+Parameters!BQ$165*('AMOC national temperature'!BQ14-Parameters!BQ$128)^2)))*IF(Settings!$C$16="No",1,(1-SLR!$D14*Parameters!BQ$181))))</f>
        <v>0</v>
      </c>
      <c r="BR15" s="22">
        <f ca="1">IF(BR$2=0,0,IF(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&lt;=Parameters!$B$189,Parameters!$B$189,(Parameters!$B$174*(1-Parameters!BR$185)*_xlfn.IFNA('[3]National GDP per capita ppp'!BR15,0)+(1-Parameters!$B$174)*BR14)*(1+(_xlfn.IFNA('[3]Nat GDP per cap ppp growth rate'!BR15,0)-IF(Settings!$C$16="No",0,Parameters!BR$164*('AMOC national temperature'!BR14-Parameters!BR$128)+Parameters!BR$165*('AMOC national temperature'!BR14-Parameters!BR$128)^2)))*IF(Settings!$C$16="No",1,(1-SLR!$D14*Parameters!BR$181))))</f>
        <v>1851.0806349669651</v>
      </c>
      <c r="BS15" s="22">
        <f ca="1">IF(BS$2=0,0,IF(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&lt;=Parameters!$B$189,Parameters!$B$189,(Parameters!$B$174*(1-Parameters!BS$185)*_xlfn.IFNA('[3]National GDP per capita ppp'!BS15,0)+(1-Parameters!$B$174)*BS14)*(1+(_xlfn.IFNA('[3]Nat GDP per cap ppp growth rate'!BS15,0)-IF(Settings!$C$16="No",0,Parameters!BS$164*('AMOC national temperature'!BS14-Parameters!BS$128)+Parameters!BS$165*('AMOC national temperature'!BS14-Parameters!BS$128)^2)))*IF(Settings!$C$16="No",1,(1-SLR!$D14*Parameters!BS$181))))</f>
        <v>1803.994487360291</v>
      </c>
      <c r="BT15" s="22">
        <f ca="1">IF(BT$2=0,0,IF(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&lt;=Parameters!$B$189,Parameters!$B$189,(Parameters!$B$174*(1-Parameters!BT$185)*_xlfn.IFNA('[3]National GDP per capita ppp'!BT15,0)+(1-Parameters!$B$174)*BT14)*(1+(_xlfn.IFNA('[3]Nat GDP per cap ppp growth rate'!BT15,0)-IF(Settings!$C$16="No",0,Parameters!BT$164*('AMOC national temperature'!BT14-Parameters!BT$128)+Parameters!BT$165*('AMOC national temperature'!BT14-Parameters!BT$128)^2)))*IF(Settings!$C$16="No",1,(1-SLR!$D14*Parameters!BT$181))))</f>
        <v>34045.645172624383</v>
      </c>
      <c r="BU15" s="22">
        <f ca="1">IF(BU$2=0,0,IF(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&lt;=Parameters!$B$189,Parameters!$B$189,(Parameters!$B$174*(1-Parameters!BU$185)*_xlfn.IFNA('[3]National GDP per capita ppp'!BU15,0)+(1-Parameters!$B$174)*BU14)*(1+(_xlfn.IFNA('[3]Nat GDP per cap ppp growth rate'!BU15,0)-IF(Settings!$C$16="No",0,Parameters!BU$164*('AMOC national temperature'!BU14-Parameters!BU$128)+Parameters!BU$165*('AMOC national temperature'!BU14-Parameters!BU$128)^2)))*IF(Settings!$C$16="No",1,(1-SLR!$D14*Parameters!BU$181))))</f>
        <v>30735.973381126918</v>
      </c>
      <c r="BV15" s="22">
        <f ca="1">IF(BV$2=0,0,IF(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&lt;=Parameters!$B$189,Parameters!$B$189,(Parameters!$B$174*(1-Parameters!BV$185)*_xlfn.IFNA('[3]National GDP per capita ppp'!BV15,0)+(1-Parameters!$B$174)*BV14)*(1+(_xlfn.IFNA('[3]Nat GDP per cap ppp growth rate'!BV15,0)-IF(Settings!$C$16="No",0,Parameters!BV$164*('AMOC national temperature'!BV14-Parameters!BV$128)+Parameters!BV$165*('AMOC national temperature'!BV14-Parameters!BV$128)^2)))*IF(Settings!$C$16="No",1,(1-SLR!$D14*Parameters!BV$181))))</f>
        <v>11106.326044593874</v>
      </c>
      <c r="BW15" s="22">
        <f ca="1">IF(BW$2=0,0,IF(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&lt;=Parameters!$B$189,Parameters!$B$189,(Parameters!$B$174*(1-Parameters!BW$185)*_xlfn.IFNA('[3]National GDP per capita ppp'!BW15,0)+(1-Parameters!$B$174)*BW14)*(1+(_xlfn.IFNA('[3]Nat GDP per cap ppp growth rate'!BW15,0)-IF(Settings!$C$16="No",0,Parameters!BW$164*('AMOC national temperature'!BW14-Parameters!BW$128)+Parameters!BW$165*('AMOC national temperature'!BW14-Parameters!BW$128)^2)))*IF(Settings!$C$16="No",1,(1-SLR!$D14*Parameters!BW$181))))</f>
        <v>7838.7028481661328</v>
      </c>
      <c r="BX15" s="22">
        <f>IF(BX$2=0,0,IF(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&lt;=Parameters!$B$189,Parameters!$B$189,(Parameters!$B$174*(1-Parameters!BX$185)*_xlfn.IFNA('[3]National GDP per capita ppp'!BX15,0)+(1-Parameters!$B$174)*BX14)*(1+(_xlfn.IFNA('[3]Nat GDP per cap ppp growth rate'!BX15,0)-IF(Settings!$C$16="No",0,Parameters!BX$164*('AMOC national temperature'!BX14-Parameters!BX$128)+Parameters!BX$165*('AMOC national temperature'!BX14-Parameters!BX$128)^2)))*IF(Settings!$C$16="No",1,(1-SLR!$D14*Parameters!BX$181))))</f>
        <v>0</v>
      </c>
      <c r="BY15" s="22">
        <f ca="1">IF(BY$2=0,0,IF(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&lt;=Parameters!$B$189,Parameters!$B$189,(Parameters!$B$174*(1-Parameters!BY$185)*_xlfn.IFNA('[3]National GDP per capita ppp'!BY15,0)+(1-Parameters!$B$174)*BY14)*(1+(_xlfn.IFNA('[3]Nat GDP per cap ppp growth rate'!BY15,0)-IF(Settings!$C$16="No",0,Parameters!BY$164*('AMOC national temperature'!BY14-Parameters!BY$128)+Parameters!BY$165*('AMOC national temperature'!BY14-Parameters!BY$128)^2)))*IF(Settings!$C$16="No",1,(1-SLR!$D14*Parameters!BY$181))))</f>
        <v>6808.2523073179691</v>
      </c>
      <c r="BZ15" s="22">
        <f ca="1">IF(BZ$2=0,0,IF(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&lt;=Parameters!$B$189,Parameters!$B$189,(Parameters!$B$174*(1-Parameters!BZ$185)*_xlfn.IFNA('[3]National GDP per capita ppp'!BZ15,0)+(1-Parameters!$B$174)*BZ14)*(1+(_xlfn.IFNA('[3]Nat GDP per cap ppp growth rate'!BZ15,0)-IF(Settings!$C$16="No",0,Parameters!BZ$164*('AMOC national temperature'!BZ14-Parameters!BZ$128)+Parameters!BZ$165*('AMOC national temperature'!BZ14-Parameters!BZ$128)^2)))*IF(Settings!$C$16="No",1,(1-SLR!$D14*Parameters!BZ$181))))</f>
        <v>65443.530893021947</v>
      </c>
      <c r="CA15" s="22">
        <f ca="1">IF(CA$2=0,0,IF(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&lt;=Parameters!$B$189,Parameters!$B$189,(Parameters!$B$174*(1-Parameters!CA$185)*_xlfn.IFNA('[3]National GDP per capita ppp'!CA15,0)+(1-Parameters!$B$174)*CA14)*(1+(_xlfn.IFNA('[3]Nat GDP per cap ppp growth rate'!CA15,0)-IF(Settings!$C$16="No",0,Parameters!CA$164*('AMOC national temperature'!CA14-Parameters!CA$128)+Parameters!CA$165*('AMOC national temperature'!CA14-Parameters!CA$128)^2)))*IF(Settings!$C$16="No",1,(1-SLR!$D14*Parameters!CA$181))))</f>
        <v>4282.599714851729</v>
      </c>
      <c r="CB15" s="22">
        <f ca="1">IF(CB$2=0,0,IF(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&lt;=Parameters!$B$189,Parameters!$B$189,(Parameters!$B$174*(1-Parameters!CB$185)*_xlfn.IFNA('[3]National GDP per capita ppp'!CB15,0)+(1-Parameters!$B$174)*CB14)*(1+(_xlfn.IFNA('[3]Nat GDP per cap ppp growth rate'!CB15,0)-IF(Settings!$C$16="No",0,Parameters!CB$164*('AMOC national temperature'!CB14-Parameters!CB$128)+Parameters!CB$165*('AMOC national temperature'!CB14-Parameters!CB$128)^2)))*IF(Settings!$C$16="No",1,(1-SLR!$D14*Parameters!CB$181))))</f>
        <v>18883.460197256052</v>
      </c>
      <c r="CC15" s="22">
        <f ca="1">IF(CC$2=0,0,IF(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&lt;=Parameters!$B$189,Parameters!$B$189,(Parameters!$B$174*(1-Parameters!CC$185)*_xlfn.IFNA('[3]National GDP per capita ppp'!CC15,0)+(1-Parameters!$B$174)*CC14)*(1+(_xlfn.IFNA('[3]Nat GDP per cap ppp growth rate'!CC15,0)-IF(Settings!$C$16="No",0,Parameters!CC$164*('AMOC national temperature'!CC14-Parameters!CC$128)+Parameters!CC$165*('AMOC national temperature'!CC14-Parameters!CC$128)^2)))*IF(Settings!$C$16="No",1,(1-SLR!$D14*Parameters!CC$181))))</f>
        <v>1523.1374007615184</v>
      </c>
      <c r="CD15" s="22">
        <f ca="1">IF(CD$2=0,0,IF(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&lt;=Parameters!$B$189,Parameters!$B$189,(Parameters!$B$174*(1-Parameters!CD$185)*_xlfn.IFNA('[3]National GDP per capita ppp'!CD15,0)+(1-Parameters!$B$174)*CD14)*(1+(_xlfn.IFNA('[3]Nat GDP per cap ppp growth rate'!CD15,0)-IF(Settings!$C$16="No",0,Parameters!CD$164*('AMOC national temperature'!CD14-Parameters!CD$128)+Parameters!CD$165*('AMOC national temperature'!CD14-Parameters!CD$128)^2)))*IF(Settings!$C$16="No",1,(1-SLR!$D14*Parameters!CD$181))))</f>
        <v>20838.643401583631</v>
      </c>
      <c r="CE15" s="22">
        <f ca="1">IF(CE$2=0,0,IF(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&lt;=Parameters!$B$189,Parameters!$B$189,(Parameters!$B$174*(1-Parameters!CE$185)*_xlfn.IFNA('[3]National GDP per capita ppp'!CE15,0)+(1-Parameters!$B$174)*CE14)*(1+(_xlfn.IFNA('[3]Nat GDP per cap ppp growth rate'!CE15,0)-IF(Settings!$C$16="No",0,Parameters!CE$164*('AMOC national temperature'!CE14-Parameters!CE$128)+Parameters!CE$165*('AMOC national temperature'!CE14-Parameters!CE$128)^2)))*IF(Settings!$C$16="No",1,(1-SLR!$D14*Parameters!CE$181))))</f>
        <v>11729.036136815737</v>
      </c>
      <c r="CF15" s="13">
        <f ca="1">IF(CF$2=0,0,IF(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 IF(Settings!$C$16="No",1,(1-SLR!$D14*Parameters!CF$181))*(1-ISM!K14)&lt;=Parameters!$B$189,Parameters!$B$189,(Parameters!$B$174*(1-Parameters!CF$185)*_xlfn.IFNA('[3]National GDP per capita ppp'!CF15,0)+(1-Parameters!$B$174)*CF14)*(1+(_xlfn.IFNA('[3]Nat GDP per cap ppp growth rate'!CF15,0)-IF(Settings!$C$16="No",0,Parameters!CF$164*('AMOC national temperature'!CF14-Parameters!CF$128)+Parameters!CF$165*('AMOC national temperature'!CF14-Parameters!CF$128)^2)))*IF(Settings!$C$16="No",1,(1-SLR!$D14*Parameters!CF$181))*(1-ISM!K14)))</f>
        <v>5533.1049215524636</v>
      </c>
      <c r="CG15" s="22">
        <f ca="1">IF(CG$2=0,0,IF(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&lt;=Parameters!$B$189,Parameters!$B$189,(Parameters!$B$174*(1-Parameters!CG$185)*_xlfn.IFNA('[3]National GDP per capita ppp'!CG15,0)+(1-Parameters!$B$174)*CG14)*(1+(_xlfn.IFNA('[3]Nat GDP per cap ppp growth rate'!CG15,0)-IF(Settings!$C$16="No",0,Parameters!CG$164*('AMOC national temperature'!CG14-Parameters!CG$128)+Parameters!CG$165*('AMOC national temperature'!CG14-Parameters!CG$128)^2)))*IF(Settings!$C$16="No",1,(1-SLR!$D14*Parameters!CG$181))))</f>
        <v>41330.60988333288</v>
      </c>
      <c r="CH15" s="22">
        <f ca="1">IF(CH$2=0,0,IF(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&lt;=Parameters!$B$189,Parameters!$B$189,(Parameters!$B$174*(1-Parameters!CH$185)*_xlfn.IFNA('[3]National GDP per capita ppp'!CH15,0)+(1-Parameters!$B$174)*CH14)*(1+(_xlfn.IFNA('[3]Nat GDP per cap ppp growth rate'!CH15,0)-IF(Settings!$C$16="No",0,Parameters!CH$164*('AMOC national temperature'!CH14-Parameters!CH$128)+Parameters!CH$165*('AMOC national temperature'!CH14-Parameters!CH$128)^2)))*IF(Settings!$C$16="No",1,(1-SLR!$D14*Parameters!CH$181))))</f>
        <v>18055.153354013186</v>
      </c>
      <c r="CI15" s="22">
        <f ca="1">IF(CI$2=0,0,IF(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&lt;=Parameters!$B$189,Parameters!$B$189,(Parameters!$B$174*(1-Parameters!CI$185)*_xlfn.IFNA('[3]National GDP per capita ppp'!CI15,0)+(1-Parameters!$B$174)*CI14)*(1+(_xlfn.IFNA('[3]Nat GDP per cap ppp growth rate'!CI15,0)-IF(Settings!$C$16="No",0,Parameters!CI$164*('AMOC national temperature'!CI14-Parameters!CI$128)+Parameters!CI$165*('AMOC national temperature'!CI14-Parameters!CI$128)^2)))*IF(Settings!$C$16="No",1,(1-SLR!$D14*Parameters!CI$181))))</f>
        <v>10757.523968930895</v>
      </c>
      <c r="CJ15" s="22">
        <f ca="1">IF(CJ$2=0,0,IF(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&lt;=Parameters!$B$189,Parameters!$B$189,(Parameters!$B$174*(1-Parameters!CJ$185)*_xlfn.IFNA('[3]National GDP per capita ppp'!CJ15,0)+(1-Parameters!$B$174)*CJ14)*(1+(_xlfn.IFNA('[3]Nat GDP per cap ppp growth rate'!CJ15,0)-IF(Settings!$C$16="No",0,Parameters!CJ$164*('AMOC national temperature'!CJ14-Parameters!CJ$128)+Parameters!CJ$165*('AMOC national temperature'!CJ14-Parameters!CJ$128)^2)))*IF(Settings!$C$16="No",1,(1-SLR!$D14*Parameters!CJ$181))))</f>
        <v>43584.181231986731</v>
      </c>
      <c r="CK15" s="22">
        <f ca="1">IF(CK$2=0,0,IF(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&lt;=Parameters!$B$189,Parameters!$B$189,(Parameters!$B$174*(1-Parameters!CK$185)*_xlfn.IFNA('[3]National GDP per capita ppp'!CK15,0)+(1-Parameters!$B$174)*CK14)*(1+(_xlfn.IFNA('[3]Nat GDP per cap ppp growth rate'!CK15,0)-IF(Settings!$C$16="No",0,Parameters!CK$164*('AMOC national temperature'!CK14-Parameters!CK$128)+Parameters!CK$165*('AMOC national temperature'!CK14-Parameters!CK$128)^2)))*IF(Settings!$C$16="No",1,(1-SLR!$D14*Parameters!CK$181))))</f>
        <v>26689.262951138113</v>
      </c>
      <c r="CL15" s="22">
        <f ca="1">IF(CL$2=0,0,IF(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&lt;=Parameters!$B$189,Parameters!$B$189,(Parameters!$B$174*(1-Parameters!CL$185)*_xlfn.IFNA('[3]National GDP per capita ppp'!CL15,0)+(1-Parameters!$B$174)*CL14)*(1+(_xlfn.IFNA('[3]Nat GDP per cap ppp growth rate'!CL15,0)-IF(Settings!$C$16="No",0,Parameters!CL$164*('AMOC national temperature'!CL14-Parameters!CL$128)+Parameters!CL$165*('AMOC national temperature'!CL14-Parameters!CL$128)^2)))*IF(Settings!$C$16="No",1,(1-SLR!$D14*Parameters!CL$181))))</f>
        <v>34609.635368467825</v>
      </c>
      <c r="CM15" s="22">
        <f ca="1">IF(CM$2=0,0,IF(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&lt;=Parameters!$B$189,Parameters!$B$189,(Parameters!$B$174*(1-Parameters!CM$185)*_xlfn.IFNA('[3]National GDP per capita ppp'!CM15,0)+(1-Parameters!$B$174)*CM14)*(1+(_xlfn.IFNA('[3]Nat GDP per cap ppp growth rate'!CM15,0)-IF(Settings!$C$16="No",0,Parameters!CM$164*('AMOC national temperature'!CM14-Parameters!CM$128)+Parameters!CM$165*('AMOC national temperature'!CM14-Parameters!CM$128)^2)))*IF(Settings!$C$16="No",1,(1-SLR!$D14*Parameters!CM$181))))</f>
        <v>9422.0673842294982</v>
      </c>
      <c r="CN15" s="22">
        <f ca="1">IF(CN$2=0,0,IF(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&lt;=Parameters!$B$189,Parameters!$B$189,(Parameters!$B$174*(1-Parameters!CN$185)*_xlfn.IFNA('[3]National GDP per capita ppp'!CN15,0)+(1-Parameters!$B$174)*CN14)*(1+(_xlfn.IFNA('[3]Nat GDP per cap ppp growth rate'!CN15,0)-IF(Settings!$C$16="No",0,Parameters!CN$164*('AMOC national temperature'!CN14-Parameters!CN$128)+Parameters!CN$165*('AMOC national temperature'!CN14-Parameters!CN$128)^2)))*IF(Settings!$C$16="No",1,(1-SLR!$D14*Parameters!CN$181))))</f>
        <v>10512.966361604944</v>
      </c>
      <c r="CO15" s="22">
        <f ca="1">IF(CO$2=0,0,IF(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&lt;=Parameters!$B$189,Parameters!$B$189,(Parameters!$B$174*(1-Parameters!CO$185)*_xlfn.IFNA('[3]National GDP per capita ppp'!CO15,0)+(1-Parameters!$B$174)*CO14)*(1+(_xlfn.IFNA('[3]Nat GDP per cap ppp growth rate'!CO15,0)-IF(Settings!$C$16="No",0,Parameters!CO$164*('AMOC national temperature'!CO14-Parameters!CO$128)+Parameters!CO$165*('AMOC national temperature'!CO14-Parameters!CO$128)^2)))*IF(Settings!$C$16="No",1,(1-SLR!$D14*Parameters!CO$181))))</f>
        <v>51873.022511938339</v>
      </c>
      <c r="CP15" s="22">
        <f ca="1">IF(CP$2=0,0,IF(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&lt;=Parameters!$B$189,Parameters!$B$189,(Parameters!$B$174*(1-Parameters!CP$185)*_xlfn.IFNA('[3]National GDP per capita ppp'!CP15,0)+(1-Parameters!$B$174)*CP14)*(1+(_xlfn.IFNA('[3]Nat GDP per cap ppp growth rate'!CP15,0)-IF(Settings!$C$16="No",0,Parameters!CP$164*('AMOC national temperature'!CP14-Parameters!CP$128)+Parameters!CP$165*('AMOC national temperature'!CP14-Parameters!CP$128)^2)))*IF(Settings!$C$16="No",1,(1-SLR!$D14*Parameters!CP$181))))</f>
        <v>22101.993123124026</v>
      </c>
      <c r="CQ15" s="22">
        <f ca="1">IF(CQ$2=0,0,IF(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&lt;=Parameters!$B$189,Parameters!$B$189,(Parameters!$B$174*(1-Parameters!CQ$185)*_xlfn.IFNA('[3]National GDP per capita ppp'!CQ15,0)+(1-Parameters!$B$174)*CQ14)*(1+(_xlfn.IFNA('[3]Nat GDP per cap ppp growth rate'!CQ15,0)-IF(Settings!$C$16="No",0,Parameters!CQ$164*('AMOC national temperature'!CQ14-Parameters!CQ$128)+Parameters!CQ$165*('AMOC national temperature'!CQ14-Parameters!CQ$128)^2)))*IF(Settings!$C$16="No",1,(1-SLR!$D14*Parameters!CQ$181))))</f>
        <v>2811.8789095422248</v>
      </c>
      <c r="CR15" s="22">
        <f ca="1">IF(CR$2=0,0,IF(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&lt;=Parameters!$B$189,Parameters!$B$189,(Parameters!$B$174*(1-Parameters!CR$185)*_xlfn.IFNA('[3]National GDP per capita ppp'!CR15,0)+(1-Parameters!$B$174)*CR14)*(1+(_xlfn.IFNA('[3]Nat GDP per cap ppp growth rate'!CR15,0)-IF(Settings!$C$16="No",0,Parameters!CR$164*('AMOC national temperature'!CR14-Parameters!CR$128)+Parameters!CR$165*('AMOC national temperature'!CR14-Parameters!CR$128)^2)))*IF(Settings!$C$16="No",1,(1-SLR!$D14*Parameters!CR$181))))</f>
        <v>3759.067145586765</v>
      </c>
      <c r="CS15" s="22">
        <f ca="1">IF(CS$2=0,0,IF(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&lt;=Parameters!$B$189,Parameters!$B$189,(Parameters!$B$174*(1-Parameters!CS$185)*_xlfn.IFNA('[3]National GDP per capita ppp'!CS15,0)+(1-Parameters!$B$174)*CS14)*(1+(_xlfn.IFNA('[3]Nat GDP per cap ppp growth rate'!CS15,0)-IF(Settings!$C$16="No",0,Parameters!CS$164*('AMOC national temperature'!CS14-Parameters!CS$128)+Parameters!CS$165*('AMOC national temperature'!CS14-Parameters!CS$128)^2)))*IF(Settings!$C$16="No",1,(1-SLR!$D14*Parameters!CS$181))))</f>
        <v>4031.8477226510945</v>
      </c>
      <c r="CT15" s="22">
        <f ca="1">IF(CT$2=0,0,IF(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&lt;=Parameters!$B$189,Parameters!$B$189,(Parameters!$B$174*(1-Parameters!CT$185)*_xlfn.IFNA('[3]National GDP per capita ppp'!CT15,0)+(1-Parameters!$B$174)*CT14)*(1+(_xlfn.IFNA('[3]Nat GDP per cap ppp growth rate'!CT15,0)-IF(Settings!$C$16="No",0,Parameters!CT$164*('AMOC national temperature'!CT14-Parameters!CT$128)+Parameters!CT$165*('AMOC national temperature'!CT14-Parameters!CT$128)^2)))*IF(Settings!$C$16="No",1,(1-SLR!$D14*Parameters!CT$181))))</f>
        <v>25137.729361905876</v>
      </c>
      <c r="CU15" s="22">
        <f ca="1">IF(CU$2=0,0,IF(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&lt;=Parameters!$B$189,Parameters!$B$189,(Parameters!$B$174*(1-Parameters!CU$185)*_xlfn.IFNA('[3]National GDP per capita ppp'!CU15,0)+(1-Parameters!$B$174)*CU14)*(1+(_xlfn.IFNA('[3]Nat GDP per cap ppp growth rate'!CU15,0)-IF(Settings!$C$16="No",0,Parameters!CU$164*('AMOC national temperature'!CU14-Parameters!CU$128)+Parameters!CU$165*('AMOC national temperature'!CU14-Parameters!CU$128)^2)))*IF(Settings!$C$16="No",1,(1-SLR!$D14*Parameters!CU$181))))</f>
        <v>40194.74005000032</v>
      </c>
      <c r="CV15" s="22">
        <f ca="1">IF(CV$2=0,0,IF(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&lt;=Parameters!$B$189,Parameters!$B$189,(Parameters!$B$174*(1-Parameters!CV$185)*_xlfn.IFNA('[3]National GDP per capita ppp'!CV15,0)+(1-Parameters!$B$174)*CV14)*(1+(_xlfn.IFNA('[3]Nat GDP per cap ppp growth rate'!CV15,0)-IF(Settings!$C$16="No",0,Parameters!CV$164*('AMOC national temperature'!CV14-Parameters!CV$128)+Parameters!CV$165*('AMOC national temperature'!CV14-Parameters!CV$128)^2)))*IF(Settings!$C$16="No",1,(1-SLR!$D14*Parameters!CV$181))))</f>
        <v>46724.248629381502</v>
      </c>
      <c r="CW15" s="22">
        <f ca="1">IF(CW$2=0,0,IF(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&lt;=Parameters!$B$189,Parameters!$B$189,(Parameters!$B$174*(1-Parameters!CW$185)*_xlfn.IFNA('[3]National GDP per capita ppp'!CW15,0)+(1-Parameters!$B$174)*CW14)*(1+(_xlfn.IFNA('[3]Nat GDP per cap ppp growth rate'!CW15,0)-IF(Settings!$C$16="No",0,Parameters!CW$164*('AMOC national temperature'!CW14-Parameters!CW$128)+Parameters!CW$165*('AMOC national temperature'!CW14-Parameters!CW$128)^2)))*IF(Settings!$C$16="No",1,(1-SLR!$D14*Parameters!CW$181))))</f>
        <v>7083.5355809199264</v>
      </c>
      <c r="CX15" s="22">
        <f ca="1">IF(CX$2=0,0,IF(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&lt;=Parameters!$B$189,Parameters!$B$189,(Parameters!$B$174*(1-Parameters!CX$185)*_xlfn.IFNA('[3]National GDP per capita ppp'!CX15,0)+(1-Parameters!$B$174)*CX14)*(1+(_xlfn.IFNA('[3]Nat GDP per cap ppp growth rate'!CX15,0)-IF(Settings!$C$16="No",0,Parameters!CX$164*('AMOC national temperature'!CX14-Parameters!CX$128)+Parameters!CX$165*('AMOC national temperature'!CX14-Parameters!CX$128)^2)))*IF(Settings!$C$16="No",1,(1-SLR!$D14*Parameters!CX$181))))</f>
        <v>17875.827307658954</v>
      </c>
      <c r="CY15" s="22">
        <f ca="1">IF(CY$2=0,0,IF(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&lt;=Parameters!$B$189,Parameters!$B$189,(Parameters!$B$174*(1-Parameters!CY$185)*_xlfn.IFNA('[3]National GDP per capita ppp'!CY15,0)+(1-Parameters!$B$174)*CY14)*(1+(_xlfn.IFNA('[3]Nat GDP per cap ppp growth rate'!CY15,0)-IF(Settings!$C$16="No",0,Parameters!CY$164*('AMOC national temperature'!CY14-Parameters!CY$128)+Parameters!CY$165*('AMOC national temperature'!CY14-Parameters!CY$128)^2)))*IF(Settings!$C$16="No",1,(1-SLR!$D14*Parameters!CY$181))))</f>
        <v>1929.2194429928356</v>
      </c>
      <c r="CZ15" s="22">
        <f ca="1">IF(CZ$2=0,0,IF(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&lt;=Parameters!$B$189,Parameters!$B$189,(Parameters!$B$174*(1-Parameters!CZ$185)*_xlfn.IFNA('[3]National GDP per capita ppp'!CZ15,0)+(1-Parameters!$B$174)*CZ14)*(1+(_xlfn.IFNA('[3]Nat GDP per cap ppp growth rate'!CZ15,0)-IF(Settings!$C$16="No",0,Parameters!CZ$164*('AMOC national temperature'!CZ14-Parameters!CZ$128)+Parameters!CZ$165*('AMOC national temperature'!CZ14-Parameters!CZ$128)^2)))*IF(Settings!$C$16="No",1,(1-SLR!$D14*Parameters!CZ$181))))</f>
        <v>13672.948197227008</v>
      </c>
      <c r="DA15" s="22">
        <f>IF(DA$2=0,0,IF(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&lt;=Parameters!$B$189,Parameters!$B$189,(Parameters!$B$174*(1-Parameters!DA$185)*_xlfn.IFNA('[3]National GDP per capita ppp'!DA15,0)+(1-Parameters!$B$174)*DA14)*(1+(_xlfn.IFNA('[3]Nat GDP per cap ppp growth rate'!DA15,0)-IF(Settings!$C$16="No",0,Parameters!DA$164*('AMOC national temperature'!DA14-Parameters!DA$128)+Parameters!DA$165*('AMOC national temperature'!DA14-Parameters!DA$128)^2)))*IF(Settings!$C$16="No",1,(1-SLR!$D14*Parameters!DA$181))))</f>
        <v>0</v>
      </c>
      <c r="DB15" s="22">
        <f ca="1">IF(DB$2=0,0,IF(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&lt;=Parameters!$B$189,Parameters!$B$189,(Parameters!$B$174*(1-Parameters!DB$185)*_xlfn.IFNA('[3]National GDP per capita ppp'!DB15,0)+(1-Parameters!$B$174)*DB14)*(1+(_xlfn.IFNA('[3]Nat GDP per cap ppp growth rate'!DB15,0)-IF(Settings!$C$16="No",0,Parameters!DB$164*('AMOC national temperature'!DB14-Parameters!DB$128)+Parameters!DB$165*('AMOC national temperature'!DB14-Parameters!DB$128)^2)))*IF(Settings!$C$16="No",1,(1-SLR!$D14*Parameters!DB$181))))</f>
        <v>12299.226591482537</v>
      </c>
      <c r="DC15" s="22">
        <f ca="1">IF(DC$2=0,0,IF(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&lt;=Parameters!$B$189,Parameters!$B$189,(Parameters!$B$174*(1-Parameters!DC$185)*_xlfn.IFNA('[3]National GDP per capita ppp'!DC15,0)+(1-Parameters!$B$174)*DC14)*(1+(_xlfn.IFNA('[3]Nat GDP per cap ppp growth rate'!DC15,0)-IF(Settings!$C$16="No",0,Parameters!DC$164*('AMOC national temperature'!DC14-Parameters!DC$128)+Parameters!DC$165*('AMOC national temperature'!DC14-Parameters!DC$128)^2)))*IF(Settings!$C$16="No",1,(1-SLR!$D14*Parameters!DC$181))))</f>
        <v>2312.9383764585345</v>
      </c>
      <c r="DD15" s="22">
        <f ca="1">IF(DD$2=0,0,IF(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&lt;=Parameters!$B$189,Parameters!$B$189,(Parameters!$B$174*(1-Parameters!DD$185)*_xlfn.IFNA('[3]National GDP per capita ppp'!DD15,0)+(1-Parameters!$B$174)*DD14)*(1+(_xlfn.IFNA('[3]Nat GDP per cap ppp growth rate'!DD15,0)-IF(Settings!$C$16="No",0,Parameters!DD$164*('AMOC national temperature'!DD14-Parameters!DD$128)+Parameters!DD$165*('AMOC national temperature'!DD14-Parameters!DD$128)^2)))*IF(Settings!$C$16="No",1,(1-SLR!$D14*Parameters!DD$181))))</f>
        <v>20445.430546670519</v>
      </c>
      <c r="DE15" s="22">
        <f ca="1">IF(DE$2=0,0,IF(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&lt;=Parameters!$B$189,Parameters!$B$189,(Parameters!$B$174*(1-Parameters!DE$185)*_xlfn.IFNA('[3]National GDP per capita ppp'!DE15,0)+(1-Parameters!$B$174)*DE14)*(1+(_xlfn.IFNA('[3]Nat GDP per cap ppp growth rate'!DE15,0)-IF(Settings!$C$16="No",0,Parameters!DE$164*('AMOC national temperature'!DE14-Parameters!DE$128)+Parameters!DE$165*('AMOC national temperature'!DE14-Parameters!DE$128)^2)))*IF(Settings!$C$16="No",1,(1-SLR!$D14*Parameters!DE$181))))</f>
        <v>77800.012107492279</v>
      </c>
      <c r="DF15" s="22">
        <f ca="1">IF(DF$2=0,0,IF(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&lt;=Parameters!$B$189,Parameters!$B$189,(Parameters!$B$174*(1-Parameters!DF$185)*_xlfn.IFNA('[3]National GDP per capita ppp'!DF15,0)+(1-Parameters!$B$174)*DF14)*(1+(_xlfn.IFNA('[3]Nat GDP per cap ppp growth rate'!DF15,0)-IF(Settings!$C$16="No",0,Parameters!DF$164*('AMOC national temperature'!DF14-Parameters!DF$128)+Parameters!DF$165*('AMOC national temperature'!DF14-Parameters!DF$128)^2)))*IF(Settings!$C$16="No",1,(1-SLR!$D14*Parameters!DF$181))))</f>
        <v>16866.292188261003</v>
      </c>
      <c r="DG15" s="22">
        <f ca="1">IF(DG$2=0,0,IF(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&lt;=Parameters!$B$189,Parameters!$B$189,(Parameters!$B$174*(1-Parameters!DG$185)*_xlfn.IFNA('[3]National GDP per capita ppp'!DG15,0)+(1-Parameters!$B$174)*DG14)*(1+(_xlfn.IFNA('[3]Nat GDP per cap ppp growth rate'!DG15,0)-IF(Settings!$C$16="No",0,Parameters!DG$164*('AMOC national temperature'!DG14-Parameters!DG$128)+Parameters!DG$165*('AMOC national temperature'!DG14-Parameters!DG$128)^2)))*IF(Settings!$C$16="No",1,(1-SLR!$D14*Parameters!DG$181))))</f>
        <v>6025.0040651901872</v>
      </c>
      <c r="DH15" s="22">
        <f ca="1">IF(DH$2=0,0,IF(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&lt;=Parameters!$B$189,Parameters!$B$189,(Parameters!$B$174*(1-Parameters!DH$185)*_xlfn.IFNA('[3]National GDP per capita ppp'!DH15,0)+(1-Parameters!$B$174)*DH14)*(1+(_xlfn.IFNA('[3]Nat GDP per cap ppp growth rate'!DH15,0)-IF(Settings!$C$16="No",0,Parameters!DH$164*('AMOC national temperature'!DH14-Parameters!DH$128)+Parameters!DH$165*('AMOC national temperature'!DH14-Parameters!DH$128)^2)))*IF(Settings!$C$16="No",1,(1-SLR!$D14*Parameters!DH$181))))</f>
        <v>5935.719562962423</v>
      </c>
      <c r="DI15" s="22">
        <f ca="1">IF(DI$2=0,0,IF(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&lt;=Parameters!$B$189,Parameters!$B$189,(Parameters!$B$174*(1-Parameters!DI$185)*_xlfn.IFNA('[3]National GDP per capita ppp'!DI15,0)+(1-Parameters!$B$174)*DI14)*(1+(_xlfn.IFNA('[3]Nat GDP per cap ppp growth rate'!DI15,0)-IF(Settings!$C$16="No",0,Parameters!DI$164*('AMOC national temperature'!DI14-Parameters!DI$128)+Parameters!DI$165*('AMOC national temperature'!DI14-Parameters!DI$128)^2)))*IF(Settings!$C$16="No",1,(1-SLR!$D14*Parameters!DI$181))))</f>
        <v>1657.3747044882114</v>
      </c>
      <c r="DJ15" s="22">
        <f ca="1">IF(DJ$2=0,0,IF(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&lt;=Parameters!$B$189,Parameters!$B$189,(Parameters!$B$174*(1-Parameters!DJ$185)*_xlfn.IFNA('[3]National GDP per capita ppp'!DJ15,0)+(1-Parameters!$B$174)*DJ14)*(1+(_xlfn.IFNA('[3]Nat GDP per cap ppp growth rate'!DJ15,0)-IF(Settings!$C$16="No",0,Parameters!DJ$164*('AMOC national temperature'!DJ14-Parameters!DJ$128)+Parameters!DJ$165*('AMOC national temperature'!DJ14-Parameters!DJ$128)^2)))*IF(Settings!$C$16="No",1,(1-SLR!$D14*Parameters!DJ$181))))</f>
        <v>16274.440477866945</v>
      </c>
      <c r="DK15" s="22">
        <f ca="1">IF(DK$2=0,0,IF(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&lt;=Parameters!$B$189,Parameters!$B$189,(Parameters!$B$174*(1-Parameters!DK$185)*_xlfn.IFNA('[3]National GDP per capita ppp'!DK15,0)+(1-Parameters!$B$174)*DK14)*(1+(_xlfn.IFNA('[3]Nat GDP per cap ppp growth rate'!DK15,0)-IF(Settings!$C$16="No",0,Parameters!DK$164*('AMOC national temperature'!DK14-Parameters!DK$128)+Parameters!DK$165*('AMOC national temperature'!DK14-Parameters!DK$128)^2)))*IF(Settings!$C$16="No",1,(1-SLR!$D14*Parameters!DK$181))))</f>
        <v>10553.301602121839</v>
      </c>
      <c r="DL15" s="22">
        <f ca="1">IF(DL$2=0,0,IF(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&lt;=Parameters!$B$189,Parameters!$B$189,(Parameters!$B$174*(1-Parameters!DL$185)*_xlfn.IFNA('[3]National GDP per capita ppp'!DL15,0)+(1-Parameters!$B$174)*DL14)*(1+(_xlfn.IFNA('[3]Nat GDP per cap ppp growth rate'!DL15,0)-IF(Settings!$C$16="No",0,Parameters!DL$164*('AMOC national temperature'!DL14-Parameters!DL$128)+Parameters!DL$165*('AMOC national temperature'!DL14-Parameters!DL$128)^2)))*IF(Settings!$C$16="No",1,(1-SLR!$D14*Parameters!DL$181))))</f>
        <v>2118.4009886752206</v>
      </c>
      <c r="DM15" s="22">
        <f ca="1">IF(DM$2=0,0,IF(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&lt;=Parameters!$B$189,Parameters!$B$189,(Parameters!$B$174*(1-Parameters!DM$185)*_xlfn.IFNA('[3]National GDP per capita ppp'!DM15,0)+(1-Parameters!$B$174)*DM14)*(1+(_xlfn.IFNA('[3]Nat GDP per cap ppp growth rate'!DM15,0)-IF(Settings!$C$16="No",0,Parameters!DM$164*('AMOC national temperature'!DM14-Parameters!DM$128)+Parameters!DM$165*('AMOC national temperature'!DM14-Parameters!DM$128)^2)))*IF(Settings!$C$16="No",1,(1-SLR!$D14*Parameters!DM$181))))</f>
        <v>5103.5153942801835</v>
      </c>
      <c r="DN15" s="22">
        <f ca="1">IF(DN$2=0,0,IF(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&lt;=Parameters!$B$189,Parameters!$B$189,(Parameters!$B$174*(1-Parameters!DN$185)*_xlfn.IFNA('[3]National GDP per capita ppp'!DN15,0)+(1-Parameters!$B$174)*DN14)*(1+(_xlfn.IFNA('[3]Nat GDP per cap ppp growth rate'!DN15,0)-IF(Settings!$C$16="No",0,Parameters!DN$164*('AMOC national temperature'!DN14-Parameters!DN$128)+Parameters!DN$165*('AMOC national temperature'!DN14-Parameters!DN$128)^2)))*IF(Settings!$C$16="No",1,(1-SLR!$D14*Parameters!DN$181))))</f>
        <v>16282.040788917979</v>
      </c>
      <c r="DO15" s="22">
        <f ca="1">IF(DO$2=0,0,IF(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&lt;=Parameters!$B$189,Parameters!$B$189,(Parameters!$B$174*(1-Parameters!DO$185)*_xlfn.IFNA('[3]National GDP per capita ppp'!DO15,0)+(1-Parameters!$B$174)*DO14)*(1+(_xlfn.IFNA('[3]Nat GDP per cap ppp growth rate'!DO15,0)-IF(Settings!$C$16="No",0,Parameters!DO$164*('AMOC national temperature'!DO14-Parameters!DO$128)+Parameters!DO$165*('AMOC national temperature'!DO14-Parameters!DO$128)^2)))*IF(Settings!$C$16="No",1,(1-SLR!$D14*Parameters!DO$181))))</f>
        <v>10827.377490178093</v>
      </c>
      <c r="DP15" s="22">
        <f ca="1">IF(DP$2=0,0,IF(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&lt;=Parameters!$B$189,Parameters!$B$189,(Parameters!$B$174*(1-Parameters!DP$185)*_xlfn.IFNA('[3]National GDP per capita ppp'!DP15,0)+(1-Parameters!$B$174)*DP14)*(1+(_xlfn.IFNA('[3]Nat GDP per cap ppp growth rate'!DP15,0)-IF(Settings!$C$16="No",0,Parameters!DP$164*('AMOC national temperature'!DP14-Parameters!DP$128)+Parameters!DP$165*('AMOC national temperature'!DP14-Parameters!DP$128)^2)))*IF(Settings!$C$16="No",1,(1-SLR!$D14*Parameters!DP$181))))</f>
        <v>1161.9609064840288</v>
      </c>
      <c r="DQ15" s="22">
        <f ca="1">IF(DQ$2=0,0,IF(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&lt;=Parameters!$B$189,Parameters!$B$189,(Parameters!$B$174*(1-Parameters!DQ$185)*_xlfn.IFNA('[3]National GDP per capita ppp'!DQ15,0)+(1-Parameters!$B$174)*DQ14)*(1+(_xlfn.IFNA('[3]Nat GDP per cap ppp growth rate'!DQ15,0)-IF(Settings!$C$16="No",0,Parameters!DQ$164*('AMOC national temperature'!DQ14-Parameters!DQ$128)+Parameters!DQ$165*('AMOC national temperature'!DQ14-Parameters!DQ$128)^2)))*IF(Settings!$C$16="No",1,(1-SLR!$D14*Parameters!DQ$181))))</f>
        <v>3317.3879801271455</v>
      </c>
      <c r="DR15" s="22">
        <f>IF(DR$2=0,0,IF(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&lt;=Parameters!$B$189,Parameters!$B$189,(Parameters!$B$174*(1-Parameters!DR$185)*_xlfn.IFNA('[3]National GDP per capita ppp'!DR15,0)+(1-Parameters!$B$174)*DR14)*(1+(_xlfn.IFNA('[3]Nat GDP per cap ppp growth rate'!DR15,0)-IF(Settings!$C$16="No",0,Parameters!DR$164*('AMOC national temperature'!DR14-Parameters!DR$128)+Parameters!DR$165*('AMOC national temperature'!DR14-Parameters!DR$128)^2)))*IF(Settings!$C$16="No",1,(1-SLR!$D14*Parameters!DR$181))))</f>
        <v>0</v>
      </c>
      <c r="DS15" s="22">
        <f ca="1">IF(DS$2=0,0,IF(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&lt;=Parameters!$B$189,Parameters!$B$189,(Parameters!$B$174*(1-Parameters!DS$185)*_xlfn.IFNA('[3]National GDP per capita ppp'!DS15,0)+(1-Parameters!$B$174)*DS14)*(1+(_xlfn.IFNA('[3]Nat GDP per cap ppp growth rate'!DS15,0)-IF(Settings!$C$16="No",0,Parameters!DS$164*('AMOC national temperature'!DS14-Parameters!DS$128)+Parameters!DS$165*('AMOC national temperature'!DS14-Parameters!DS$128)^2)))*IF(Settings!$C$16="No",1,(1-SLR!$D14*Parameters!DS$181))))</f>
        <v>17701.237117360259</v>
      </c>
      <c r="DT15" s="22">
        <f ca="1">IF(DT$2=0,0,IF(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&lt;=Parameters!$B$189,Parameters!$B$189,(Parameters!$B$174*(1-Parameters!DT$185)*_xlfn.IFNA('[3]National GDP per capita ppp'!DT15,0)+(1-Parameters!$B$174)*DT14)*(1+(_xlfn.IFNA('[3]Nat GDP per cap ppp growth rate'!DT15,0)-IF(Settings!$C$16="No",0,Parameters!DT$164*('AMOC national temperature'!DT14-Parameters!DT$128)+Parameters!DT$165*('AMOC national temperature'!DT14-Parameters!DT$128)^2)))*IF(Settings!$C$16="No",1,(1-SLR!$D14*Parameters!DT$181))))</f>
        <v>1268.9386181477296</v>
      </c>
      <c r="DU15" s="22">
        <f ca="1">IF(DU$2=0,0,IF(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&lt;=Parameters!$B$189,Parameters!$B$189,(Parameters!$B$174*(1-Parameters!DU$185)*_xlfn.IFNA('[3]National GDP per capita ppp'!DU15,0)+(1-Parameters!$B$174)*DU14)*(1+(_xlfn.IFNA('[3]Nat GDP per cap ppp growth rate'!DU15,0)-IF(Settings!$C$16="No",0,Parameters!DU$164*('AMOC national temperature'!DU14-Parameters!DU$128)+Parameters!DU$165*('AMOC national temperature'!DU14-Parameters!DU$128)^2)))*IF(Settings!$C$16="No",1,(1-SLR!$D14*Parameters!DU$181))))</f>
        <v>27273.530050444489</v>
      </c>
      <c r="DV15" s="22">
        <f ca="1">IF(DV$2=0,0,IF(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&lt;=Parameters!$B$189,Parameters!$B$189,(Parameters!$B$174*(1-Parameters!DV$185)*_xlfn.IFNA('[3]National GDP per capita ppp'!DV15,0)+(1-Parameters!$B$174)*DV14)*(1+(_xlfn.IFNA('[3]Nat GDP per cap ppp growth rate'!DV15,0)-IF(Settings!$C$16="No",0,Parameters!DV$164*('AMOC national temperature'!DV14-Parameters!DV$128)+Parameters!DV$165*('AMOC national temperature'!DV14-Parameters!DV$128)^2)))*IF(Settings!$C$16="No",1,(1-SLR!$D14*Parameters!DV$181))))</f>
        <v>8955.0304743761608</v>
      </c>
      <c r="DW15" s="22">
        <f>IF(DW$2=0,0,IF(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&lt;=Parameters!$B$189,Parameters!$B$189,(Parameters!$B$174*(1-Parameters!DW$185)*_xlfn.IFNA('[3]National GDP per capita ppp'!DW15,0)+(1-Parameters!$B$174)*DW14)*(1+(_xlfn.IFNA('[3]Nat GDP per cap ppp growth rate'!DW15,0)-IF(Settings!$C$16="No",0,Parameters!DW$164*('AMOC national temperature'!DW14-Parameters!DW$128)+Parameters!DW$165*('AMOC national temperature'!DW14-Parameters!DW$128)^2)))*IF(Settings!$C$16="No",1,(1-SLR!$D14*Parameters!DW$181))))</f>
        <v>0</v>
      </c>
      <c r="DX15" s="22">
        <f ca="1">IF(DX$2=0,0,IF(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&lt;=Parameters!$B$189,Parameters!$B$189,(Parameters!$B$174*(1-Parameters!DX$185)*_xlfn.IFNA('[3]National GDP per capita ppp'!DX15,0)+(1-Parameters!$B$174)*DX14)*(1+(_xlfn.IFNA('[3]Nat GDP per cap ppp growth rate'!DX15,0)-IF(Settings!$C$16="No",0,Parameters!DX$164*('AMOC national temperature'!DX14-Parameters!DX$128)+Parameters!DX$165*('AMOC national temperature'!DX14-Parameters!DX$128)^2)))*IF(Settings!$C$16="No",1,(1-SLR!$D14*Parameters!DX$181))))</f>
        <v>896.44719673954307</v>
      </c>
      <c r="DY15" s="22">
        <f ca="1">IF(DY$2=0,0,IF(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&lt;=Parameters!$B$189,Parameters!$B$189,(Parameters!$B$174*(1-Parameters!DY$185)*_xlfn.IFNA('[3]National GDP per capita ppp'!DY15,0)+(1-Parameters!$B$174)*DY14)*(1+(_xlfn.IFNA('[3]Nat GDP per cap ppp growth rate'!DY15,0)-IF(Settings!$C$16="No",0,Parameters!DY$164*('AMOC national temperature'!DY14-Parameters!DY$128)+Parameters!DY$165*('AMOC national temperature'!DY14-Parameters!DY$128)^2)))*IF(Settings!$C$16="No",1,(1-SLR!$D14*Parameters!DY$181))))</f>
        <v>4920.6663566511861</v>
      </c>
      <c r="DZ15" s="22">
        <f ca="1">IF(DZ$2=0,0,IF(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&lt;=Parameters!$B$189,Parameters!$B$189,(Parameters!$B$174*(1-Parameters!DZ$185)*_xlfn.IFNA('[3]National GDP per capita ppp'!DZ15,0)+(1-Parameters!$B$174)*DZ14)*(1+(_xlfn.IFNA('[3]Nat GDP per cap ppp growth rate'!DZ15,0)-IF(Settings!$C$16="No",0,Parameters!DZ$164*('AMOC national temperature'!DZ14-Parameters!DZ$128)+Parameters!DZ$165*('AMOC national temperature'!DZ14-Parameters!DZ$128)^2)))*IF(Settings!$C$16="No",1,(1-SLR!$D14*Parameters!DZ$181))))</f>
        <v>4417.8436224261714</v>
      </c>
      <c r="EA15" s="22">
        <f ca="1">IF(EA$2=0,0,IF(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&lt;=Parameters!$B$189,Parameters!$B$189,(Parameters!$B$174*(1-Parameters!EA$185)*_xlfn.IFNA('[3]National GDP per capita ppp'!EA15,0)+(1-Parameters!$B$174)*EA14)*(1+(_xlfn.IFNA('[3]Nat GDP per cap ppp growth rate'!EA15,0)-IF(Settings!$C$16="No",0,Parameters!EA$164*('AMOC national temperature'!EA14-Parameters!EA$128)+Parameters!EA$165*('AMOC national temperature'!EA14-Parameters!EA$128)^2)))*IF(Settings!$C$16="No",1,(1-SLR!$D14*Parameters!EA$181))))</f>
        <v>38879.169539752591</v>
      </c>
      <c r="EB15" s="22">
        <f ca="1">IF(EB$2=0,0,IF(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&lt;=Parameters!$B$189,Parameters!$B$189,(Parameters!$B$174*(1-Parameters!EB$185)*_xlfn.IFNA('[3]National GDP per capita ppp'!EB15,0)+(1-Parameters!$B$174)*EB14)*(1+(_xlfn.IFNA('[3]Nat GDP per cap ppp growth rate'!EB15,0)-IF(Settings!$C$16="No",0,Parameters!EB$164*('AMOC national temperature'!EB14-Parameters!EB$128)+Parameters!EB$165*('AMOC national temperature'!EB14-Parameters!EB$128)^2)))*IF(Settings!$C$16="No",1,(1-SLR!$D14*Parameters!EB$181))))</f>
        <v>44642.511285535962</v>
      </c>
      <c r="EC15" s="22">
        <f ca="1">IF(EC$2=0,0,IF(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&lt;=Parameters!$B$189,Parameters!$B$189,(Parameters!$B$174*(1-Parameters!EC$185)*_xlfn.IFNA('[3]National GDP per capita ppp'!EC15,0)+(1-Parameters!$B$174)*EC14)*(1+(_xlfn.IFNA('[3]Nat GDP per cap ppp growth rate'!EC15,0)-IF(Settings!$C$16="No",0,Parameters!EC$164*('AMOC national temperature'!EC14-Parameters!EC$128)+Parameters!EC$165*('AMOC national temperature'!EC14-Parameters!EC$128)^2)))*IF(Settings!$C$16="No",1,(1-SLR!$D14*Parameters!EC$181))))</f>
        <v>2409.8547561528062</v>
      </c>
      <c r="ED15" s="22">
        <f ca="1">IF(ED$2=0,0,IF(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&lt;=Parameters!$B$189,Parameters!$B$189,(Parameters!$B$174*(1-Parameters!ED$185)*_xlfn.IFNA('[3]National GDP per capita ppp'!ED15,0)+(1-Parameters!$B$174)*ED14)*(1+(_xlfn.IFNA('[3]Nat GDP per cap ppp growth rate'!ED15,0)-IF(Settings!$C$16="No",0,Parameters!ED$164*('AMOC national temperature'!ED14-Parameters!ED$128)+Parameters!ED$165*('AMOC national temperature'!ED14-Parameters!ED$128)^2)))*IF(Settings!$C$16="No",1,(1-SLR!$D14*Parameters!ED$181))))</f>
        <v>9556.6710493856044</v>
      </c>
      <c r="EE15" s="22">
        <f ca="1">IF(EE$2=0,0,IF(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&lt;=Parameters!$B$189,Parameters!$B$189,(Parameters!$B$174*(1-Parameters!EE$185)*_xlfn.IFNA('[3]National GDP per capita ppp'!EE15,0)+(1-Parameters!$B$174)*EE14)*(1+(_xlfn.IFNA('[3]Nat GDP per cap ppp growth rate'!EE15,0)-IF(Settings!$C$16="No",0,Parameters!EE$164*('AMOC national temperature'!EE14-Parameters!EE$128)+Parameters!EE$165*('AMOC national temperature'!EE14-Parameters!EE$128)^2)))*IF(Settings!$C$16="No",1,(1-SLR!$D14*Parameters!EE$181))))</f>
        <v>31005.665082178381</v>
      </c>
      <c r="EF15" s="22">
        <f ca="1">IF(EF$2=0,0,IF(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&lt;=Parameters!$B$189,Parameters!$B$189,(Parameters!$B$174*(1-Parameters!EF$185)*_xlfn.IFNA('[3]National GDP per capita ppp'!EF15,0)+(1-Parameters!$B$174)*EF14)*(1+(_xlfn.IFNA('[3]Nat GDP per cap ppp growth rate'!EF15,0)-IF(Settings!$C$16="No",0,Parameters!EF$164*('AMOC national temperature'!EF14-Parameters!EF$128)+Parameters!EF$165*('AMOC national temperature'!EF14-Parameters!EF$128)^2)))*IF(Settings!$C$16="No",1,(1-SLR!$D14*Parameters!EF$181))))</f>
        <v>40589.45396694987</v>
      </c>
      <c r="EG15" s="22">
        <f ca="1">IF(EG$2=0,0,IF(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&lt;=Parameters!$B$189,Parameters!$B$189,(Parameters!$B$174*(1-Parameters!EG$185)*_xlfn.IFNA('[3]National GDP per capita ppp'!EG15,0)+(1-Parameters!$B$174)*EG14)*(1+(_xlfn.IFNA('[3]Nat GDP per cap ppp growth rate'!EG15,0)-IF(Settings!$C$16="No",0,Parameters!EG$164*('AMOC national temperature'!EG14-Parameters!EG$128)+Parameters!EG$165*('AMOC national temperature'!EG14-Parameters!EG$128)^2)))*IF(Settings!$C$16="No",1,(1-SLR!$D14*Parameters!EG$181))))</f>
        <v>6210.5464547317351</v>
      </c>
      <c r="EH15" s="22">
        <f ca="1">IF(EH$2=0,0,IF(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&lt;=Parameters!$B$189,Parameters!$B$189,(Parameters!$B$174*(1-Parameters!EH$185)*_xlfn.IFNA('[3]National GDP per capita ppp'!EH15,0)+(1-Parameters!$B$174)*EH14)*(1+(_xlfn.IFNA('[3]Nat GDP per cap ppp growth rate'!EH15,0)-IF(Settings!$C$16="No",0,Parameters!EH$164*('AMOC national temperature'!EH14-Parameters!EH$128)+Parameters!EH$165*('AMOC national temperature'!EH14-Parameters!EH$128)^2)))*IF(Settings!$C$16="No",1,(1-SLR!$D14*Parameters!EH$181))))</f>
        <v>15838.599022001932</v>
      </c>
      <c r="EI15" s="22">
        <f ca="1">IF(EI$2=0,0,IF(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&lt;=Parameters!$B$189,Parameters!$B$189,(Parameters!$B$174*(1-Parameters!EI$185)*_xlfn.IFNA('[3]National GDP per capita ppp'!EI15,0)+(1-Parameters!$B$174)*EI14)*(1+(_xlfn.IFNA('[3]Nat GDP per cap ppp growth rate'!EI15,0)-IF(Settings!$C$16="No",0,Parameters!EI$164*('AMOC national temperature'!EI14-Parameters!EI$128)+Parameters!EI$165*('AMOC national temperature'!EI14-Parameters!EI$128)^2)))*IF(Settings!$C$16="No",1,(1-SLR!$D14*Parameters!EI$181))))</f>
        <v>10599.159759938675</v>
      </c>
      <c r="EJ15" s="22">
        <f ca="1">IF(EJ$2=0,0,IF(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&lt;=Parameters!$B$189,Parameters!$B$189,(Parameters!$B$174*(1-Parameters!EJ$185)*_xlfn.IFNA('[3]National GDP per capita ppp'!EJ15,0)+(1-Parameters!$B$174)*EJ14)*(1+(_xlfn.IFNA('[3]Nat GDP per cap ppp growth rate'!EJ15,0)-IF(Settings!$C$16="No",0,Parameters!EJ$164*('AMOC national temperature'!EJ14-Parameters!EJ$128)+Parameters!EJ$165*('AMOC national temperature'!EJ14-Parameters!EJ$128)^2)))*IF(Settings!$C$16="No",1,(1-SLR!$D14*Parameters!EJ$181))))</f>
        <v>5993.2504011811116</v>
      </c>
      <c r="EK15" s="22">
        <f ca="1">IF(EK$2=0,0,IF(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&lt;=Parameters!$B$189,Parameters!$B$189,(Parameters!$B$174*(1-Parameters!EK$185)*_xlfn.IFNA('[3]National GDP per capita ppp'!EK15,0)+(1-Parameters!$B$174)*EK14)*(1+(_xlfn.IFNA('[3]Nat GDP per cap ppp growth rate'!EK15,0)-IF(Settings!$C$16="No",0,Parameters!EK$164*('AMOC national temperature'!EK14-Parameters!EK$128)+Parameters!EK$165*('AMOC national temperature'!EK14-Parameters!EK$128)^2)))*IF(Settings!$C$16="No",1,(1-SLR!$D14*Parameters!EK$181))))</f>
        <v>24515.477942819183</v>
      </c>
      <c r="EL15" s="22">
        <f ca="1">IF(EL$2=0,0,IF(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&lt;=Parameters!$B$189,Parameters!$B$189,(Parameters!$B$174*(1-Parameters!EL$185)*_xlfn.IFNA('[3]National GDP per capita ppp'!EL15,0)+(1-Parameters!$B$174)*EL14)*(1+(_xlfn.IFNA('[3]Nat GDP per cap ppp growth rate'!EL15,0)-IF(Settings!$C$16="No",0,Parameters!EL$164*('AMOC national temperature'!EL14-Parameters!EL$128)+Parameters!EL$165*('AMOC national temperature'!EL14-Parameters!EL$128)^2)))*IF(Settings!$C$16="No",1,(1-SLR!$D14*Parameters!EL$181))))</f>
        <v>4539.2261758937011</v>
      </c>
      <c r="EM15" s="22">
        <f ca="1">IF(EM$2=0,0,IF(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&lt;=Parameters!$B$189,Parameters!$B$189,(Parameters!$B$174*(1-Parameters!EM$185)*_xlfn.IFNA('[3]National GDP per capita ppp'!EM15,0)+(1-Parameters!$B$174)*EM14)*(1+(_xlfn.IFNA('[3]Nat GDP per cap ppp growth rate'!EM15,0)-IF(Settings!$C$16="No",0,Parameters!EM$164*('AMOC national temperature'!EM14-Parameters!EM$128)+Parameters!EM$165*('AMOC national temperature'!EM14-Parameters!EM$128)^2)))*IF(Settings!$C$16="No",1,(1-SLR!$D14*Parameters!EM$181))))</f>
        <v>21294.953368535371</v>
      </c>
      <c r="EN15" s="22">
        <f ca="1">IF(EN$2=0,0,IF(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&lt;=Parameters!$B$189,Parameters!$B$189,(Parameters!$B$174*(1-Parameters!EN$185)*_xlfn.IFNA('[3]National GDP per capita ppp'!EN15,0)+(1-Parameters!$B$174)*EN14)*(1+(_xlfn.IFNA('[3]Nat GDP per cap ppp growth rate'!EN15,0)-IF(Settings!$C$16="No",0,Parameters!EN$164*('AMOC national temperature'!EN14-Parameters!EN$128)+Parameters!EN$165*('AMOC national temperature'!EN14-Parameters!EN$128)^2)))*IF(Settings!$C$16="No",1,(1-SLR!$D14*Parameters!EN$181))))</f>
        <v>34480.039366621553</v>
      </c>
      <c r="EO15" s="22">
        <f>IF(EO$2=0,0,IF(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&lt;=Parameters!$B$189,Parameters!$B$189,(Parameters!$B$174*(1-Parameters!EO$185)*_xlfn.IFNA('[3]National GDP per capita ppp'!EO15,0)+(1-Parameters!$B$174)*EO14)*(1+(_xlfn.IFNA('[3]Nat GDP per cap ppp growth rate'!EO15,0)-IF(Settings!$C$16="No",0,Parameters!EO$164*('AMOC national temperature'!EO14-Parameters!EO$128)+Parameters!EO$165*('AMOC national temperature'!EO14-Parameters!EO$128)^2)))*IF(Settings!$C$16="No",1,(1-SLR!$D14*Parameters!EO$181))))</f>
        <v>0</v>
      </c>
      <c r="EP15" s="22">
        <f ca="1">IF(EP$2=0,0,IF(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&lt;=Parameters!$B$189,Parameters!$B$189,(Parameters!$B$174*(1-Parameters!EP$185)*_xlfn.IFNA('[3]National GDP per capita ppp'!EP15,0)+(1-Parameters!$B$174)*EP14)*(1+(_xlfn.IFNA('[3]Nat GDP per cap ppp growth rate'!EP15,0)-IF(Settings!$C$16="No",0,Parameters!EP$164*('AMOC national temperature'!EP14-Parameters!EP$128)+Parameters!EP$165*('AMOC national temperature'!EP14-Parameters!EP$128)^2)))*IF(Settings!$C$16="No",1,(1-SLR!$D14*Parameters!EP$181))))</f>
        <v>28873.177323013824</v>
      </c>
      <c r="EQ15" s="22">
        <f ca="1">IF(EQ$2=0,0,IF(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&lt;=Parameters!$B$189,Parameters!$B$189,(Parameters!$B$174*(1-Parameters!EQ$185)*_xlfn.IFNA('[3]National GDP per capita ppp'!EQ15,0)+(1-Parameters!$B$174)*EQ14)*(1+(_xlfn.IFNA('[3]Nat GDP per cap ppp growth rate'!EQ15,0)-IF(Settings!$C$16="No",0,Parameters!EQ$164*('AMOC national temperature'!EQ14-Parameters!EQ$128)+Parameters!EQ$165*('AMOC national temperature'!EQ14-Parameters!EQ$128)^2)))*IF(Settings!$C$16="No",1,(1-SLR!$D14*Parameters!EQ$181))))</f>
        <v>10124.133960321442</v>
      </c>
      <c r="ER15" s="22">
        <f ca="1">IF(ER$2=0,0,IF(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&lt;=Parameters!$B$189,Parameters!$B$189,(Parameters!$B$174*(1-Parameters!ER$185)*_xlfn.IFNA('[3]National GDP per capita ppp'!ER15,0)+(1-Parameters!$B$174)*ER14)*(1+(_xlfn.IFNA('[3]Nat GDP per cap ppp growth rate'!ER15,0)-IF(Settings!$C$16="No",0,Parameters!ER$164*('AMOC national temperature'!ER14-Parameters!ER$128)+Parameters!ER$165*('AMOC national temperature'!ER14-Parameters!ER$128)^2)))*IF(Settings!$C$16="No",1,(1-SLR!$D14*Parameters!ER$181))))</f>
        <v>5047.8728713792607</v>
      </c>
      <c r="ES15" s="22">
        <f ca="1">IF(ES$2=0,0,IF(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&lt;=Parameters!$B$189,Parameters!$B$189,(Parameters!$B$174*(1-Parameters!ES$185)*_xlfn.IFNA('[3]National GDP per capita ppp'!ES15,0)+(1-Parameters!$B$174)*ES14)*(1+(_xlfn.IFNA('[3]Nat GDP per cap ppp growth rate'!ES15,0)-IF(Settings!$C$16="No",0,Parameters!ES$164*('AMOC national temperature'!ES14-Parameters!ES$128)+Parameters!ES$165*('AMOC national temperature'!ES14-Parameters!ES$128)^2)))*IF(Settings!$C$16="No",1,(1-SLR!$D14*Parameters!ES$181))))</f>
        <v>70312.399118868532</v>
      </c>
      <c r="ET15" s="22">
        <f>IF(ET$2=0,0,IF(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&lt;=Parameters!$B$189,Parameters!$B$189,(Parameters!$B$174*(1-Parameters!ET$185)*_xlfn.IFNA('[3]National GDP per capita ppp'!ET15,0)+(1-Parameters!$B$174)*ET14)*(1+(_xlfn.IFNA('[3]Nat GDP per cap ppp growth rate'!ET15,0)-IF(Settings!$C$16="No",0,Parameters!ET$164*('AMOC national temperature'!ET14-Parameters!ET$128)+Parameters!ET$165*('AMOC national temperature'!ET14-Parameters!ET$128)^2)))*IF(Settings!$C$16="No",1,(1-SLR!$D14*Parameters!ET$181))))</f>
        <v>0</v>
      </c>
      <c r="EU15" s="22">
        <f ca="1">IF(EU$2=0,0,IF(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&lt;=Parameters!$B$189,Parameters!$B$189,(Parameters!$B$174*(1-Parameters!EU$185)*_xlfn.IFNA('[3]National GDP per capita ppp'!EU15,0)+(1-Parameters!$B$174)*EU14)*(1+(_xlfn.IFNA('[3]Nat GDP per cap ppp growth rate'!EU15,0)-IF(Settings!$C$16="No",0,Parameters!EU$164*('AMOC national temperature'!EU14-Parameters!EU$128)+Parameters!EU$165*('AMOC national temperature'!EU14-Parameters!EU$128)^2)))*IF(Settings!$C$16="No",1,(1-SLR!$D14*Parameters!EU$181))))</f>
        <v>16386.688349165179</v>
      </c>
      <c r="EV15" s="22">
        <f ca="1">IF(EV$2=0,0,IF(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&lt;=Parameters!$B$189,Parameters!$B$189,(Parameters!$B$174*(1-Parameters!EV$185)*_xlfn.IFNA('[3]National GDP per capita ppp'!EV15,0)+(1-Parameters!$B$174)*EV14)*(1+(_xlfn.IFNA('[3]Nat GDP per cap ppp growth rate'!EV15,0)-IF(Settings!$C$16="No",0,Parameters!EV$164*('AMOC national temperature'!EV14-Parameters!EV$128)+Parameters!EV$165*('AMOC national temperature'!EV14-Parameters!EV$128)^2)))*IF(Settings!$C$16="No",1,(1-SLR!$D14*Parameters!EV$181))))</f>
        <v>24885.788179988387</v>
      </c>
      <c r="EW15" s="22">
        <f ca="1">IF(EW$2=0,0,IF(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&lt;=Parameters!$B$189,Parameters!$B$189,(Parameters!$B$174*(1-Parameters!EW$185)*_xlfn.IFNA('[3]National GDP per capita ppp'!EW15,0)+(1-Parameters!$B$174)*EW14)*(1+(_xlfn.IFNA('[3]Nat GDP per cap ppp growth rate'!EW15,0)-IF(Settings!$C$16="No",0,Parameters!EW$164*('AMOC national temperature'!EW14-Parameters!EW$128)+Parameters!EW$165*('AMOC national temperature'!EW14-Parameters!EW$128)^2)))*IF(Settings!$C$16="No",1,(1-SLR!$D14*Parameters!EW$181))))</f>
        <v>1611.3633900072793</v>
      </c>
      <c r="EX15" s="22">
        <f ca="1">IF(EX$2=0,0,IF(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&lt;=Parameters!$B$189,Parameters!$B$189,(Parameters!$B$174*(1-Parameters!EX$185)*_xlfn.IFNA('[3]National GDP per capita ppp'!EX15,0)+(1-Parameters!$B$174)*EX14)*(1+(_xlfn.IFNA('[3]Nat GDP per cap ppp growth rate'!EX15,0)-IF(Settings!$C$16="No",0,Parameters!EX$164*('AMOC national temperature'!EX14-Parameters!EX$128)+Parameters!EX$165*('AMOC national temperature'!EX14-Parameters!EX$128)^2)))*IF(Settings!$C$16="No",1,(1-SLR!$D14*Parameters!EX$181))))</f>
        <v>33560.831682701057</v>
      </c>
      <c r="EY15" s="22">
        <f ca="1">IF(EY$2=0,0,IF(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&lt;=Parameters!$B$189,Parameters!$B$189,(Parameters!$B$174*(1-Parameters!EY$185)*_xlfn.IFNA('[3]National GDP per capita ppp'!EY15,0)+(1-Parameters!$B$174)*EY14)*(1+(_xlfn.IFNA('[3]Nat GDP per cap ppp growth rate'!EY15,0)-IF(Settings!$C$16="No",0,Parameters!EY$164*('AMOC national temperature'!EY14-Parameters!EY$128)+Parameters!EY$165*('AMOC national temperature'!EY14-Parameters!EY$128)^2)))*IF(Settings!$C$16="No",1,(1-SLR!$D14*Parameters!EY$181))))</f>
        <v>3976.4682320372781</v>
      </c>
      <c r="EZ15" s="22">
        <f ca="1">IF(EZ$2=0,0,IF(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&lt;=Parameters!$B$189,Parameters!$B$189,(Parameters!$B$174*(1-Parameters!EZ$185)*_xlfn.IFNA('[3]National GDP per capita ppp'!EZ15,0)+(1-Parameters!$B$174)*EZ14)*(1+(_xlfn.IFNA('[3]Nat GDP per cap ppp growth rate'!EZ15,0)-IF(Settings!$C$16="No",0,Parameters!EZ$164*('AMOC national temperature'!EZ14-Parameters!EZ$128)+Parameters!EZ$165*('AMOC national temperature'!EZ14-Parameters!EZ$128)^2)))*IF(Settings!$C$16="No",1,(1-SLR!$D14*Parameters!EZ$181))))</f>
        <v>3129.3645790218125</v>
      </c>
      <c r="FA15" s="22">
        <f ca="1">IF(FA$2=0,0,IF(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&lt;=Parameters!$B$189,Parameters!$B$189,(Parameters!$B$174*(1-Parameters!FA$185)*_xlfn.IFNA('[3]National GDP per capita ppp'!FA15,0)+(1-Parameters!$B$174)*FA14)*(1+(_xlfn.IFNA('[3]Nat GDP per cap ppp growth rate'!FA15,0)-IF(Settings!$C$16="No",0,Parameters!FA$164*('AMOC national temperature'!FA14-Parameters!FA$128)+Parameters!FA$165*('AMOC national temperature'!FA14-Parameters!FA$128)^2)))*IF(Settings!$C$16="No",1,(1-SLR!$D14*Parameters!FA$181))))</f>
        <v>3752.21899511416</v>
      </c>
      <c r="FB15" s="22">
        <f ca="1">IF(FB$2=0,0,IF(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&lt;=Parameters!$B$189,Parameters!$B$189,(Parameters!$B$174*(1-Parameters!FB$185)*_xlfn.IFNA('[3]National GDP per capita ppp'!FB15,0)+(1-Parameters!$B$174)*FB14)*(1+(_xlfn.IFNA('[3]Nat GDP per cap ppp growth rate'!FB15,0)-IF(Settings!$C$16="No",0,Parameters!FB$164*('AMOC national temperature'!FB14-Parameters!FB$128)+Parameters!FB$165*('AMOC national temperature'!FB14-Parameters!FB$128)^2)))*IF(Settings!$C$16="No",1,(1-SLR!$D14*Parameters!FB$181))))</f>
        <v>1497.8987088907802</v>
      </c>
      <c r="FC15" s="22">
        <f ca="1">IF(FC$2=0,0,IF(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&lt;=Parameters!$B$189,Parameters!$B$189,(Parameters!$B$174*(1-Parameters!FC$185)*_xlfn.IFNA('[3]National GDP per capita ppp'!FC15,0)+(1-Parameters!$B$174)*FC14)*(1+(_xlfn.IFNA('[3]Nat GDP per cap ppp growth rate'!FC15,0)-IF(Settings!$C$16="No",0,Parameters!FC$164*('AMOC national temperature'!FC14-Parameters!FC$128)+Parameters!FC$165*('AMOC national temperature'!FC14-Parameters!FC$128)^2)))*IF(Settings!$C$16="No",1,(1-SLR!$D14*Parameters!FC$181))))</f>
        <v>7399.3195068731256</v>
      </c>
      <c r="FD15" s="22">
        <f ca="1">IF(FD$2=0,0,IF(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&lt;=Parameters!$B$189,Parameters!$B$189,(Parameters!$B$174*(1-Parameters!FD$185)*_xlfn.IFNA('[3]National GDP per capita ppp'!FD15,0)+(1-Parameters!$B$174)*FD14)*(1+(_xlfn.IFNA('[3]Nat GDP per cap ppp growth rate'!FD15,0)-IF(Settings!$C$16="No",0,Parameters!FD$164*('AMOC national temperature'!FD14-Parameters!FD$128)+Parameters!FD$165*('AMOC national temperature'!FD14-Parameters!FD$128)^2)))*IF(Settings!$C$16="No",1,(1-SLR!$D14*Parameters!FD$181))))</f>
        <v>65657.140370703564</v>
      </c>
      <c r="FE15" s="22">
        <f>IF(FE$2=0,0,IF(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&lt;=Parameters!$B$189,Parameters!$B$189,(Parameters!$B$174*(1-Parameters!FE$185)*_xlfn.IFNA('[3]National GDP per capita ppp'!FE15,0)+(1-Parameters!$B$174)*FE14)*(1+(_xlfn.IFNA('[3]Nat GDP per cap ppp growth rate'!FE15,0)-IF(Settings!$C$16="No",0,Parameters!FE$164*('AMOC national temperature'!FE14-Parameters!FE$128)+Parameters!FE$165*('AMOC national temperature'!FE14-Parameters!FE$128)^2)))*IF(Settings!$C$16="No",1,(1-SLR!$D14*Parameters!FE$181))))</f>
        <v>0</v>
      </c>
      <c r="FF15" s="22">
        <f ca="1">IF(FF$2=0,0,IF(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&lt;=Parameters!$B$189,Parameters!$B$189,(Parameters!$B$174*(1-Parameters!FF$185)*_xlfn.IFNA('[3]National GDP per capita ppp'!FF15,0)+(1-Parameters!$B$174)*FF14)*(1+(_xlfn.IFNA('[3]Nat GDP per cap ppp growth rate'!FF15,0)-IF(Settings!$C$16="No",0,Parameters!FF$164*('AMOC national temperature'!FF14-Parameters!FF$128)+Parameters!FF$165*('AMOC national temperature'!FF14-Parameters!FF$128)^2)))*IF(Settings!$C$16="No",1,(1-SLR!$D14*Parameters!FF$181))))</f>
        <v>13615.487007413258</v>
      </c>
      <c r="FG15" s="22">
        <f ca="1">IF(FG$2=0,0,IF(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&lt;=Parameters!$B$189,Parameters!$B$189,(Parameters!$B$174*(1-Parameters!FG$185)*_xlfn.IFNA('[3]National GDP per capita ppp'!FG15,0)+(1-Parameters!$B$174)*FG14)*(1+(_xlfn.IFNA('[3]Nat GDP per cap ppp growth rate'!FG15,0)-IF(Settings!$C$16="No",0,Parameters!FG$164*('AMOC national temperature'!FG14-Parameters!FG$128)+Parameters!FG$165*('AMOC national temperature'!FG14-Parameters!FG$128)^2)))*IF(Settings!$C$16="No",1,(1-SLR!$D14*Parameters!FG$181))))</f>
        <v>5750.9846726424121</v>
      </c>
      <c r="FH15" s="22">
        <f ca="1">IF(FH$2=0,0,IF(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&lt;=Parameters!$B$189,Parameters!$B$189,(Parameters!$B$174*(1-Parameters!FH$185)*_xlfn.IFNA('[3]National GDP per capita ppp'!FH15,0)+(1-Parameters!$B$174)*FH14)*(1+(_xlfn.IFNA('[3]Nat GDP per cap ppp growth rate'!FH15,0)-IF(Settings!$C$16="No",0,Parameters!FH$164*('AMOC national temperature'!FH14-Parameters!FH$128)+Parameters!FH$165*('AMOC national temperature'!FH14-Parameters!FH$128)^2)))*IF(Settings!$C$16="No",1,(1-SLR!$D14*Parameters!FH$181))))</f>
        <v>2563.4167836740567</v>
      </c>
      <c r="FI15" s="22">
        <f ca="1">IF(FI$2=0,0,IF(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&lt;=Parameters!$B$189,Parameters!$B$189,(Parameters!$B$174*(1-Parameters!FI$185)*_xlfn.IFNA('[3]National GDP per capita ppp'!FI15,0)+(1-Parameters!$B$174)*FI14)*(1+(_xlfn.IFNA('[3]Nat GDP per cap ppp growth rate'!FI15,0)-IF(Settings!$C$16="No",0,Parameters!FI$164*('AMOC national temperature'!FI14-Parameters!FI$128)+Parameters!FI$165*('AMOC national temperature'!FI14-Parameters!FI$128)^2)))*IF(Settings!$C$16="No",1,(1-SLR!$D14*Parameters!FI$181))))</f>
        <v>9273.7035094814746</v>
      </c>
      <c r="FJ15" s="22">
        <f ca="1">IF(FJ$2=0,0,IF(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&lt;=Parameters!$B$189,Parameters!$B$189,(Parameters!$B$174*(1-Parameters!FJ$185)*_xlfn.IFNA('[3]National GDP per capita ppp'!FJ15,0)+(1-Parameters!$B$174)*FJ14)*(1+(_xlfn.IFNA('[3]Nat GDP per cap ppp growth rate'!FJ15,0)-IF(Settings!$C$16="No",0,Parameters!FJ$164*('AMOC national temperature'!FJ14-Parameters!FJ$128)+Parameters!FJ$165*('AMOC national temperature'!FJ14-Parameters!FJ$128)^2)))*IF(Settings!$C$16="No",1,(1-SLR!$D14*Parameters!FJ$181))))</f>
        <v>24150.588385072915</v>
      </c>
      <c r="FK15" s="22">
        <f ca="1">IF(FK$2=0,0,IF(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&lt;=Parameters!$B$189,Parameters!$B$189,(Parameters!$B$174*(1-Parameters!FK$185)*_xlfn.IFNA('[3]National GDP per capita ppp'!FK15,0)+(1-Parameters!$B$174)*FK14)*(1+(_xlfn.IFNA('[3]Nat GDP per cap ppp growth rate'!FK15,0)-IF(Settings!$C$16="No",0,Parameters!FK$164*('AMOC national temperature'!FK14-Parameters!FK$128)+Parameters!FK$165*('AMOC national temperature'!FK14-Parameters!FK$128)^2)))*IF(Settings!$C$16="No",1,(1-SLR!$D14*Parameters!FK$181))))</f>
        <v>25620.57436407312</v>
      </c>
      <c r="FL15" s="22">
        <f ca="1">IF(FL$2=0,0,IF(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&lt;=Parameters!$B$189,Parameters!$B$189,(Parameters!$B$174*(1-Parameters!FL$185)*_xlfn.IFNA('[3]National GDP per capita ppp'!FL15,0)+(1-Parameters!$B$174)*FL14)*(1+(_xlfn.IFNA('[3]Nat GDP per cap ppp growth rate'!FL15,0)-IF(Settings!$C$16="No",0,Parameters!FL$164*('AMOC national temperature'!FL14-Parameters!FL$128)+Parameters!FL$165*('AMOC national temperature'!FL14-Parameters!FL$128)^2)))*IF(Settings!$C$16="No",1,(1-SLR!$D14*Parameters!FL$181))))</f>
        <v>36608.212438170107</v>
      </c>
      <c r="FM15" s="22">
        <f>IF(FM$2=0,0,IF(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&lt;=Parameters!$B$189,Parameters!$B$189,(Parameters!$B$174*(1-Parameters!FM$185)*_xlfn.IFNA('[3]National GDP per capita ppp'!FM15,0)+(1-Parameters!$B$174)*FM14)*(1+(_xlfn.IFNA('[3]Nat GDP per cap ppp growth rate'!FM15,0)-IF(Settings!$C$16="No",0,Parameters!FM$164*('AMOC national temperature'!FM14-Parameters!FM$128)+Parameters!FM$165*('AMOC national temperature'!FM14-Parameters!FM$128)^2)))*IF(Settings!$C$16="No",1,(1-SLR!$D14*Parameters!FM$181))))</f>
        <v>0</v>
      </c>
      <c r="FN15" s="22">
        <f ca="1">IF(FN$2=0,0,IF(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&lt;=Parameters!$B$189,Parameters!$B$189,(Parameters!$B$174*(1-Parameters!FN$185)*_xlfn.IFNA('[3]National GDP per capita ppp'!FN15,0)+(1-Parameters!$B$174)*FN14)*(1+(_xlfn.IFNA('[3]Nat GDP per cap ppp growth rate'!FN15,0)-IF(Settings!$C$16="No",0,Parameters!FN$164*('AMOC national temperature'!FN14-Parameters!FN$128)+Parameters!FN$165*('AMOC national temperature'!FN14-Parameters!FN$128)^2)))*IF(Settings!$C$16="No",1,(1-SLR!$D14*Parameters!FN$181))))</f>
        <v>1913.5052174419964</v>
      </c>
      <c r="FO15" s="22">
        <f ca="1">IF(FO$2=0,0,IF(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&lt;=Parameters!$B$189,Parameters!$B$189,(Parameters!$B$174*(1-Parameters!FO$185)*_xlfn.IFNA('[3]National GDP per capita ppp'!FO15,0)+(1-Parameters!$B$174)*FO14)*(1+(_xlfn.IFNA('[3]Nat GDP per cap ppp growth rate'!FO15,0)-IF(Settings!$C$16="No",0,Parameters!FO$164*('AMOC national temperature'!FO14-Parameters!FO$128)+Parameters!FO$165*('AMOC national temperature'!FO14-Parameters!FO$128)^2)))*IF(Settings!$C$16="No",1,(1-SLR!$D14*Parameters!FO$181))))</f>
        <v>1347.3304800157346</v>
      </c>
      <c r="FP15" s="22">
        <f ca="1">IF(FP$2=0,0,IF(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&lt;=Parameters!$B$189,Parameters!$B$189,(Parameters!$B$174*(1-Parameters!FP$185)*_xlfn.IFNA('[3]National GDP per capita ppp'!FP15,0)+(1-Parameters!$B$174)*FP14)*(1+(_xlfn.IFNA('[3]Nat GDP per cap ppp growth rate'!FP15,0)-IF(Settings!$C$16="No",0,Parameters!FP$164*('AMOC national temperature'!FP14-Parameters!FP$128)+Parameters!FP$165*('AMOC national temperature'!FP14-Parameters!FP$128)^2)))*IF(Settings!$C$16="No",1,(1-SLR!$D14*Parameters!FP$181))))</f>
        <v>18589.919080862201</v>
      </c>
      <c r="FQ15" s="22">
        <f ca="1">IF(FQ$2=0,0,IF(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&lt;=Parameters!$B$189,Parameters!$B$189,(Parameters!$B$174*(1-Parameters!FQ$185)*_xlfn.IFNA('[3]National GDP per capita ppp'!FQ15,0)+(1-Parameters!$B$174)*FQ14)*(1+(_xlfn.IFNA('[3]Nat GDP per cap ppp growth rate'!FQ15,0)-IF(Settings!$C$16="No",0,Parameters!FQ$164*('AMOC national temperature'!FQ14-Parameters!FQ$128)+Parameters!FQ$165*('AMOC national temperature'!FQ14-Parameters!FQ$128)^2)))*IF(Settings!$C$16="No",1,(1-SLR!$D14*Parameters!FQ$181))))</f>
        <v>3148.5684758383682</v>
      </c>
      <c r="FR15" s="22">
        <f ca="1">IF(FR$2=0,0,IF(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&lt;=Parameters!$B$189,Parameters!$B$189,(Parameters!$B$174*(1-Parameters!FR$185)*_xlfn.IFNA('[3]National GDP per capita ppp'!FR15,0)+(1-Parameters!$B$174)*FR14)*(1+(_xlfn.IFNA('[3]Nat GDP per cap ppp growth rate'!FR15,0)-IF(Settings!$C$16="No",0,Parameters!FR$164*('AMOC national temperature'!FR14-Parameters!FR$128)+Parameters!FR$165*('AMOC national temperature'!FR14-Parameters!FR$128)^2)))*IF(Settings!$C$16="No",1,(1-SLR!$D14*Parameters!FR$181))))</f>
        <v>11390.39664670236</v>
      </c>
      <c r="FS15" s="22">
        <f ca="1">IF(FS$2=0,0,IF(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&lt;=Parameters!$B$189,Parameters!$B$189,(Parameters!$B$174*(1-Parameters!FS$185)*_xlfn.IFNA('[3]National GDP per capita ppp'!FS15,0)+(1-Parameters!$B$174)*FS14)*(1+(_xlfn.IFNA('[3]Nat GDP per cap ppp growth rate'!FS15,0)-IF(Settings!$C$16="No",0,Parameters!FS$164*('AMOC national temperature'!FS14-Parameters!FS$128)+Parameters!FS$165*('AMOC national temperature'!FS14-Parameters!FS$128)^2)))*IF(Settings!$C$16="No",1,(1-SLR!$D14*Parameters!FS$181))))</f>
        <v>9588.0791723425009</v>
      </c>
      <c r="FT15" s="22">
        <f ca="1">IF(FT$2=0,0,IF(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&lt;=Parameters!$B$189,Parameters!$B$189,(Parameters!$B$174*(1-Parameters!FT$185)*_xlfn.IFNA('[3]National GDP per capita ppp'!FT15,0)+(1-Parameters!$B$174)*FT14)*(1+(_xlfn.IFNA('[3]Nat GDP per cap ppp growth rate'!FT15,0)-IF(Settings!$C$16="No",0,Parameters!FT$164*('AMOC national temperature'!FT14-Parameters!FT$128)+Parameters!FT$165*('AMOC national temperature'!FT14-Parameters!FT$128)^2)))*IF(Settings!$C$16="No",1,(1-SLR!$D14*Parameters!FT$181))))</f>
        <v>8204.1289246012147</v>
      </c>
      <c r="FU15" s="22">
        <f ca="1">IF(FU$2=0,0,IF(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&lt;=Parameters!$B$189,Parameters!$B$189,(Parameters!$B$174*(1-Parameters!FU$185)*_xlfn.IFNA('[3]National GDP per capita ppp'!FU15,0)+(1-Parameters!$B$174)*FU14)*(1+(_xlfn.IFNA('[3]Nat GDP per cap ppp growth rate'!FU15,0)-IF(Settings!$C$16="No",0,Parameters!FU$164*('AMOC national temperature'!FU14-Parameters!FU$128)+Parameters!FU$165*('AMOC national temperature'!FU14-Parameters!FU$128)^2)))*IF(Settings!$C$16="No",1,(1-SLR!$D14*Parameters!FU$181))))</f>
        <v>31870.599933425507</v>
      </c>
      <c r="FV15" s="22">
        <f ca="1">IF(FV$2=0,0,IF(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&lt;=Parameters!$B$189,Parameters!$B$189,(Parameters!$B$174*(1-Parameters!FV$185)*_xlfn.IFNA('[3]National GDP per capita ppp'!FV15,0)+(1-Parameters!$B$174)*FV14)*(1+(_xlfn.IFNA('[3]Nat GDP per cap ppp growth rate'!FV15,0)-IF(Settings!$C$16="No",0,Parameters!FV$164*('AMOC national temperature'!FV14-Parameters!FV$128)+Parameters!FV$165*('AMOC national temperature'!FV14-Parameters!FV$128)^2)))*IF(Settings!$C$16="No",1,(1-SLR!$D14*Parameters!FV$181))))</f>
        <v>11385.123705336786</v>
      </c>
      <c r="FW15" s="22">
        <f ca="1">IF(FW$2=0,0,IF(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&lt;=Parameters!$B$189,Parameters!$B$189,(Parameters!$B$174*(1-Parameters!FW$185)*_xlfn.IFNA('[3]National GDP per capita ppp'!FW15,0)+(1-Parameters!$B$174)*FW14)*(1+(_xlfn.IFNA('[3]Nat GDP per cap ppp growth rate'!FW15,0)-IF(Settings!$C$16="No",0,Parameters!FW$164*('AMOC national temperature'!FW14-Parameters!FW$128)+Parameters!FW$165*('AMOC national temperature'!FW14-Parameters!FW$128)^2)))*IF(Settings!$C$16="No",1,(1-SLR!$D14*Parameters!FW$181))))</f>
        <v>16317.365451812084</v>
      </c>
      <c r="FX15" s="22">
        <f ca="1">IF(FX$2=0,0,IF(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&lt;=Parameters!$B$189,Parameters!$B$189,(Parameters!$B$174*(1-Parameters!FX$185)*_xlfn.IFNA('[3]National GDP per capita ppp'!FX15,0)+(1-Parameters!$B$174)*FX14)*(1+(_xlfn.IFNA('[3]Nat GDP per cap ppp growth rate'!FX15,0)-IF(Settings!$C$16="No",0,Parameters!FX$164*('AMOC national temperature'!FX14-Parameters!FX$128)+Parameters!FX$165*('AMOC national temperature'!FX14-Parameters!FX$128)^2)))*IF(Settings!$C$16="No",1,(1-SLR!$D14*Parameters!FX$181))))</f>
        <v>4165.7202671478562</v>
      </c>
      <c r="FY15" s="22">
        <f>IF(FY$2=0,0,IF(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&lt;=Parameters!$B$189,Parameters!$B$189,(Parameters!$B$174*(1-Parameters!FY$185)*_xlfn.IFNA('[3]National GDP per capita ppp'!FY15,0)+(1-Parameters!$B$174)*FY14)*(1+(_xlfn.IFNA('[3]Nat GDP per cap ppp growth rate'!FY15,0)-IF(Settings!$C$16="No",0,Parameters!FY$164*('AMOC national temperature'!FY14-Parameters!FY$128)+Parameters!FY$165*('AMOC national temperature'!FY14-Parameters!FY$128)^2)))*IF(Settings!$C$16="No",1,(1-SLR!$D14*Parameters!FY$181))))</f>
        <v>0</v>
      </c>
      <c r="FZ15" s="22">
        <f ca="1">IF(FZ$2=0,0,IF(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&lt;=Parameters!$B$189,Parameters!$B$189,(Parameters!$B$174*(1-Parameters!FZ$185)*_xlfn.IFNA('[3]National GDP per capita ppp'!FZ15,0)+(1-Parameters!$B$174)*FZ14)*(1+(_xlfn.IFNA('[3]Nat GDP per cap ppp growth rate'!FZ15,0)-IF(Settings!$C$16="No",0,Parameters!FZ$164*('AMOC national temperature'!FZ14-Parameters!FZ$128)+Parameters!FZ$165*('AMOC national temperature'!FZ14-Parameters!FZ$128)^2)))*IF(Settings!$C$16="No",1,(1-SLR!$D14*Parameters!FZ$181))))</f>
        <v>2189.8285649901345</v>
      </c>
      <c r="GA15" s="22">
        <f ca="1">IF(GA$2=0,0,IF(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&lt;=Parameters!$B$189,Parameters!$B$189,(Parameters!$B$174*(1-Parameters!GA$185)*_xlfn.IFNA('[3]National GDP per capita ppp'!GA15,0)+(1-Parameters!$B$174)*GA14)*(1+(_xlfn.IFNA('[3]Nat GDP per cap ppp growth rate'!GA15,0)-IF(Settings!$C$16="No",0,Parameters!GA$164*('AMOC national temperature'!GA14-Parameters!GA$128)+Parameters!GA$165*('AMOC national temperature'!GA14-Parameters!GA$128)^2)))*IF(Settings!$C$16="No",1,(1-SLR!$D14*Parameters!GA$181))))</f>
        <v>1714.2343974584533</v>
      </c>
      <c r="GB15" s="22">
        <f ca="1">IF(GB$2=0,0,IF(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&lt;=Parameters!$B$189,Parameters!$B$189,(Parameters!$B$174*(1-Parameters!GB$185)*_xlfn.IFNA('[3]National GDP per capita ppp'!GB15,0)+(1-Parameters!$B$174)*GB14)*(1+(_xlfn.IFNA('[3]Nat GDP per cap ppp growth rate'!GB15,0)-IF(Settings!$C$16="No",0,Parameters!GB$164*('AMOC national temperature'!GB14-Parameters!GB$128)+Parameters!GB$165*('AMOC national temperature'!GB14-Parameters!GB$128)^2)))*IF(Settings!$C$16="No",1,(1-SLR!$D14*Parameters!GB$181))))</f>
        <v>9980.833762222248</v>
      </c>
      <c r="GC15" s="22">
        <f ca="1">IF(GC$2=0,0,IF(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&lt;=Parameters!$B$189,Parameters!$B$189,(Parameters!$B$174*(1-Parameters!GC$185)*_xlfn.IFNA('[3]National GDP per capita ppp'!GC15,0)+(1-Parameters!$B$174)*GC14)*(1+(_xlfn.IFNA('[3]Nat GDP per cap ppp growth rate'!GC15,0)-IF(Settings!$C$16="No",0,Parameters!GC$164*('AMOC national temperature'!GC14-Parameters!GC$128)+Parameters!GC$165*('AMOC national temperature'!GC14-Parameters!GC$128)^2)))*IF(Settings!$C$16="No",1,(1-SLR!$D14*Parameters!GC$181))))</f>
        <v>19553.175141954092</v>
      </c>
      <c r="GD15" s="22">
        <f ca="1">IF(GD$2=0,0,IF(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&lt;=Parameters!$B$189,Parameters!$B$189,(Parameters!$B$174*(1-Parameters!GD$185)*_xlfn.IFNA('[3]National GDP per capita ppp'!GD15,0)+(1-Parameters!$B$174)*GD14)*(1+(_xlfn.IFNA('[3]Nat GDP per cap ppp growth rate'!GD15,0)-IF(Settings!$C$16="No",0,Parameters!GD$164*('AMOC national temperature'!GD14-Parameters!GD$128)+Parameters!GD$165*('AMOC national temperature'!GD14-Parameters!GD$128)^2)))*IF(Settings!$C$16="No",1,(1-SLR!$D14*Parameters!GD$181))))</f>
        <v>48854.971589188986</v>
      </c>
      <c r="GE15" s="22">
        <f ca="1">IF(GE$2=0,0,IF(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&lt;=Parameters!$B$189,Parameters!$B$189,(Parameters!$B$174*(1-Parameters!GE$185)*_xlfn.IFNA('[3]National GDP per capita ppp'!GE15,0)+(1-Parameters!$B$174)*GE14)*(1+(_xlfn.IFNA('[3]Nat GDP per cap ppp growth rate'!GE15,0)-IF(Settings!$C$16="No",0,Parameters!GE$164*('AMOC national temperature'!GE14-Parameters!GE$128)+Parameters!GE$165*('AMOC national temperature'!GE14-Parameters!GE$128)^2)))*IF(Settings!$C$16="No",1,(1-SLR!$D14*Parameters!GE$181))))</f>
        <v>4882.0032959954924</v>
      </c>
      <c r="GF15" s="22">
        <f ca="1">IF(GF$2=0,0,IF(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&lt;=Parameters!$B$189,Parameters!$B$189,(Parameters!$B$174*(1-Parameters!GF$185)*_xlfn.IFNA('[3]National GDP per capita ppp'!GF15,0)+(1-Parameters!$B$174)*GF14)*(1+(_xlfn.IFNA('[3]Nat GDP per cap ppp growth rate'!GF15,0)-IF(Settings!$C$16="No",0,Parameters!GF$164*('AMOC national temperature'!GF14-Parameters!GF$128)+Parameters!GF$165*('AMOC national temperature'!GF14-Parameters!GF$128)^2)))*IF(Settings!$C$16="No",1,(1-SLR!$D14*Parameters!GF$181))))</f>
        <v>16143.649841159777</v>
      </c>
      <c r="GG15" s="22">
        <f ca="1">IF(GG$2=0,0,IF(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&lt;=Parameters!$B$189,Parameters!$B$189,(Parameters!$B$174*(1-Parameters!GG$185)*_xlfn.IFNA('[3]National GDP per capita ppp'!GG15,0)+(1-Parameters!$B$174)*GG14)*(1+(_xlfn.IFNA('[3]Nat GDP per cap ppp growth rate'!GG15,0)-IF(Settings!$C$16="No",0,Parameters!GG$164*('AMOC national temperature'!GG14-Parameters!GG$128)+Parameters!GG$165*('AMOC national temperature'!GG14-Parameters!GG$128)^2)))*IF(Settings!$C$16="No",1,(1-SLR!$D14*Parameters!GG$181))))</f>
        <v>6136.9560428976793</v>
      </c>
      <c r="GH15" s="22">
        <f ca="1">IF(GH$2=0,0,IF(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&lt;=Parameters!$B$189,Parameters!$B$189,(Parameters!$B$174*(1-Parameters!GH$185)*_xlfn.IFNA('[3]National GDP per capita ppp'!GH15,0)+(1-Parameters!$B$174)*GH14)*(1+(_xlfn.IFNA('[3]Nat GDP per cap ppp growth rate'!GH15,0)-IF(Settings!$C$16="No",0,Parameters!GH$164*('AMOC national temperature'!GH14-Parameters!GH$128)+Parameters!GH$165*('AMOC national temperature'!GH14-Parameters!GH$128)^2)))*IF(Settings!$C$16="No",1,(1-SLR!$D14*Parameters!GH$181))))</f>
        <v>4402.7195963456033</v>
      </c>
      <c r="GI15" s="22">
        <f ca="1">IF(GI$2=0,0,IF(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&lt;=Parameters!$B$189,Parameters!$B$189,(Parameters!$B$174*(1-Parameters!GI$185)*_xlfn.IFNA('[3]National GDP per capita ppp'!GI15,0)+(1-Parameters!$B$174)*GI14)*(1+(_xlfn.IFNA('[3]Nat GDP per cap ppp growth rate'!GI15,0)-IF(Settings!$C$16="No",0,Parameters!GI$164*('AMOC national temperature'!GI14-Parameters!GI$128)+Parameters!GI$165*('AMOC national temperature'!GI14-Parameters!GI$128)^2)))*IF(Settings!$C$16="No",1,(1-SLR!$D14*Parameters!GI$181))))</f>
        <v>7926.8069988947773</v>
      </c>
      <c r="GJ15" s="22">
        <f ca="1">IF(GJ$2=0,0,IF(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&lt;=Parameters!$B$189,Parameters!$B$189,(Parameters!$B$174*(1-Parameters!GJ$185)*_xlfn.IFNA('[3]National GDP per capita ppp'!GJ15,0)+(1-Parameters!$B$174)*GJ14)*(1+(_xlfn.IFNA('[3]Nat GDP per cap ppp growth rate'!GJ15,0)-IF(Settings!$C$16="No",0,Parameters!GJ$164*('AMOC national temperature'!GJ14-Parameters!GJ$128)+Parameters!GJ$165*('AMOC national temperature'!GJ14-Parameters!GJ$128)^2)))*IF(Settings!$C$16="No",1,(1-SLR!$D14*Parameters!GJ$181))))</f>
        <v>4535.8015541174391</v>
      </c>
      <c r="GK15" s="22">
        <f ca="1">IF(GK$2=0,0,IF(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&lt;=Parameters!$B$189,Parameters!$B$189,(Parameters!$B$174*(1-Parameters!GK$185)*_xlfn.IFNA('[3]National GDP per capita ppp'!GK15,0)+(1-Parameters!$B$174)*GK14)*(1+(_xlfn.IFNA('[3]Nat GDP per cap ppp growth rate'!GK15,0)-IF(Settings!$C$16="No",0,Parameters!GK$164*('AMOC national temperature'!GK14-Parameters!GK$128)+Parameters!GK$165*('AMOC national temperature'!GK14-Parameters!GK$128)^2)))*IF(Settings!$C$16="No",1,(1-SLR!$D14*Parameters!GK$181))))</f>
        <v>13338.960707675373</v>
      </c>
      <c r="GL15" s="22">
        <f ca="1">IF(GL$2=0,0,IF(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&lt;=Parameters!$B$189,Parameters!$B$189,(Parameters!$B$174*(1-Parameters!GL$185)*_xlfn.IFNA('[3]National GDP per capita ppp'!GL15,0)+(1-Parameters!$B$174)*GL14)*(1+(_xlfn.IFNA('[3]Nat GDP per cap ppp growth rate'!GL15,0)-IF(Settings!$C$16="No",0,Parameters!GL$164*('AMOC national temperature'!GL14-Parameters!GL$128)+Parameters!GL$165*('AMOC national temperature'!GL14-Parameters!GL$128)^2)))*IF(Settings!$C$16="No",1,(1-SLR!$D14*Parameters!GL$181))))</f>
        <v>2982.6475771926621</v>
      </c>
      <c r="GM15" s="22">
        <f ca="1">IF(GM$2=0,0,IF(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&lt;=Parameters!$B$189,Parameters!$B$189,(Parameters!$B$174*(1-Parameters!GM$185)*_xlfn.IFNA('[3]National GDP per capita ppp'!GM15,0)+(1-Parameters!$B$174)*GM14)*(1+(_xlfn.IFNA('[3]Nat GDP per cap ppp growth rate'!GM15,0)-IF(Settings!$C$16="No",0,Parameters!GM$164*('AMOC national temperature'!GM14-Parameters!GM$128)+Parameters!GM$165*('AMOC national temperature'!GM14-Parameters!GM$128)^2)))*IF(Settings!$C$16="No",1,(1-SLR!$D14*Parameters!GM$181))))</f>
        <v>2739.5665759011567</v>
      </c>
      <c r="GN15" s="22">
        <f ca="1">SUMPRODUCT(B15:GM15,'[4]National population'!$B15:$GM15)</f>
        <v>104038491990164.03</v>
      </c>
      <c r="GO15" s="22">
        <f ca="1">GN15/'[4]National population'!GN15</f>
        <v>13386.947860778875</v>
      </c>
    </row>
    <row r="16" spans="1:200" x14ac:dyDescent="0.25">
      <c r="A16" s="15">
        <v>2023</v>
      </c>
      <c r="B16" s="22">
        <f ca="1">IF(B$2=0,0,IF(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&lt;=Parameters!$B$189,Parameters!$B$189,(Parameters!$B$174*(1-Parameters!B$185)*_xlfn.IFNA('[3]National GDP per capita ppp'!B16,0)+(1-Parameters!$B$174)*B15)*(1+(_xlfn.IFNA('[3]Nat GDP per cap ppp growth rate'!B16,0)-IF(Settings!$C$16="No",0,Parameters!B$164*('AMOC national temperature'!B15-Parameters!B$128)+Parameters!B$165*('AMOC national temperature'!B15-Parameters!B$128)^2)))*IF(Settings!$C$16="No",1,(1-SLR!$D15*Parameters!B$181))))</f>
        <v>3157.1551356564455</v>
      </c>
      <c r="C16" s="22">
        <f ca="1">IF(C$2=0,0,IF(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&lt;=Parameters!$B$189,Parameters!$B$189,(Parameters!$B$174*(1-Parameters!C$185)*_xlfn.IFNA('[3]National GDP per capita ppp'!C16,0)+(1-Parameters!$B$174)*C15)*(1+(_xlfn.IFNA('[3]Nat GDP per cap ppp growth rate'!C16,0)-IF(Settings!$C$16="No",0,Parameters!C$164*('AMOC national temperature'!C15-Parameters!C$128)+Parameters!C$165*('AMOC national temperature'!C15-Parameters!C$128)^2)))*IF(Settings!$C$16="No",1,(1-SLR!$D15*Parameters!C$181))))</f>
        <v>5618.7277664334524</v>
      </c>
      <c r="D16" s="22">
        <f ca="1">IF(D$2=0,0,IF(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&lt;=Parameters!$B$189,Parameters!$B$189,(Parameters!$B$174*(1-Parameters!D$185)*_xlfn.IFNA('[3]National GDP per capita ppp'!D16,0)+(1-Parameters!$B$174)*D15)*(1+(_xlfn.IFNA('[3]Nat GDP per cap ppp growth rate'!D16,0)-IF(Settings!$C$16="No",0,Parameters!D$164*('AMOC national temperature'!D15-Parameters!D$128)+Parameters!D$165*('AMOC national temperature'!D15-Parameters!D$128)^2)))*IF(Settings!$C$16="No",1,(1-SLR!$D15*Parameters!D$181))))</f>
        <v>9405.7647608251773</v>
      </c>
      <c r="E16" s="22">
        <f>IF(E$2=0,0,IF(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&lt;=Parameters!$B$189,Parameters!$B$189,(Parameters!$B$174*(1-Parameters!E$185)*_xlfn.IFNA('[3]National GDP per capita ppp'!E16,0)+(1-Parameters!$B$174)*E15)*(1+(_xlfn.IFNA('[3]Nat GDP per cap ppp growth rate'!E16,0)-IF(Settings!$C$16="No",0,Parameters!E$164*('AMOC national temperature'!E15-Parameters!E$128)+Parameters!E$165*('AMOC national temperature'!E15-Parameters!E$128)^2)))*IF(Settings!$C$16="No",1,(1-SLR!$D15*Parameters!E$181))))</f>
        <v>0</v>
      </c>
      <c r="F16" s="22">
        <f ca="1">IF(F$2=0,0,IF(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&lt;=Parameters!$B$189,Parameters!$B$189,(Parameters!$B$174*(1-Parameters!F$185)*_xlfn.IFNA('[3]National GDP per capita ppp'!F16,0)+(1-Parameters!$B$174)*F15)*(1+(_xlfn.IFNA('[3]Nat GDP per cap ppp growth rate'!F16,0)-IF(Settings!$C$16="No",0,Parameters!F$164*('AMOC national temperature'!F15-Parameters!F$128)+Parameters!F$165*('AMOC national temperature'!F15-Parameters!F$128)^2)))*IF(Settings!$C$16="No",1,(1-SLR!$D15*Parameters!F$181))))</f>
        <v>56689.391441141539</v>
      </c>
      <c r="G16" s="22">
        <f ca="1">IF(G$2=0,0,IF(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&lt;=Parameters!$B$189,Parameters!$B$189,(Parameters!$B$174*(1-Parameters!G$185)*_xlfn.IFNA('[3]National GDP per capita ppp'!G16,0)+(1-Parameters!$B$174)*G15)*(1+(_xlfn.IFNA('[3]Nat GDP per cap ppp growth rate'!G16,0)-IF(Settings!$C$16="No",0,Parameters!G$164*('AMOC national temperature'!G15-Parameters!G$128)+Parameters!G$165*('AMOC national temperature'!G15-Parameters!G$128)^2)))*IF(Settings!$C$16="No",1,(1-SLR!$D15*Parameters!G$181))))</f>
        <v>21731.000635645294</v>
      </c>
      <c r="H16" s="22">
        <f ca="1">IF(H$2=0,0,IF(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&lt;=Parameters!$B$189,Parameters!$B$189,(Parameters!$B$174*(1-Parameters!H$185)*_xlfn.IFNA('[3]National GDP per capita ppp'!H16,0)+(1-Parameters!$B$174)*H15)*(1+(_xlfn.IFNA('[3]Nat GDP per cap ppp growth rate'!H16,0)-IF(Settings!$C$16="No",0,Parameters!H$164*('AMOC national temperature'!H15-Parameters!H$128)+Parameters!H$165*('AMOC national temperature'!H15-Parameters!H$128)^2)))*IF(Settings!$C$16="No",1,(1-SLR!$D15*Parameters!H$181))))</f>
        <v>8603.0207635758834</v>
      </c>
      <c r="I16" s="22">
        <f ca="1">IF(I$2=0,0,IF(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&lt;=Parameters!$B$189,Parameters!$B$189,(Parameters!$B$174*(1-Parameters!I$185)*_xlfn.IFNA('[3]National GDP per capita ppp'!I16,0)+(1-Parameters!$B$174)*I15)*(1+(_xlfn.IFNA('[3]Nat GDP per cap ppp growth rate'!I16,0)-IF(Settings!$C$16="No",0,Parameters!I$164*('AMOC national temperature'!I15-Parameters!I$128)+Parameters!I$165*('AMOC national temperature'!I15-Parameters!I$128)^2)))*IF(Settings!$C$16="No",1,(1-SLR!$D15*Parameters!I$181))))</f>
        <v>20946.102862317679</v>
      </c>
      <c r="J16" s="22">
        <f ca="1">IF(J$2=0,0,IF(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&lt;=Parameters!$B$189,Parameters!$B$189,(Parameters!$B$174*(1-Parameters!J$185)*_xlfn.IFNA('[3]National GDP per capita ppp'!J16,0)+(1-Parameters!$B$174)*J15)*(1+(_xlfn.IFNA('[3]Nat GDP per cap ppp growth rate'!J16,0)-IF(Settings!$C$16="No",0,Parameters!J$164*('AMOC national temperature'!J15-Parameters!J$128)+Parameters!J$165*('AMOC national temperature'!J15-Parameters!J$128)^2)))*IF(Settings!$C$16="No",1,(1-SLR!$D15*Parameters!J$181))))</f>
        <v>37016.226734231612</v>
      </c>
      <c r="K16" s="22">
        <f ca="1">IF(K$2=0,0,IF(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&lt;=Parameters!$B$189,Parameters!$B$189,(Parameters!$B$174*(1-Parameters!K$185)*_xlfn.IFNA('[3]National GDP per capita ppp'!K16,0)+(1-Parameters!$B$174)*K15)*(1+(_xlfn.IFNA('[3]Nat GDP per cap ppp growth rate'!K16,0)-IF(Settings!$C$16="No",0,Parameters!K$164*('AMOC national temperature'!K15-Parameters!K$128)+Parameters!K$165*('AMOC national temperature'!K15-Parameters!K$128)^2)))*IF(Settings!$C$16="No",1,(1-SLR!$D15*Parameters!K$181))))</f>
        <v>38711.14248766836</v>
      </c>
      <c r="L16" s="22">
        <f ca="1">IF(L$2=0,0,IF(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&lt;=Parameters!$B$189,Parameters!$B$189,(Parameters!$B$174*(1-Parameters!L$185)*_xlfn.IFNA('[3]National GDP per capita ppp'!L16,0)+(1-Parameters!$B$174)*L15)*(1+(_xlfn.IFNA('[3]Nat GDP per cap ppp growth rate'!L16,0)-IF(Settings!$C$16="No",0,Parameters!L$164*('AMOC national temperature'!L15-Parameters!L$128)+Parameters!L$165*('AMOC national temperature'!L15-Parameters!L$128)^2)))*IF(Settings!$C$16="No",1,(1-SLR!$D15*Parameters!L$181))))</f>
        <v>14961.197294191043</v>
      </c>
      <c r="M16" s="22">
        <f ca="1">IF(M$2=0,0,IF(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&lt;=Parameters!$B$189,Parameters!$B$189,(Parameters!$B$174*(1-Parameters!M$185)*_xlfn.IFNA('[3]National GDP per capita ppp'!M16,0)+(1-Parameters!$B$174)*M15)*(1+(_xlfn.IFNA('[3]Nat GDP per cap ppp growth rate'!M16,0)-IF(Settings!$C$16="No",0,Parameters!M$164*('AMOC national temperature'!M15-Parameters!M$128)+Parameters!M$165*('AMOC national temperature'!M15-Parameters!M$128)^2)))*IF(Settings!$C$16="No",1,(1-SLR!$D15*Parameters!M$181))))</f>
        <v>943.22963363733709</v>
      </c>
      <c r="N16" s="22">
        <f ca="1">IF(N$2=0,0,IF(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&lt;=Parameters!$B$189,Parameters!$B$189,(Parameters!$B$174*(1-Parameters!N$185)*_xlfn.IFNA('[3]National GDP per capita ppp'!N16,0)+(1-Parameters!$B$174)*N15)*(1+(_xlfn.IFNA('[3]Nat GDP per cap ppp growth rate'!N16,0)-IF(Settings!$C$16="No",0,Parameters!N$164*('AMOC national temperature'!N15-Parameters!N$128)+Parameters!N$165*('AMOC national temperature'!N15-Parameters!N$128)^2)))*IF(Settings!$C$16="No",1,(1-SLR!$D15*Parameters!N$181))))</f>
        <v>37113.378507283</v>
      </c>
      <c r="O16" s="22">
        <f ca="1">IF(O$2=0,0,IF(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&lt;=Parameters!$B$189,Parameters!$B$189,(Parameters!$B$174*(1-Parameters!O$185)*_xlfn.IFNA('[3]National GDP per capita ppp'!O16,0)+(1-Parameters!$B$174)*O15)*(1+(_xlfn.IFNA('[3]Nat GDP per cap ppp growth rate'!O16,0)-IF(Settings!$C$16="No",0,Parameters!O$164*('AMOC national temperature'!O15-Parameters!O$128)+Parameters!O$165*('AMOC national temperature'!O15-Parameters!O$128)^2)))*IF(Settings!$C$16="No",1,(1-SLR!$D15*Parameters!O$181))))</f>
        <v>2156.6829221284465</v>
      </c>
      <c r="P16" s="22">
        <f ca="1">IF(P$2=0,0,IF(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&lt;=Parameters!$B$189,Parameters!$B$189,(Parameters!$B$174*(1-Parameters!P$185)*_xlfn.IFNA('[3]National GDP per capita ppp'!P16,0)+(1-Parameters!$B$174)*P15)*(1+(_xlfn.IFNA('[3]Nat GDP per cap ppp growth rate'!P16,0)-IF(Settings!$C$16="No",0,Parameters!P$164*('AMOC national temperature'!P15-Parameters!P$128)+Parameters!P$165*('AMOC national temperature'!P15-Parameters!P$128)^2)))*IF(Settings!$C$16="No",1,(1-SLR!$D15*Parameters!P$181))))</f>
        <v>1632.0123684938474</v>
      </c>
      <c r="Q16" s="22">
        <f ca="1">IF(Q$2=0,0,IF(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&lt;=Parameters!$B$189,Parameters!$B$189,(Parameters!$B$174*(1-Parameters!Q$185)*_xlfn.IFNA('[3]National GDP per capita ppp'!Q16,0)+(1-Parameters!$B$174)*Q15)*(1+(_xlfn.IFNA('[3]Nat GDP per cap ppp growth rate'!Q16,0)-IF(Settings!$C$16="No",0,Parameters!Q$164*('AMOC national temperature'!Q15-Parameters!Q$128)+Parameters!Q$165*('AMOC national temperature'!Q15-Parameters!Q$128)^2)))*IF(Settings!$C$16="No",1,(1-SLR!$D15*Parameters!Q$181))))</f>
        <v>3215.2669632458906</v>
      </c>
      <c r="R16" s="22">
        <f ca="1">IF(R$2=0,0,IF(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&lt;=Parameters!$B$189,Parameters!$B$189,(Parameters!$B$174*(1-Parameters!R$185)*_xlfn.IFNA('[3]National GDP per capita ppp'!R16,0)+(1-Parameters!$B$174)*R15)*(1+(_xlfn.IFNA('[3]Nat GDP per cap ppp growth rate'!R16,0)-IF(Settings!$C$16="No",0,Parameters!R$164*('AMOC national temperature'!R15-Parameters!R$128)+Parameters!R$165*('AMOC national temperature'!R15-Parameters!R$128)^2)))*IF(Settings!$C$16="No",1,(1-SLR!$D15*Parameters!R$181))))</f>
        <v>14870.667559296488</v>
      </c>
      <c r="S16" s="22">
        <f ca="1">IF(S$2=0,0,IF(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&lt;=Parameters!$B$189,Parameters!$B$189,(Parameters!$B$174*(1-Parameters!S$185)*_xlfn.IFNA('[3]National GDP per capita ppp'!S16,0)+(1-Parameters!$B$174)*S15)*(1+(_xlfn.IFNA('[3]Nat GDP per cap ppp growth rate'!S16,0)-IF(Settings!$C$16="No",0,Parameters!S$164*('AMOC national temperature'!S15-Parameters!S$128)+Parameters!S$165*('AMOC national temperature'!S15-Parameters!S$128)^2)))*IF(Settings!$C$16="No",1,(1-SLR!$D15*Parameters!S$181))))</f>
        <v>37335.780126517937</v>
      </c>
      <c r="T16" s="22">
        <f ca="1">IF(T$2=0,0,IF(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&lt;=Parameters!$B$189,Parameters!$B$189,(Parameters!$B$174*(1-Parameters!T$185)*_xlfn.IFNA('[3]National GDP per capita ppp'!T16,0)+(1-Parameters!$B$174)*T15)*(1+(_xlfn.IFNA('[3]Nat GDP per cap ppp growth rate'!T16,0)-IF(Settings!$C$16="No",0,Parameters!T$164*('AMOC national temperature'!T15-Parameters!T$128)+Parameters!T$165*('AMOC national temperature'!T15-Parameters!T$128)^2)))*IF(Settings!$C$16="No",1,(1-SLR!$D15*Parameters!T$181))))</f>
        <v>30871.348706253459</v>
      </c>
      <c r="U16" s="22">
        <f ca="1">IF(U$2=0,0,IF(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&lt;=Parameters!$B$189,Parameters!$B$189,(Parameters!$B$174*(1-Parameters!U$185)*_xlfn.IFNA('[3]National GDP per capita ppp'!U16,0)+(1-Parameters!$B$174)*U15)*(1+(_xlfn.IFNA('[3]Nat GDP per cap ppp growth rate'!U16,0)-IF(Settings!$C$16="No",0,Parameters!U$164*('AMOC national temperature'!U15-Parameters!U$128)+Parameters!U$165*('AMOC national temperature'!U15-Parameters!U$128)^2)))*IF(Settings!$C$16="No",1,(1-SLR!$D15*Parameters!U$181))))</f>
        <v>10641.123190058888</v>
      </c>
      <c r="V16" s="22">
        <f ca="1">IF(V$2=0,0,IF(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&lt;=Parameters!$B$189,Parameters!$B$189,(Parameters!$B$174*(1-Parameters!V$185)*_xlfn.IFNA('[3]National GDP per capita ppp'!V16,0)+(1-Parameters!$B$174)*V15)*(1+(_xlfn.IFNA('[3]Nat GDP per cap ppp growth rate'!V16,0)-IF(Settings!$C$16="No",0,Parameters!V$164*('AMOC national temperature'!V15-Parameters!V$128)+Parameters!V$165*('AMOC national temperature'!V15-Parameters!V$128)^2)))*IF(Settings!$C$16="No",1,(1-SLR!$D15*Parameters!V$181))))</f>
        <v>18689.594268145876</v>
      </c>
      <c r="W16" s="22">
        <f ca="1">IF(W$2=0,0,IF(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&lt;=Parameters!$B$189,Parameters!$B$189,(Parameters!$B$174*(1-Parameters!W$185)*_xlfn.IFNA('[3]National GDP per capita ppp'!W16,0)+(1-Parameters!$B$174)*W15)*(1+(_xlfn.IFNA('[3]Nat GDP per cap ppp growth rate'!W16,0)-IF(Settings!$C$16="No",0,Parameters!W$164*('AMOC national temperature'!W15-Parameters!W$128)+Parameters!W$165*('AMOC national temperature'!W15-Parameters!W$128)^2)))*IF(Settings!$C$16="No",1,(1-SLR!$D15*Parameters!W$181))))</f>
        <v>9499.9280345703664</v>
      </c>
      <c r="X16" s="22">
        <f ca="1">IF(X$2=0,0,IF(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&lt;=Parameters!$B$189,Parameters!$B$189,(Parameters!$B$174*(1-Parameters!X$185)*_xlfn.IFNA('[3]National GDP per capita ppp'!X16,0)+(1-Parameters!$B$174)*X15)*(1+(_xlfn.IFNA('[3]Nat GDP per cap ppp growth rate'!X16,0)-IF(Settings!$C$16="No",0,Parameters!X$164*('AMOC national temperature'!X15-Parameters!X$128)+Parameters!X$165*('AMOC national temperature'!X15-Parameters!X$128)^2)))*IF(Settings!$C$16="No",1,(1-SLR!$D15*Parameters!X$181))))</f>
        <v>37103.052422102672</v>
      </c>
      <c r="Y16" s="22">
        <f ca="1">IF(Y$2=0,0,IF(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&lt;=Parameters!$B$189,Parameters!$B$189,(Parameters!$B$174*(1-Parameters!Y$185)*_xlfn.IFNA('[3]National GDP per capita ppp'!Y16,0)+(1-Parameters!$B$174)*Y15)*(1+(_xlfn.IFNA('[3]Nat GDP per cap ppp growth rate'!Y16,0)-IF(Settings!$C$16="No",0,Parameters!Y$164*('AMOC national temperature'!Y15-Parameters!Y$128)+Parameters!Y$165*('AMOC national temperature'!Y15-Parameters!Y$128)^2)))*IF(Settings!$C$16="No",1,(1-SLR!$D15*Parameters!Y$181))))</f>
        <v>5587.8218398483805</v>
      </c>
      <c r="Z16" s="22">
        <f ca="1">IF(Z$2=0,0,IF(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&lt;=Parameters!$B$189,Parameters!$B$189,(Parameters!$B$174*(1-Parameters!Z$185)*_xlfn.IFNA('[3]National GDP per capita ppp'!Z16,0)+(1-Parameters!$B$174)*Z15)*(1+(_xlfn.IFNA('[3]Nat GDP per cap ppp growth rate'!Z16,0)-IF(Settings!$C$16="No",0,Parameters!Z$164*('AMOC national temperature'!Z15-Parameters!Z$128)+Parameters!Z$165*('AMOC national temperature'!Z15-Parameters!Z$128)^2)))*IF(Settings!$C$16="No",1,(1-SLR!$D15*Parameters!Z$181))))</f>
        <v>16643.621792007256</v>
      </c>
      <c r="AA16" s="22">
        <f ca="1">IF(AA$2=0,0,IF(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&lt;=Parameters!$B$189,Parameters!$B$189,(Parameters!$B$174*(1-Parameters!AA$185)*_xlfn.IFNA('[3]National GDP per capita ppp'!AA16,0)+(1-Parameters!$B$174)*AA15)*(1+(_xlfn.IFNA('[3]Nat GDP per cap ppp growth rate'!AA16,0)-IF(Settings!$C$16="No",0,Parameters!AA$164*('AMOC national temperature'!AA15-Parameters!AA$128)+Parameters!AA$165*('AMOC national temperature'!AA15-Parameters!AA$128)^2)))*IF(Settings!$C$16="No",1,(1-SLR!$D15*Parameters!AA$181))))</f>
        <v>21122.304659457612</v>
      </c>
      <c r="AB16" s="22">
        <f ca="1">IF(AB$2=0,0,IF(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&lt;=Parameters!$B$189,Parameters!$B$189,(Parameters!$B$174*(1-Parameters!AB$185)*_xlfn.IFNA('[3]National GDP per capita ppp'!AB16,0)+(1-Parameters!$B$174)*AB15)*(1+(_xlfn.IFNA('[3]Nat GDP per cap ppp growth rate'!AB16,0)-IF(Settings!$C$16="No",0,Parameters!AB$164*('AMOC national temperature'!AB15-Parameters!AB$128)+Parameters!AB$165*('AMOC national temperature'!AB15-Parameters!AB$128)^2)))*IF(Settings!$C$16="No",1,(1-SLR!$D15*Parameters!AB$181))))</f>
        <v>68922.941375205337</v>
      </c>
      <c r="AC16" s="22">
        <f ca="1">IF(AC$2=0,0,IF(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&lt;=Parameters!$B$189,Parameters!$B$189,(Parameters!$B$174*(1-Parameters!AC$185)*_xlfn.IFNA('[3]National GDP per capita ppp'!AC16,0)+(1-Parameters!$B$174)*AC15)*(1+(_xlfn.IFNA('[3]Nat GDP per cap ppp growth rate'!AC16,0)-IF(Settings!$C$16="No",0,Parameters!AC$164*('AMOC national temperature'!AC15-Parameters!AC$128)+Parameters!AC$165*('AMOC national temperature'!AC15-Parameters!AC$128)^2)))*IF(Settings!$C$16="No",1,(1-SLR!$D15*Parameters!AC$181))))</f>
        <v>9246.9669134734449</v>
      </c>
      <c r="AD16" s="22">
        <f ca="1">IF(AD$2=0,0,IF(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&lt;=Parameters!$B$189,Parameters!$B$189,(Parameters!$B$174*(1-Parameters!AD$185)*_xlfn.IFNA('[3]National GDP per capita ppp'!AD16,0)+(1-Parameters!$B$174)*AD15)*(1+(_xlfn.IFNA('[3]Nat GDP per cap ppp growth rate'!AD16,0)-IF(Settings!$C$16="No",0,Parameters!AD$164*('AMOC national temperature'!AD15-Parameters!AD$128)+Parameters!AD$165*('AMOC national temperature'!AD15-Parameters!AD$128)^2)))*IF(Settings!$C$16="No",1,(1-SLR!$D15*Parameters!AD$181))))</f>
        <v>10786.972361229307</v>
      </c>
      <c r="AE16" s="22">
        <f ca="1">IF(AE$2=0,0,IF(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&lt;=Parameters!$B$189,Parameters!$B$189,(Parameters!$B$174*(1-Parameters!AE$185)*_xlfn.IFNA('[3]National GDP per capita ppp'!AE16,0)+(1-Parameters!$B$174)*AE15)*(1+(_xlfn.IFNA('[3]Nat GDP per cap ppp growth rate'!AE16,0)-IF(Settings!$C$16="No",0,Parameters!AE$164*('AMOC national temperature'!AE15-Parameters!AE$128)+Parameters!AE$165*('AMOC national temperature'!AE15-Parameters!AE$128)^2)))*IF(Settings!$C$16="No",1,(1-SLR!$D15*Parameters!AE$181))))</f>
        <v>1008.8358571421479</v>
      </c>
      <c r="AF16" s="22">
        <f ca="1">IF(AF$2=0,0,IF(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&lt;=Parameters!$B$189,Parameters!$B$189,(Parameters!$B$174*(1-Parameters!AF$185)*_xlfn.IFNA('[3]National GDP per capita ppp'!AF16,0)+(1-Parameters!$B$174)*AF15)*(1+(_xlfn.IFNA('[3]Nat GDP per cap ppp growth rate'!AF16,0)-IF(Settings!$C$16="No",0,Parameters!AF$164*('AMOC national temperature'!AF15-Parameters!AF$128)+Parameters!AF$165*('AMOC national temperature'!AF15-Parameters!AF$128)^2)))*IF(Settings!$C$16="No",1,(1-SLR!$D15*Parameters!AF$181))))</f>
        <v>40833.53064589444</v>
      </c>
      <c r="AG16" s="22">
        <f ca="1">IF(AG$2=0,0,IF(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&lt;=Parameters!$B$189,Parameters!$B$189,(Parameters!$B$174*(1-Parameters!AG$185)*_xlfn.IFNA('[3]National GDP per capita ppp'!AG16,0)+(1-Parameters!$B$174)*AG15)*(1+(_xlfn.IFNA('[3]Nat GDP per cap ppp growth rate'!AG16,0)-IF(Settings!$C$16="No",0,Parameters!AG$164*('AMOC national temperature'!AG15-Parameters!AG$128)+Parameters!AG$165*('AMOC national temperature'!AG15-Parameters!AG$128)^2)))*IF(Settings!$C$16="No",1,(1-SLR!$D15*Parameters!AG$181))))</f>
        <v>43111.748616706194</v>
      </c>
      <c r="AH16" s="22">
        <f ca="1">IF(AH$2=0,0,IF(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&lt;=Parameters!$B$189,Parameters!$B$189,(Parameters!$B$174*(1-Parameters!AH$185)*_xlfn.IFNA('[3]National GDP per capita ppp'!AH16,0)+(1-Parameters!$B$174)*AH15)*(1+(_xlfn.IFNA('[3]Nat GDP per cap ppp growth rate'!AH16,0)-IF(Settings!$C$16="No",0,Parameters!AH$164*('AMOC national temperature'!AH15-Parameters!AH$128)+Parameters!AH$165*('AMOC national temperature'!AH15-Parameters!AH$128)^2)))*IF(Settings!$C$16="No",1,(1-SLR!$D15*Parameters!AH$181))))</f>
        <v>19961.470483869125</v>
      </c>
      <c r="AI16" s="22">
        <f ca="1">IF(AI$2=0,0,IF(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&lt;=Parameters!$B$189,Parameters!$B$189,(Parameters!$B$174*(1-Parameters!AI$185)*_xlfn.IFNA('[3]National GDP per capita ppp'!AI16,0)+(1-Parameters!$B$174)*AI15)*(1+(_xlfn.IFNA('[3]Nat GDP per cap ppp growth rate'!AI16,0)-IF(Settings!$C$16="No",0,Parameters!AI$164*('AMOC national temperature'!AI15-Parameters!AI$128)+Parameters!AI$165*('AMOC national temperature'!AI15-Parameters!AI$128)^2)))*IF(Settings!$C$16="No",1,(1-SLR!$D15*Parameters!AI$181))))</f>
        <v>9948.2938455148633</v>
      </c>
      <c r="AJ16" s="22">
        <f ca="1">IF(AJ$2=0,0,IF(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&lt;=Parameters!$B$189,Parameters!$B$189,(Parameters!$B$174*(1-Parameters!AJ$185)*_xlfn.IFNA('[3]National GDP per capita ppp'!AJ16,0)+(1-Parameters!$B$174)*AJ15)*(1+(_xlfn.IFNA('[3]Nat GDP per cap ppp growth rate'!AJ16,0)-IF(Settings!$C$16="No",0,Parameters!AJ$164*('AMOC national temperature'!AJ15-Parameters!AJ$128)+Parameters!AJ$165*('AMOC national temperature'!AJ15-Parameters!AJ$128)^2)))*IF(Settings!$C$16="No",1,(1-SLR!$D15*Parameters!AJ$181))))</f>
        <v>3141.9489873826697</v>
      </c>
      <c r="AK16" s="22">
        <f ca="1">IF(AK$2=0,0,IF(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&lt;=Parameters!$B$189,Parameters!$B$189,(Parameters!$B$174*(1-Parameters!AK$185)*_xlfn.IFNA('[3]National GDP per capita ppp'!AK16,0)+(1-Parameters!$B$174)*AK15)*(1+(_xlfn.IFNA('[3]Nat GDP per cap ppp growth rate'!AK16,0)-IF(Settings!$C$16="No",0,Parameters!AK$164*('AMOC national temperature'!AK15-Parameters!AK$128)+Parameters!AK$165*('AMOC national temperature'!AK15-Parameters!AK$128)^2)))*IF(Settings!$C$16="No",1,(1-SLR!$D15*Parameters!AK$181))))</f>
        <v>3193.2136860219571</v>
      </c>
      <c r="AL16" s="22">
        <f ca="1">IF(AL$2=0,0,IF(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&lt;=Parameters!$B$189,Parameters!$B$189,(Parameters!$B$174*(1-Parameters!AL$185)*_xlfn.IFNA('[3]National GDP per capita ppp'!AL16,0)+(1-Parameters!$B$174)*AL15)*(1+(_xlfn.IFNA('[3]Nat GDP per cap ppp growth rate'!AL16,0)-IF(Settings!$C$16="No",0,Parameters!AL$164*('AMOC national temperature'!AL15-Parameters!AL$128)+Parameters!AL$165*('AMOC national temperature'!AL15-Parameters!AL$128)^2)))*IF(Settings!$C$16="No",1,(1-SLR!$D15*Parameters!AL$181))))</f>
        <v>796.72077226645172</v>
      </c>
      <c r="AM16" s="22">
        <f ca="1">IF(AM$2=0,0,IF(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&lt;=Parameters!$B$189,Parameters!$B$189,(Parameters!$B$174*(1-Parameters!AM$185)*_xlfn.IFNA('[3]National GDP per capita ppp'!AM16,0)+(1-Parameters!$B$174)*AM15)*(1+(_xlfn.IFNA('[3]Nat GDP per cap ppp growth rate'!AM16,0)-IF(Settings!$C$16="No",0,Parameters!AM$164*('AMOC national temperature'!AM15-Parameters!AM$128)+Parameters!AM$165*('AMOC national temperature'!AM15-Parameters!AM$128)^2)))*IF(Settings!$C$16="No",1,(1-SLR!$D15*Parameters!AM$181))))</f>
        <v>5699.2065455623715</v>
      </c>
      <c r="AN16" s="22">
        <f ca="1">IF(AN$2=0,0,IF(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&lt;=Parameters!$B$189,Parameters!$B$189,(Parameters!$B$174*(1-Parameters!AN$185)*_xlfn.IFNA('[3]National GDP per capita ppp'!AN16,0)+(1-Parameters!$B$174)*AN15)*(1+(_xlfn.IFNA('[3]Nat GDP per cap ppp growth rate'!AN16,0)-IF(Settings!$C$16="No",0,Parameters!AN$164*('AMOC national temperature'!AN15-Parameters!AN$128)+Parameters!AN$165*('AMOC national temperature'!AN15-Parameters!AN$128)^2)))*IF(Settings!$C$16="No",1,(1-SLR!$D15*Parameters!AN$181))))</f>
        <v>12410.480319680033</v>
      </c>
      <c r="AO16" s="22">
        <f ca="1">IF(AO$2=0,0,IF(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&lt;=Parameters!$B$189,Parameters!$B$189,(Parameters!$B$174*(1-Parameters!AO$185)*_xlfn.IFNA('[3]National GDP per capita ppp'!AO16,0)+(1-Parameters!$B$174)*AO15)*(1+(_xlfn.IFNA('[3]Nat GDP per cap ppp growth rate'!AO16,0)-IF(Settings!$C$16="No",0,Parameters!AO$164*('AMOC national temperature'!AO15-Parameters!AO$128)+Parameters!AO$165*('AMOC national temperature'!AO15-Parameters!AO$128)^2)))*IF(Settings!$C$16="No",1,(1-SLR!$D15*Parameters!AO$181))))</f>
        <v>2970.3850270210137</v>
      </c>
      <c r="AP16" s="22">
        <f ca="1">IF(AP$2=0,0,IF(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&lt;=Parameters!$B$189,Parameters!$B$189,(Parameters!$B$174*(1-Parameters!AP$185)*_xlfn.IFNA('[3]National GDP per capita ppp'!AP16,0)+(1-Parameters!$B$174)*AP15)*(1+(_xlfn.IFNA('[3]Nat GDP per cap ppp growth rate'!AP16,0)-IF(Settings!$C$16="No",0,Parameters!AP$164*('AMOC national temperature'!AP15-Parameters!AP$128)+Parameters!AP$165*('AMOC national temperature'!AP15-Parameters!AP$128)^2)))*IF(Settings!$C$16="No",1,(1-SLR!$D15*Parameters!AP$181))))</f>
        <v>5529.4627683484305</v>
      </c>
      <c r="AQ16" s="22">
        <f ca="1">IF(AQ$2=0,0,IF(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&lt;=Parameters!$B$189,Parameters!$B$189,(Parameters!$B$174*(1-Parameters!AQ$185)*_xlfn.IFNA('[3]National GDP per capita ppp'!AQ16,0)+(1-Parameters!$B$174)*AQ15)*(1+(_xlfn.IFNA('[3]Nat GDP per cap ppp growth rate'!AQ16,0)-IF(Settings!$C$16="No",0,Parameters!AQ$164*('AMOC national temperature'!AQ15-Parameters!AQ$128)+Parameters!AQ$165*('AMOC national temperature'!AQ15-Parameters!AQ$128)^2)))*IF(Settings!$C$16="No",1,(1-SLR!$D15*Parameters!AQ$181))))</f>
        <v>15299.633325717128</v>
      </c>
      <c r="AR16" s="22">
        <f>IF(AR$2=0,0,IF(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&lt;=Parameters!$B$189,Parameters!$B$189,(Parameters!$B$174*(1-Parameters!AR$185)*_xlfn.IFNA('[3]National GDP per capita ppp'!AR16,0)+(1-Parameters!$B$174)*AR15)*(1+(_xlfn.IFNA('[3]Nat GDP per cap ppp growth rate'!AR16,0)-IF(Settings!$C$16="No",0,Parameters!AR$164*('AMOC national temperature'!AR15-Parameters!AR$128)+Parameters!AR$165*('AMOC national temperature'!AR15-Parameters!AR$128)^2)))*IF(Settings!$C$16="No",1,(1-SLR!$D15*Parameters!AR$181))))</f>
        <v>0</v>
      </c>
      <c r="AS16" s="22">
        <f ca="1">IF(AS$2=0,0,IF(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&lt;=Parameters!$B$189,Parameters!$B$189,(Parameters!$B$174*(1-Parameters!AS$185)*_xlfn.IFNA('[3]National GDP per capita ppp'!AS16,0)+(1-Parameters!$B$174)*AS15)*(1+(_xlfn.IFNA('[3]Nat GDP per cap ppp growth rate'!AS16,0)-IF(Settings!$C$16="No",0,Parameters!AS$164*('AMOC national temperature'!AS15-Parameters!AS$128)+Parameters!AS$165*('AMOC national temperature'!AS15-Parameters!AS$128)^2)))*IF(Settings!$C$16="No",1,(1-SLR!$D15*Parameters!AS$181))))</f>
        <v>35592.392325472349</v>
      </c>
      <c r="AT16" s="22">
        <f ca="1">IF(AT$2=0,0,IF(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&lt;=Parameters!$B$189,Parameters!$B$189,(Parameters!$B$174*(1-Parameters!AT$185)*_xlfn.IFNA('[3]National GDP per capita ppp'!AT16,0)+(1-Parameters!$B$174)*AT15)*(1+(_xlfn.IFNA('[3]Nat GDP per cap ppp growth rate'!AT16,0)-IF(Settings!$C$16="No",0,Parameters!AT$164*('AMOC national temperature'!AT15-Parameters!AT$128)+Parameters!AT$165*('AMOC national temperature'!AT15-Parameters!AT$128)^2)))*IF(Settings!$C$16="No",1,(1-SLR!$D15*Parameters!AT$181))))</f>
        <v>25831.018239279289</v>
      </c>
      <c r="AU16" s="22">
        <f ca="1">IF(AU$2=0,0,IF(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&lt;=Parameters!$B$189,Parameters!$B$189,(Parameters!$B$174*(1-Parameters!AU$185)*_xlfn.IFNA('[3]National GDP per capita ppp'!AU16,0)+(1-Parameters!$B$174)*AU15)*(1+(_xlfn.IFNA('[3]Nat GDP per cap ppp growth rate'!AU16,0)-IF(Settings!$C$16="No",0,Parameters!AU$164*('AMOC national temperature'!AU15-Parameters!AU$128)+Parameters!AU$165*('AMOC national temperature'!AU15-Parameters!AU$128)^2)))*IF(Settings!$C$16="No",1,(1-SLR!$D15*Parameters!AU$181))))</f>
        <v>35954.858875301041</v>
      </c>
      <c r="AV16" s="22">
        <f ca="1">IF(AV$2=0,0,IF(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&lt;=Parameters!$B$189,Parameters!$B$189,(Parameters!$B$174*(1-Parameters!AV$185)*_xlfn.IFNA('[3]National GDP per capita ppp'!AV16,0)+(1-Parameters!$B$174)*AV15)*(1+(_xlfn.IFNA('[3]Nat GDP per cap ppp growth rate'!AV16,0)-IF(Settings!$C$16="No",0,Parameters!AV$164*('AMOC national temperature'!AV15-Parameters!AV$128)+Parameters!AV$165*('AMOC national temperature'!AV15-Parameters!AV$128)^2)))*IF(Settings!$C$16="No",1,(1-SLR!$D15*Parameters!AV$181))))</f>
        <v>2746.1406432375547</v>
      </c>
      <c r="AW16" s="22">
        <f ca="1">IF(AW$2=0,0,IF(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&lt;=Parameters!$B$189,Parameters!$B$189,(Parameters!$B$174*(1-Parameters!AW$185)*_xlfn.IFNA('[3]National GDP per capita ppp'!AW16,0)+(1-Parameters!$B$174)*AW15)*(1+(_xlfn.IFNA('[3]Nat GDP per cap ppp growth rate'!AW16,0)-IF(Settings!$C$16="No",0,Parameters!AW$164*('AMOC national temperature'!AW15-Parameters!AW$128)+Parameters!AW$165*('AMOC national temperature'!AW15-Parameters!AW$128)^2)))*IF(Settings!$C$16="No",1,(1-SLR!$D15*Parameters!AW$181))))</f>
        <v>10380.395521589768</v>
      </c>
      <c r="AX16" s="22">
        <f ca="1">IF(AX$2=0,0,IF(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&lt;=Parameters!$B$189,Parameters!$B$189,(Parameters!$B$174*(1-Parameters!AX$185)*_xlfn.IFNA('[3]National GDP per capita ppp'!AX16,0)+(1-Parameters!$B$174)*AX15)*(1+(_xlfn.IFNA('[3]Nat GDP per cap ppp growth rate'!AX16,0)-IF(Settings!$C$16="No",0,Parameters!AX$164*('AMOC national temperature'!AX15-Parameters!AX$128)+Parameters!AX$165*('AMOC national temperature'!AX15-Parameters!AX$128)^2)))*IF(Settings!$C$16="No",1,(1-SLR!$D15*Parameters!AX$181))))</f>
        <v>39106.073552843147</v>
      </c>
      <c r="AY16" s="22">
        <f ca="1">IF(AY$2=0,0,IF(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&lt;=Parameters!$B$189,Parameters!$B$189,(Parameters!$B$174*(1-Parameters!AY$185)*_xlfn.IFNA('[3]National GDP per capita ppp'!AY16,0)+(1-Parameters!$B$174)*AY15)*(1+(_xlfn.IFNA('[3]Nat GDP per cap ppp growth rate'!AY16,0)-IF(Settings!$C$16="No",0,Parameters!AY$164*('AMOC national temperature'!AY15-Parameters!AY$128)+Parameters!AY$165*('AMOC national temperature'!AY15-Parameters!AY$128)^2)))*IF(Settings!$C$16="No",1,(1-SLR!$D15*Parameters!AY$181))))</f>
        <v>12752.635002504436</v>
      </c>
      <c r="AZ16" s="22">
        <f ca="1">IF(AZ$2=0,0,IF(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&lt;=Parameters!$B$189,Parameters!$B$189,(Parameters!$B$174*(1-Parameters!AZ$185)*_xlfn.IFNA('[3]National GDP per capita ppp'!AZ16,0)+(1-Parameters!$B$174)*AZ15)*(1+(_xlfn.IFNA('[3]Nat GDP per cap ppp growth rate'!AZ16,0)-IF(Settings!$C$16="No",0,Parameters!AZ$164*('AMOC national temperature'!AZ15-Parameters!AZ$128)+Parameters!AZ$165*('AMOC national temperature'!AZ15-Parameters!AZ$128)^2)))*IF(Settings!$C$16="No",1,(1-SLR!$D15*Parameters!AZ$181))))</f>
        <v>8972.7694507534143</v>
      </c>
      <c r="BA16" s="22">
        <f ca="1">IF(BA$2=0,0,IF(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&lt;=Parameters!$B$189,Parameters!$B$189,(Parameters!$B$174*(1-Parameters!BA$185)*_xlfn.IFNA('[3]National GDP per capita ppp'!BA16,0)+(1-Parameters!$B$174)*BA15)*(1+(_xlfn.IFNA('[3]Nat GDP per cap ppp growth rate'!BA16,0)-IF(Settings!$C$16="No",0,Parameters!BA$164*('AMOC national temperature'!BA15-Parameters!BA$128)+Parameters!BA$165*('AMOC national temperature'!BA15-Parameters!BA$128)^2)))*IF(Settings!$C$16="No",1,(1-SLR!$D15*Parameters!BA$181))))</f>
        <v>9486.654570646504</v>
      </c>
      <c r="BB16" s="22">
        <f ca="1">IF(BB$2=0,0,IF(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&lt;=Parameters!$B$189,Parameters!$B$189,(Parameters!$B$174*(1-Parameters!BB$185)*_xlfn.IFNA('[3]National GDP per capita ppp'!BB16,0)+(1-Parameters!$B$174)*BB15)*(1+(_xlfn.IFNA('[3]Nat GDP per cap ppp growth rate'!BB16,0)-IF(Settings!$C$16="No",0,Parameters!BB$164*('AMOC national temperature'!BB15-Parameters!BB$128)+Parameters!BB$165*('AMOC national temperature'!BB15-Parameters!BB$128)^2)))*IF(Settings!$C$16="No",1,(1-SLR!$D15*Parameters!BB$181))))</f>
        <v>11315.154832339904</v>
      </c>
      <c r="BC16" s="22">
        <f ca="1">IF(BC$2=0,0,IF(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&lt;=Parameters!$B$189,Parameters!$B$189,(Parameters!$B$174*(1-Parameters!BC$185)*_xlfn.IFNA('[3]National GDP per capita ppp'!BC16,0)+(1-Parameters!$B$174)*BC15)*(1+(_xlfn.IFNA('[3]Nat GDP per cap ppp growth rate'!BC16,0)-IF(Settings!$C$16="No",0,Parameters!BC$164*('AMOC national temperature'!BC15-Parameters!BC$128)+Parameters!BC$165*('AMOC national temperature'!BC15-Parameters!BC$128)^2)))*IF(Settings!$C$16="No",1,(1-SLR!$D15*Parameters!BC$181))))</f>
        <v>2003.0520435444598</v>
      </c>
      <c r="BD16" s="22">
        <f>IF(BD$2=0,0,IF(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&lt;=Parameters!$B$189,Parameters!$B$189,(Parameters!$B$174*(1-Parameters!BD$185)*_xlfn.IFNA('[3]National GDP per capita ppp'!BD16,0)+(1-Parameters!$B$174)*BD15)*(1+(_xlfn.IFNA('[3]Nat GDP per cap ppp growth rate'!BD16,0)-IF(Settings!$C$16="No",0,Parameters!BD$164*('AMOC national temperature'!BD15-Parameters!BD$128)+Parameters!BD$165*('AMOC national temperature'!BD15-Parameters!BD$128)^2)))*IF(Settings!$C$16="No",1,(1-SLR!$D15*Parameters!BD$181))))</f>
        <v>0</v>
      </c>
      <c r="BE16" s="22">
        <f ca="1">IF(BE$2=0,0,IF(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&lt;=Parameters!$B$189,Parameters!$B$189,(Parameters!$B$174*(1-Parameters!BE$185)*_xlfn.IFNA('[3]National GDP per capita ppp'!BE16,0)+(1-Parameters!$B$174)*BE15)*(1+(_xlfn.IFNA('[3]Nat GDP per cap ppp growth rate'!BE16,0)-IF(Settings!$C$16="No",0,Parameters!BE$164*('AMOC national temperature'!BE15-Parameters!BE$128)+Parameters!BE$165*('AMOC national temperature'!BE15-Parameters!BE$128)^2)))*IF(Settings!$C$16="No",1,(1-SLR!$D15*Parameters!BE$181))))</f>
        <v>31211.825216937563</v>
      </c>
      <c r="BF16" s="22">
        <f ca="1">IF(BF$2=0,0,IF(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&lt;=Parameters!$B$189,Parameters!$B$189,(Parameters!$B$174*(1-Parameters!BF$185)*_xlfn.IFNA('[3]National GDP per capita ppp'!BF16,0)+(1-Parameters!$B$174)*BF15)*(1+(_xlfn.IFNA('[3]Nat GDP per cap ppp growth rate'!BF16,0)-IF(Settings!$C$16="No",0,Parameters!BF$164*('AMOC national temperature'!BF15-Parameters!BF$128)+Parameters!BF$165*('AMOC national temperature'!BF15-Parameters!BF$128)^2)))*IF(Settings!$C$16="No",1,(1-SLR!$D15*Parameters!BF$181))))</f>
        <v>20282.595855458825</v>
      </c>
      <c r="BG16" s="22">
        <f ca="1">IF(BG$2=0,0,IF(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&lt;=Parameters!$B$189,Parameters!$B$189,(Parameters!$B$174*(1-Parameters!BG$185)*_xlfn.IFNA('[3]National GDP per capita ppp'!BG16,0)+(1-Parameters!$B$174)*BG15)*(1+(_xlfn.IFNA('[3]Nat GDP per cap ppp growth rate'!BG16,0)-IF(Settings!$C$16="No",0,Parameters!BG$164*('AMOC national temperature'!BG15-Parameters!BG$128)+Parameters!BG$165*('AMOC national temperature'!BG15-Parameters!BG$128)^2)))*IF(Settings!$C$16="No",1,(1-SLR!$D15*Parameters!BG$181))))</f>
        <v>1020.8245125295969</v>
      </c>
      <c r="BH16" s="22">
        <f ca="1">IF(BH$2=0,0,IF(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&lt;=Parameters!$B$189,Parameters!$B$189,(Parameters!$B$174*(1-Parameters!BH$185)*_xlfn.IFNA('[3]National GDP per capita ppp'!BH16,0)+(1-Parameters!$B$174)*BH15)*(1+(_xlfn.IFNA('[3]Nat GDP per cap ppp growth rate'!BH16,0)-IF(Settings!$C$16="No",0,Parameters!BH$164*('AMOC national temperature'!BH15-Parameters!BH$128)+Parameters!BH$165*('AMOC national temperature'!BH15-Parameters!BH$128)^2)))*IF(Settings!$C$16="No",1,(1-SLR!$D15*Parameters!BH$181))))</f>
        <v>37681.475779490152</v>
      </c>
      <c r="BI16" s="22">
        <f ca="1">IF(BI$2=0,0,IF(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&lt;=Parameters!$B$189,Parameters!$B$189,(Parameters!$B$174*(1-Parameters!BI$185)*_xlfn.IFNA('[3]National GDP per capita ppp'!BI16,0)+(1-Parameters!$B$174)*BI15)*(1+(_xlfn.IFNA('[3]Nat GDP per cap ppp growth rate'!BI16,0)-IF(Settings!$C$16="No",0,Parameters!BI$164*('AMOC national temperature'!BI15-Parameters!BI$128)+Parameters!BI$165*('AMOC national temperature'!BI15-Parameters!BI$128)^2)))*IF(Settings!$C$16="No",1,(1-SLR!$D15*Parameters!BI$181))))</f>
        <v>11222.175186087657</v>
      </c>
      <c r="BJ16" s="22">
        <f ca="1">IF(BJ$2=0,0,IF(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&lt;=Parameters!$B$189,Parameters!$B$189,(Parameters!$B$174*(1-Parameters!BJ$185)*_xlfn.IFNA('[3]National GDP per capita ppp'!BJ16,0)+(1-Parameters!$B$174)*BJ15)*(1+(_xlfn.IFNA('[3]Nat GDP per cap ppp growth rate'!BJ16,0)-IF(Settings!$C$16="No",0,Parameters!BJ$164*('AMOC national temperature'!BJ15-Parameters!BJ$128)+Parameters!BJ$165*('AMOC national temperature'!BJ15-Parameters!BJ$128)^2)))*IF(Settings!$C$16="No",1,(1-SLR!$D15*Parameters!BJ$181))))</f>
        <v>34562.207279928938</v>
      </c>
      <c r="BK16" s="22">
        <f ca="1">IF(BK$2=0,0,IF(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&lt;=Parameters!$B$189,Parameters!$B$189,(Parameters!$B$174*(1-Parameters!BK$185)*_xlfn.IFNA('[3]National GDP per capita ppp'!BK16,0)+(1-Parameters!$B$174)*BK15)*(1+(_xlfn.IFNA('[3]Nat GDP per cap ppp growth rate'!BK16,0)-IF(Settings!$C$16="No",0,Parameters!BK$164*('AMOC national temperature'!BK15-Parameters!BK$128)+Parameters!BK$165*('AMOC national temperature'!BK15-Parameters!BK$128)^2)))*IF(Settings!$C$16="No",1,(1-SLR!$D15*Parameters!BK$181))))</f>
        <v>4337.955021512912</v>
      </c>
      <c r="BL16" s="22">
        <f ca="1">IF(BL$2=0,0,IF(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&lt;=Parameters!$B$189,Parameters!$B$189,(Parameters!$B$174*(1-Parameters!BL$185)*_xlfn.IFNA('[3]National GDP per capita ppp'!BL16,0)+(1-Parameters!$B$174)*BL15)*(1+(_xlfn.IFNA('[3]Nat GDP per cap ppp growth rate'!BL16,0)-IF(Settings!$C$16="No",0,Parameters!BL$164*('AMOC national temperature'!BL15-Parameters!BL$128)+Parameters!BL$165*('AMOC national temperature'!BL15-Parameters!BL$128)^2)))*IF(Settings!$C$16="No",1,(1-SLR!$D15*Parameters!BL$181))))</f>
        <v>12548.259931234732</v>
      </c>
      <c r="BM16" s="22">
        <f ca="1">IF(BM$2=0,0,IF(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&lt;=Parameters!$B$189,Parameters!$B$189,(Parameters!$B$174*(1-Parameters!BM$185)*_xlfn.IFNA('[3]National GDP per capita ppp'!BM16,0)+(1-Parameters!$B$174)*BM15)*(1+(_xlfn.IFNA('[3]Nat GDP per cap ppp growth rate'!BM16,0)-IF(Settings!$C$16="No",0,Parameters!BM$164*('AMOC national temperature'!BM15-Parameters!BM$128)+Parameters!BM$165*('AMOC national temperature'!BM15-Parameters!BM$128)^2)))*IF(Settings!$C$16="No",1,(1-SLR!$D15*Parameters!BM$181))))</f>
        <v>38742.85430226606</v>
      </c>
      <c r="BN16" s="22">
        <f ca="1">IF(BN$2=0,0,IF(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&lt;=Parameters!$B$189,Parameters!$B$189,(Parameters!$B$174*(1-Parameters!BN$185)*_xlfn.IFNA('[3]National GDP per capita ppp'!BN16,0)+(1-Parameters!$B$174)*BN15)*(1+(_xlfn.IFNA('[3]Nat GDP per cap ppp growth rate'!BN16,0)-IF(Settings!$C$16="No",0,Parameters!BN$164*('AMOC national temperature'!BN15-Parameters!BN$128)+Parameters!BN$165*('AMOC national temperature'!BN15-Parameters!BN$128)^2)))*IF(Settings!$C$16="No",1,(1-SLR!$D15*Parameters!BN$181))))</f>
        <v>9680.975208286809</v>
      </c>
      <c r="BO16" s="22">
        <f ca="1">IF(BO$2=0,0,IF(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&lt;=Parameters!$B$189,Parameters!$B$189,(Parameters!$B$174*(1-Parameters!BO$185)*_xlfn.IFNA('[3]National GDP per capita ppp'!BO16,0)+(1-Parameters!$B$174)*BO15)*(1+(_xlfn.IFNA('[3]Nat GDP per cap ppp growth rate'!BO16,0)-IF(Settings!$C$16="No",0,Parameters!BO$164*('AMOC national temperature'!BO15-Parameters!BO$128)+Parameters!BO$165*('AMOC national temperature'!BO15-Parameters!BO$128)^2)))*IF(Settings!$C$16="No",1,(1-SLR!$D15*Parameters!BO$181))))</f>
        <v>3660.8238618186515</v>
      </c>
      <c r="BP16" s="22">
        <f ca="1">IF(BP$2=0,0,IF(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&lt;=Parameters!$B$189,Parameters!$B$189,(Parameters!$B$174*(1-Parameters!BP$185)*_xlfn.IFNA('[3]National GDP per capita ppp'!BP16,0)+(1-Parameters!$B$174)*BP15)*(1+(_xlfn.IFNA('[3]Nat GDP per cap ppp growth rate'!BP16,0)-IF(Settings!$C$16="No",0,Parameters!BP$164*('AMOC national temperature'!BP15-Parameters!BP$128)+Parameters!BP$165*('AMOC national temperature'!BP15-Parameters!BP$128)^2)))*IF(Settings!$C$16="No",1,(1-SLR!$D15*Parameters!BP$181))))</f>
        <v>2364.844719953916</v>
      </c>
      <c r="BQ16" s="22">
        <f>IF(BQ$2=0,0,IF(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&lt;=Parameters!$B$189,Parameters!$B$189,(Parameters!$B$174*(1-Parameters!BQ$185)*_xlfn.IFNA('[3]National GDP per capita ppp'!BQ16,0)+(1-Parameters!$B$174)*BQ15)*(1+(_xlfn.IFNA('[3]Nat GDP per cap ppp growth rate'!BQ16,0)-IF(Settings!$C$16="No",0,Parameters!BQ$164*('AMOC national temperature'!BQ15-Parameters!BQ$128)+Parameters!BQ$165*('AMOC national temperature'!BQ15-Parameters!BQ$128)^2)))*IF(Settings!$C$16="No",1,(1-SLR!$D15*Parameters!BQ$181))))</f>
        <v>0</v>
      </c>
      <c r="BR16" s="22">
        <f ca="1">IF(BR$2=0,0,IF(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&lt;=Parameters!$B$189,Parameters!$B$189,(Parameters!$B$174*(1-Parameters!BR$185)*_xlfn.IFNA('[3]National GDP per capita ppp'!BR16,0)+(1-Parameters!$B$174)*BR15)*(1+(_xlfn.IFNA('[3]Nat GDP per cap ppp growth rate'!BR16,0)-IF(Settings!$C$16="No",0,Parameters!BR$164*('AMOC national temperature'!BR15-Parameters!BR$128)+Parameters!BR$165*('AMOC national temperature'!BR15-Parameters!BR$128)^2)))*IF(Settings!$C$16="No",1,(1-SLR!$D15*Parameters!BR$181))))</f>
        <v>1904.5874051260007</v>
      </c>
      <c r="BS16" s="22">
        <f ca="1">IF(BS$2=0,0,IF(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&lt;=Parameters!$B$189,Parameters!$B$189,(Parameters!$B$174*(1-Parameters!BS$185)*_xlfn.IFNA('[3]National GDP per capita ppp'!BS16,0)+(1-Parameters!$B$174)*BS15)*(1+(_xlfn.IFNA('[3]Nat GDP per cap ppp growth rate'!BS16,0)-IF(Settings!$C$16="No",0,Parameters!BS$164*('AMOC national temperature'!BS15-Parameters!BS$128)+Parameters!BS$165*('AMOC national temperature'!BS15-Parameters!BS$128)^2)))*IF(Settings!$C$16="No",1,(1-SLR!$D15*Parameters!BS$181))))</f>
        <v>1856.3636725089821</v>
      </c>
      <c r="BT16" s="22">
        <f ca="1">IF(BT$2=0,0,IF(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&lt;=Parameters!$B$189,Parameters!$B$189,(Parameters!$B$174*(1-Parameters!BT$185)*_xlfn.IFNA('[3]National GDP per capita ppp'!BT16,0)+(1-Parameters!$B$174)*BT15)*(1+(_xlfn.IFNA('[3]Nat GDP per cap ppp growth rate'!BT16,0)-IF(Settings!$C$16="No",0,Parameters!BT$164*('AMOC national temperature'!BT15-Parameters!BT$128)+Parameters!BT$165*('AMOC national temperature'!BT15-Parameters!BT$128)^2)))*IF(Settings!$C$16="No",1,(1-SLR!$D15*Parameters!BT$181))))</f>
        <v>35041.067924871852</v>
      </c>
      <c r="BU16" s="22">
        <f ca="1">IF(BU$2=0,0,IF(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&lt;=Parameters!$B$189,Parameters!$B$189,(Parameters!$B$174*(1-Parameters!BU$185)*_xlfn.IFNA('[3]National GDP per capita ppp'!BU16,0)+(1-Parameters!$B$174)*BU15)*(1+(_xlfn.IFNA('[3]Nat GDP per cap ppp growth rate'!BU16,0)-IF(Settings!$C$16="No",0,Parameters!BU$164*('AMOC national temperature'!BU15-Parameters!BU$128)+Parameters!BU$165*('AMOC national temperature'!BU15-Parameters!BU$128)^2)))*IF(Settings!$C$16="No",1,(1-SLR!$D15*Parameters!BU$181))))</f>
        <v>31201.589832227808</v>
      </c>
      <c r="BV16" s="22">
        <f ca="1">IF(BV$2=0,0,IF(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&lt;=Parameters!$B$189,Parameters!$B$189,(Parameters!$B$174*(1-Parameters!BV$185)*_xlfn.IFNA('[3]National GDP per capita ppp'!BV16,0)+(1-Parameters!$B$174)*BV15)*(1+(_xlfn.IFNA('[3]Nat GDP per cap ppp growth rate'!BV16,0)-IF(Settings!$C$16="No",0,Parameters!BV$164*('AMOC national temperature'!BV15-Parameters!BV$128)+Parameters!BV$165*('AMOC national temperature'!BV15-Parameters!BV$128)^2)))*IF(Settings!$C$16="No",1,(1-SLR!$D15*Parameters!BV$181))))</f>
        <v>11388.666838725529</v>
      </c>
      <c r="BW16" s="22">
        <f ca="1">IF(BW$2=0,0,IF(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&lt;=Parameters!$B$189,Parameters!$B$189,(Parameters!$B$174*(1-Parameters!BW$185)*_xlfn.IFNA('[3]National GDP per capita ppp'!BW16,0)+(1-Parameters!$B$174)*BW15)*(1+(_xlfn.IFNA('[3]Nat GDP per cap ppp growth rate'!BW16,0)-IF(Settings!$C$16="No",0,Parameters!BW$164*('AMOC national temperature'!BW15-Parameters!BW$128)+Parameters!BW$165*('AMOC national temperature'!BW15-Parameters!BW$128)^2)))*IF(Settings!$C$16="No",1,(1-SLR!$D15*Parameters!BW$181))))</f>
        <v>8042.2548210105224</v>
      </c>
      <c r="BX16" s="22">
        <f>IF(BX$2=0,0,IF(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&lt;=Parameters!$B$189,Parameters!$B$189,(Parameters!$B$174*(1-Parameters!BX$185)*_xlfn.IFNA('[3]National GDP per capita ppp'!BX16,0)+(1-Parameters!$B$174)*BX15)*(1+(_xlfn.IFNA('[3]Nat GDP per cap ppp growth rate'!BX16,0)-IF(Settings!$C$16="No",0,Parameters!BX$164*('AMOC national temperature'!BX15-Parameters!BX$128)+Parameters!BX$165*('AMOC national temperature'!BX15-Parameters!BX$128)^2)))*IF(Settings!$C$16="No",1,(1-SLR!$D15*Parameters!BX$181))))</f>
        <v>0</v>
      </c>
      <c r="BY16" s="22">
        <f ca="1">IF(BY$2=0,0,IF(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&lt;=Parameters!$B$189,Parameters!$B$189,(Parameters!$B$174*(1-Parameters!BY$185)*_xlfn.IFNA('[3]National GDP per capita ppp'!BY16,0)+(1-Parameters!$B$174)*BY15)*(1+(_xlfn.IFNA('[3]Nat GDP per cap ppp growth rate'!BY16,0)-IF(Settings!$C$16="No",0,Parameters!BY$164*('AMOC national temperature'!BY15-Parameters!BY$128)+Parameters!BY$165*('AMOC national temperature'!BY15-Parameters!BY$128)^2)))*IF(Settings!$C$16="No",1,(1-SLR!$D15*Parameters!BY$181))))</f>
        <v>6982.6898057662675</v>
      </c>
      <c r="BZ16" s="22">
        <f ca="1">IF(BZ$2=0,0,IF(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&lt;=Parameters!$B$189,Parameters!$B$189,(Parameters!$B$174*(1-Parameters!BZ$185)*_xlfn.IFNA('[3]National GDP per capita ppp'!BZ16,0)+(1-Parameters!$B$174)*BZ15)*(1+(_xlfn.IFNA('[3]Nat GDP per cap ppp growth rate'!BZ16,0)-IF(Settings!$C$16="No",0,Parameters!BZ$164*('AMOC national temperature'!BZ15-Parameters!BZ$128)+Parameters!BZ$165*('AMOC national temperature'!BZ15-Parameters!BZ$128)^2)))*IF(Settings!$C$16="No",1,(1-SLR!$D15*Parameters!BZ$181))))</f>
        <v>68574.486757567938</v>
      </c>
      <c r="CA16" s="22">
        <f ca="1">IF(CA$2=0,0,IF(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&lt;=Parameters!$B$189,Parameters!$B$189,(Parameters!$B$174*(1-Parameters!CA$185)*_xlfn.IFNA('[3]National GDP per capita ppp'!CA16,0)+(1-Parameters!$B$174)*CA15)*(1+(_xlfn.IFNA('[3]Nat GDP per cap ppp growth rate'!CA16,0)-IF(Settings!$C$16="No",0,Parameters!CA$164*('AMOC national temperature'!CA15-Parameters!CA$128)+Parameters!CA$165*('AMOC national temperature'!CA15-Parameters!CA$128)^2)))*IF(Settings!$C$16="No",1,(1-SLR!$D15*Parameters!CA$181))))</f>
        <v>4393.8897060861646</v>
      </c>
      <c r="CB16" s="22">
        <f ca="1">IF(CB$2=0,0,IF(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&lt;=Parameters!$B$189,Parameters!$B$189,(Parameters!$B$174*(1-Parameters!CB$185)*_xlfn.IFNA('[3]National GDP per capita ppp'!CB16,0)+(1-Parameters!$B$174)*CB15)*(1+(_xlfn.IFNA('[3]Nat GDP per cap ppp growth rate'!CB16,0)-IF(Settings!$C$16="No",0,Parameters!CB$164*('AMOC national temperature'!CB15-Parameters!CB$128)+Parameters!CB$165*('AMOC national temperature'!CB15-Parameters!CB$128)^2)))*IF(Settings!$C$16="No",1,(1-SLR!$D15*Parameters!CB$181))))</f>
        <v>19171.8177511256</v>
      </c>
      <c r="CC16" s="22">
        <f ca="1">IF(CC$2=0,0,IF(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&lt;=Parameters!$B$189,Parameters!$B$189,(Parameters!$B$174*(1-Parameters!CC$185)*_xlfn.IFNA('[3]National GDP per capita ppp'!CC16,0)+(1-Parameters!$B$174)*CC15)*(1+(_xlfn.IFNA('[3]Nat GDP per cap ppp growth rate'!CC16,0)-IF(Settings!$C$16="No",0,Parameters!CC$164*('AMOC national temperature'!CC15-Parameters!CC$128)+Parameters!CC$165*('AMOC national temperature'!CC15-Parameters!CC$128)^2)))*IF(Settings!$C$16="No",1,(1-SLR!$D15*Parameters!CC$181))))</f>
        <v>1562.6390360216642</v>
      </c>
      <c r="CD16" s="22">
        <f ca="1">IF(CD$2=0,0,IF(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&lt;=Parameters!$B$189,Parameters!$B$189,(Parameters!$B$174*(1-Parameters!CD$185)*_xlfn.IFNA('[3]National GDP per capita ppp'!CD16,0)+(1-Parameters!$B$174)*CD15)*(1+(_xlfn.IFNA('[3]Nat GDP per cap ppp growth rate'!CD16,0)-IF(Settings!$C$16="No",0,Parameters!CD$164*('AMOC national temperature'!CD15-Parameters!CD$128)+Parameters!CD$165*('AMOC national temperature'!CD15-Parameters!CD$128)^2)))*IF(Settings!$C$16="No",1,(1-SLR!$D15*Parameters!CD$181))))</f>
        <v>21157.470119368754</v>
      </c>
      <c r="CE16" s="22">
        <f ca="1">IF(CE$2=0,0,IF(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&lt;=Parameters!$B$189,Parameters!$B$189,(Parameters!$B$174*(1-Parameters!CE$185)*_xlfn.IFNA('[3]National GDP per capita ppp'!CE16,0)+(1-Parameters!$B$174)*CE15)*(1+(_xlfn.IFNA('[3]Nat GDP per cap ppp growth rate'!CE16,0)-IF(Settings!$C$16="No",0,Parameters!CE$164*('AMOC national temperature'!CE15-Parameters!CE$128)+Parameters!CE$165*('AMOC national temperature'!CE15-Parameters!CE$128)^2)))*IF(Settings!$C$16="No",1,(1-SLR!$D15*Parameters!CE$181))))</f>
        <v>12289.942722080768</v>
      </c>
      <c r="CF16" s="13">
        <f ca="1">IF(CF$2=0,0,IF(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 IF(Settings!$C$16="No",1,(1-SLR!$D15*Parameters!CF$181))*(1-ISM!K15)&lt;=Parameters!$B$189,Parameters!$B$189,(Parameters!$B$174*(1-Parameters!CF$185)*_xlfn.IFNA('[3]National GDP per capita ppp'!CF16,0)+(1-Parameters!$B$174)*CF15)*(1+(_xlfn.IFNA('[3]Nat GDP per cap ppp growth rate'!CF16,0)-IF(Settings!$C$16="No",0,Parameters!CF$164*('AMOC national temperature'!CF15-Parameters!CF$128)+Parameters!CF$165*('AMOC national temperature'!CF15-Parameters!CF$128)^2)))*IF(Settings!$C$16="No",1,(1-SLR!$D15*Parameters!CF$181))*(1-ISM!K15)))</f>
        <v>5802.2895099489124</v>
      </c>
      <c r="CG16" s="22">
        <f ca="1">IF(CG$2=0,0,IF(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&lt;=Parameters!$B$189,Parameters!$B$189,(Parameters!$B$174*(1-Parameters!CG$185)*_xlfn.IFNA('[3]National GDP per capita ppp'!CG16,0)+(1-Parameters!$B$174)*CG15)*(1+(_xlfn.IFNA('[3]Nat GDP per cap ppp growth rate'!CG16,0)-IF(Settings!$C$16="No",0,Parameters!CG$164*('AMOC national temperature'!CG15-Parameters!CG$128)+Parameters!CG$165*('AMOC national temperature'!CG15-Parameters!CG$128)^2)))*IF(Settings!$C$16="No",1,(1-SLR!$D15*Parameters!CG$181))))</f>
        <v>41959.808568664732</v>
      </c>
      <c r="CH16" s="22">
        <f ca="1">IF(CH$2=0,0,IF(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&lt;=Parameters!$B$189,Parameters!$B$189,(Parameters!$B$174*(1-Parameters!CH$185)*_xlfn.IFNA('[3]National GDP per capita ppp'!CH16,0)+(1-Parameters!$B$174)*CH15)*(1+(_xlfn.IFNA('[3]Nat GDP per cap ppp growth rate'!CH16,0)-IF(Settings!$C$16="No",0,Parameters!CH$164*('AMOC national temperature'!CH15-Parameters!CH$128)+Parameters!CH$165*('AMOC national temperature'!CH15-Parameters!CH$128)^2)))*IF(Settings!$C$16="No",1,(1-SLR!$D15*Parameters!CH$181))))</f>
        <v>18585.249680089022</v>
      </c>
      <c r="CI16" s="22">
        <f ca="1">IF(CI$2=0,0,IF(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&lt;=Parameters!$B$189,Parameters!$B$189,(Parameters!$B$174*(1-Parameters!CI$185)*_xlfn.IFNA('[3]National GDP per capita ppp'!CI16,0)+(1-Parameters!$B$174)*CI15)*(1+(_xlfn.IFNA('[3]Nat GDP per cap ppp growth rate'!CI16,0)-IF(Settings!$C$16="No",0,Parameters!CI$164*('AMOC national temperature'!CI15-Parameters!CI$128)+Parameters!CI$165*('AMOC national temperature'!CI15-Parameters!CI$128)^2)))*IF(Settings!$C$16="No",1,(1-SLR!$D15*Parameters!CI$181))))</f>
        <v>11070.98054567321</v>
      </c>
      <c r="CJ16" s="22">
        <f ca="1">IF(CJ$2=0,0,IF(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&lt;=Parameters!$B$189,Parameters!$B$189,(Parameters!$B$174*(1-Parameters!CJ$185)*_xlfn.IFNA('[3]National GDP per capita ppp'!CJ16,0)+(1-Parameters!$B$174)*CJ15)*(1+(_xlfn.IFNA('[3]Nat GDP per cap ppp growth rate'!CJ16,0)-IF(Settings!$C$16="No",0,Parameters!CJ$164*('AMOC national temperature'!CJ15-Parameters!CJ$128)+Parameters!CJ$165*('AMOC national temperature'!CJ15-Parameters!CJ$128)^2)))*IF(Settings!$C$16="No",1,(1-SLR!$D15*Parameters!CJ$181))))</f>
        <v>44261.301319471058</v>
      </c>
      <c r="CK16" s="22">
        <f ca="1">IF(CK$2=0,0,IF(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&lt;=Parameters!$B$189,Parameters!$B$189,(Parameters!$B$174*(1-Parameters!CK$185)*_xlfn.IFNA('[3]National GDP per capita ppp'!CK16,0)+(1-Parameters!$B$174)*CK15)*(1+(_xlfn.IFNA('[3]Nat GDP per cap ppp growth rate'!CK16,0)-IF(Settings!$C$16="No",0,Parameters!CK$164*('AMOC national temperature'!CK15-Parameters!CK$128)+Parameters!CK$165*('AMOC national temperature'!CK15-Parameters!CK$128)^2)))*IF(Settings!$C$16="No",1,(1-SLR!$D15*Parameters!CK$181))))</f>
        <v>27088.160473827284</v>
      </c>
      <c r="CL16" s="22">
        <f ca="1">IF(CL$2=0,0,IF(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&lt;=Parameters!$B$189,Parameters!$B$189,(Parameters!$B$174*(1-Parameters!CL$185)*_xlfn.IFNA('[3]National GDP per capita ppp'!CL16,0)+(1-Parameters!$B$174)*CL15)*(1+(_xlfn.IFNA('[3]Nat GDP per cap ppp growth rate'!CL16,0)-IF(Settings!$C$16="No",0,Parameters!CL$164*('AMOC national temperature'!CL15-Parameters!CL$128)+Parameters!CL$165*('AMOC national temperature'!CL15-Parameters!CL$128)^2)))*IF(Settings!$C$16="No",1,(1-SLR!$D15*Parameters!CL$181))))</f>
        <v>35136.826521637064</v>
      </c>
      <c r="CM16" s="22">
        <f ca="1">IF(CM$2=0,0,IF(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&lt;=Parameters!$B$189,Parameters!$B$189,(Parameters!$B$174*(1-Parameters!CM$185)*_xlfn.IFNA('[3]National GDP per capita ppp'!CM16,0)+(1-Parameters!$B$174)*CM15)*(1+(_xlfn.IFNA('[3]Nat GDP per cap ppp growth rate'!CM16,0)-IF(Settings!$C$16="No",0,Parameters!CM$164*('AMOC national temperature'!CM15-Parameters!CM$128)+Parameters!CM$165*('AMOC national temperature'!CM15-Parameters!CM$128)^2)))*IF(Settings!$C$16="No",1,(1-SLR!$D15*Parameters!CM$181))))</f>
        <v>9663.3205807682207</v>
      </c>
      <c r="CN16" s="22">
        <f ca="1">IF(CN$2=0,0,IF(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&lt;=Parameters!$B$189,Parameters!$B$189,(Parameters!$B$174*(1-Parameters!CN$185)*_xlfn.IFNA('[3]National GDP per capita ppp'!CN16,0)+(1-Parameters!$B$174)*CN15)*(1+(_xlfn.IFNA('[3]Nat GDP per cap ppp growth rate'!CN16,0)-IF(Settings!$C$16="No",0,Parameters!CN$164*('AMOC national temperature'!CN15-Parameters!CN$128)+Parameters!CN$165*('AMOC national temperature'!CN15-Parameters!CN$128)^2)))*IF(Settings!$C$16="No",1,(1-SLR!$D15*Parameters!CN$181))))</f>
        <v>10821.21788315606</v>
      </c>
      <c r="CO16" s="22">
        <f ca="1">IF(CO$2=0,0,IF(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&lt;=Parameters!$B$189,Parameters!$B$189,(Parameters!$B$174*(1-Parameters!CO$185)*_xlfn.IFNA('[3]National GDP per capita ppp'!CO16,0)+(1-Parameters!$B$174)*CO15)*(1+(_xlfn.IFNA('[3]Nat GDP per cap ppp growth rate'!CO16,0)-IF(Settings!$C$16="No",0,Parameters!CO$164*('AMOC national temperature'!CO15-Parameters!CO$128)+Parameters!CO$165*('AMOC national temperature'!CO15-Parameters!CO$128)^2)))*IF(Settings!$C$16="No",1,(1-SLR!$D15*Parameters!CO$181))))</f>
        <v>54376.65279528284</v>
      </c>
      <c r="CP16" s="22">
        <f ca="1">IF(CP$2=0,0,IF(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&lt;=Parameters!$B$189,Parameters!$B$189,(Parameters!$B$174*(1-Parameters!CP$185)*_xlfn.IFNA('[3]National GDP per capita ppp'!CP16,0)+(1-Parameters!$B$174)*CP15)*(1+(_xlfn.IFNA('[3]Nat GDP per cap ppp growth rate'!CP16,0)-IF(Settings!$C$16="No",0,Parameters!CP$164*('AMOC national temperature'!CP15-Parameters!CP$128)+Parameters!CP$165*('AMOC national temperature'!CP15-Parameters!CP$128)^2)))*IF(Settings!$C$16="No",1,(1-SLR!$D15*Parameters!CP$181))))</f>
        <v>22910.125499899215</v>
      </c>
      <c r="CQ16" s="22">
        <f ca="1">IF(CQ$2=0,0,IF(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&lt;=Parameters!$B$189,Parameters!$B$189,(Parameters!$B$174*(1-Parameters!CQ$185)*_xlfn.IFNA('[3]National GDP per capita ppp'!CQ16,0)+(1-Parameters!$B$174)*CQ15)*(1+(_xlfn.IFNA('[3]Nat GDP per cap ppp growth rate'!CQ16,0)-IF(Settings!$C$16="No",0,Parameters!CQ$164*('AMOC national temperature'!CQ15-Parameters!CQ$128)+Parameters!CQ$165*('AMOC national temperature'!CQ15-Parameters!CQ$128)^2)))*IF(Settings!$C$16="No",1,(1-SLR!$D15*Parameters!CQ$181))))</f>
        <v>2894.0169031238847</v>
      </c>
      <c r="CR16" s="22">
        <f ca="1">IF(CR$2=0,0,IF(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&lt;=Parameters!$B$189,Parameters!$B$189,(Parameters!$B$174*(1-Parameters!CR$185)*_xlfn.IFNA('[3]National GDP per capita ppp'!CR16,0)+(1-Parameters!$B$174)*CR15)*(1+(_xlfn.IFNA('[3]Nat GDP per cap ppp growth rate'!CR16,0)-IF(Settings!$C$16="No",0,Parameters!CR$164*('AMOC national temperature'!CR15-Parameters!CR$128)+Parameters!CR$165*('AMOC national temperature'!CR15-Parameters!CR$128)^2)))*IF(Settings!$C$16="No",1,(1-SLR!$D15*Parameters!CR$181))))</f>
        <v>3897.1583864545823</v>
      </c>
      <c r="CS16" s="22">
        <f ca="1">IF(CS$2=0,0,IF(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&lt;=Parameters!$B$189,Parameters!$B$189,(Parameters!$B$174*(1-Parameters!CS$185)*_xlfn.IFNA('[3]National GDP per capita ppp'!CS16,0)+(1-Parameters!$B$174)*CS15)*(1+(_xlfn.IFNA('[3]Nat GDP per cap ppp growth rate'!CS16,0)-IF(Settings!$C$16="No",0,Parameters!CS$164*('AMOC national temperature'!CS15-Parameters!CS$128)+Parameters!CS$165*('AMOC national temperature'!CS15-Parameters!CS$128)^2)))*IF(Settings!$C$16="No",1,(1-SLR!$D15*Parameters!CS$181))))</f>
        <v>4224.5700540508569</v>
      </c>
      <c r="CT16" s="22">
        <f ca="1">IF(CT$2=0,0,IF(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&lt;=Parameters!$B$189,Parameters!$B$189,(Parameters!$B$174*(1-Parameters!CT$185)*_xlfn.IFNA('[3]National GDP per capita ppp'!CT16,0)+(1-Parameters!$B$174)*CT15)*(1+(_xlfn.IFNA('[3]Nat GDP per cap ppp growth rate'!CT16,0)-IF(Settings!$C$16="No",0,Parameters!CT$164*('AMOC national temperature'!CT15-Parameters!CT$128)+Parameters!CT$165*('AMOC national temperature'!CT15-Parameters!CT$128)^2)))*IF(Settings!$C$16="No",1,(1-SLR!$D15*Parameters!CT$181))))</f>
        <v>25789.604767386103</v>
      </c>
      <c r="CU16" s="22">
        <f ca="1">IF(CU$2=0,0,IF(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&lt;=Parameters!$B$189,Parameters!$B$189,(Parameters!$B$174*(1-Parameters!CU$185)*_xlfn.IFNA('[3]National GDP per capita ppp'!CU16,0)+(1-Parameters!$B$174)*CU15)*(1+(_xlfn.IFNA('[3]Nat GDP per cap ppp growth rate'!CU16,0)-IF(Settings!$C$16="No",0,Parameters!CU$164*('AMOC national temperature'!CU15-Parameters!CU$128)+Parameters!CU$165*('AMOC national temperature'!CU15-Parameters!CU$128)^2)))*IF(Settings!$C$16="No",1,(1-SLR!$D15*Parameters!CU$181))))</f>
        <v>42133.889930190067</v>
      </c>
      <c r="CV16" s="22">
        <f ca="1">IF(CV$2=0,0,IF(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&lt;=Parameters!$B$189,Parameters!$B$189,(Parameters!$B$174*(1-Parameters!CV$185)*_xlfn.IFNA('[3]National GDP per capita ppp'!CV16,0)+(1-Parameters!$B$174)*CV15)*(1+(_xlfn.IFNA('[3]Nat GDP per cap ppp growth rate'!CV16,0)-IF(Settings!$C$16="No",0,Parameters!CV$164*('AMOC national temperature'!CV15-Parameters!CV$128)+Parameters!CV$165*('AMOC national temperature'!CV15-Parameters!CV$128)^2)))*IF(Settings!$C$16="No",1,(1-SLR!$D15*Parameters!CV$181))))</f>
        <v>48077.56231895605</v>
      </c>
      <c r="CW16" s="22">
        <f ca="1">IF(CW$2=0,0,IF(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&lt;=Parameters!$B$189,Parameters!$B$189,(Parameters!$B$174*(1-Parameters!CW$185)*_xlfn.IFNA('[3]National GDP per capita ppp'!CW16,0)+(1-Parameters!$B$174)*CW15)*(1+(_xlfn.IFNA('[3]Nat GDP per cap ppp growth rate'!CW16,0)-IF(Settings!$C$16="No",0,Parameters!CW$164*('AMOC national temperature'!CW15-Parameters!CW$128)+Parameters!CW$165*('AMOC national temperature'!CW15-Parameters!CW$128)^2)))*IF(Settings!$C$16="No",1,(1-SLR!$D15*Parameters!CW$181))))</f>
        <v>7422.934710467337</v>
      </c>
      <c r="CX16" s="22">
        <f ca="1">IF(CX$2=0,0,IF(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&lt;=Parameters!$B$189,Parameters!$B$189,(Parameters!$B$174*(1-Parameters!CX$185)*_xlfn.IFNA('[3]National GDP per capita ppp'!CX16,0)+(1-Parameters!$B$174)*CX15)*(1+(_xlfn.IFNA('[3]Nat GDP per cap ppp growth rate'!CX16,0)-IF(Settings!$C$16="No",0,Parameters!CX$164*('AMOC national temperature'!CX15-Parameters!CX$128)+Parameters!CX$165*('AMOC national temperature'!CX15-Parameters!CX$128)^2)))*IF(Settings!$C$16="No",1,(1-SLR!$D15*Parameters!CX$181))))</f>
        <v>18401.204976138502</v>
      </c>
      <c r="CY16" s="22">
        <f ca="1">IF(CY$2=0,0,IF(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&lt;=Parameters!$B$189,Parameters!$B$189,(Parameters!$B$174*(1-Parameters!CY$185)*_xlfn.IFNA('[3]National GDP per capita ppp'!CY16,0)+(1-Parameters!$B$174)*CY15)*(1+(_xlfn.IFNA('[3]Nat GDP per cap ppp growth rate'!CY16,0)-IF(Settings!$C$16="No",0,Parameters!CY$164*('AMOC national temperature'!CY15-Parameters!CY$128)+Parameters!CY$165*('AMOC national temperature'!CY15-Parameters!CY$128)^2)))*IF(Settings!$C$16="No",1,(1-SLR!$D15*Parameters!CY$181))))</f>
        <v>1985.6011024720469</v>
      </c>
      <c r="CZ16" s="22">
        <f ca="1">IF(CZ$2=0,0,IF(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&lt;=Parameters!$B$189,Parameters!$B$189,(Parameters!$B$174*(1-Parameters!CZ$185)*_xlfn.IFNA('[3]National GDP per capita ppp'!CZ16,0)+(1-Parameters!$B$174)*CZ15)*(1+(_xlfn.IFNA('[3]Nat GDP per cap ppp growth rate'!CZ16,0)-IF(Settings!$C$16="No",0,Parameters!CZ$164*('AMOC national temperature'!CZ15-Parameters!CZ$128)+Parameters!CZ$165*('AMOC national temperature'!CZ15-Parameters!CZ$128)^2)))*IF(Settings!$C$16="No",1,(1-SLR!$D15*Parameters!CZ$181))))</f>
        <v>14072.222754816145</v>
      </c>
      <c r="DA16" s="22">
        <f>IF(DA$2=0,0,IF(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&lt;=Parameters!$B$189,Parameters!$B$189,(Parameters!$B$174*(1-Parameters!DA$185)*_xlfn.IFNA('[3]National GDP per capita ppp'!DA16,0)+(1-Parameters!$B$174)*DA15)*(1+(_xlfn.IFNA('[3]Nat GDP per cap ppp growth rate'!DA16,0)-IF(Settings!$C$16="No",0,Parameters!DA$164*('AMOC national temperature'!DA15-Parameters!DA$128)+Parameters!DA$165*('AMOC national temperature'!DA15-Parameters!DA$128)^2)))*IF(Settings!$C$16="No",1,(1-SLR!$D15*Parameters!DA$181))))</f>
        <v>0</v>
      </c>
      <c r="DB16" s="22">
        <f ca="1">IF(DB$2=0,0,IF(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&lt;=Parameters!$B$189,Parameters!$B$189,(Parameters!$B$174*(1-Parameters!DB$185)*_xlfn.IFNA('[3]National GDP per capita ppp'!DB16,0)+(1-Parameters!$B$174)*DB15)*(1+(_xlfn.IFNA('[3]Nat GDP per cap ppp growth rate'!DB16,0)-IF(Settings!$C$16="No",0,Parameters!DB$164*('AMOC national temperature'!DB15-Parameters!DB$128)+Parameters!DB$165*('AMOC national temperature'!DB15-Parameters!DB$128)^2)))*IF(Settings!$C$16="No",1,(1-SLR!$D15*Parameters!DB$181))))</f>
        <v>12887.558975834714</v>
      </c>
      <c r="DC16" s="22">
        <f ca="1">IF(DC$2=0,0,IF(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&lt;=Parameters!$B$189,Parameters!$B$189,(Parameters!$B$174*(1-Parameters!DC$185)*_xlfn.IFNA('[3]National GDP per capita ppp'!DC16,0)+(1-Parameters!$B$174)*DC15)*(1+(_xlfn.IFNA('[3]Nat GDP per cap ppp growth rate'!DC16,0)-IF(Settings!$C$16="No",0,Parameters!DC$164*('AMOC national temperature'!DC15-Parameters!DC$128)+Parameters!DC$165*('AMOC national temperature'!DC15-Parameters!DC$128)^2)))*IF(Settings!$C$16="No",1,(1-SLR!$D15*Parameters!DC$181))))</f>
        <v>2381.3755969273611</v>
      </c>
      <c r="DD16" s="22">
        <f ca="1">IF(DD$2=0,0,IF(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&lt;=Parameters!$B$189,Parameters!$B$189,(Parameters!$B$174*(1-Parameters!DD$185)*_xlfn.IFNA('[3]National GDP per capita ppp'!DD16,0)+(1-Parameters!$B$174)*DD15)*(1+(_xlfn.IFNA('[3]Nat GDP per cap ppp growth rate'!DD16,0)-IF(Settings!$C$16="No",0,Parameters!DD$164*('AMOC national temperature'!DD15-Parameters!DD$128)+Parameters!DD$165*('AMOC national temperature'!DD15-Parameters!DD$128)^2)))*IF(Settings!$C$16="No",1,(1-SLR!$D15*Parameters!DD$181))))</f>
        <v>20760.980882188021</v>
      </c>
      <c r="DE16" s="22">
        <f ca="1">IF(DE$2=0,0,IF(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&lt;=Parameters!$B$189,Parameters!$B$189,(Parameters!$B$174*(1-Parameters!DE$185)*_xlfn.IFNA('[3]National GDP per capita ppp'!DE16,0)+(1-Parameters!$B$174)*DE15)*(1+(_xlfn.IFNA('[3]Nat GDP per cap ppp growth rate'!DE16,0)-IF(Settings!$C$16="No",0,Parameters!DE$164*('AMOC national temperature'!DE15-Parameters!DE$128)+Parameters!DE$165*('AMOC national temperature'!DE15-Parameters!DE$128)^2)))*IF(Settings!$C$16="No",1,(1-SLR!$D15*Parameters!DE$181))))</f>
        <v>78991.816099636853</v>
      </c>
      <c r="DF16" s="22">
        <f ca="1">IF(DF$2=0,0,IF(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&lt;=Parameters!$B$189,Parameters!$B$189,(Parameters!$B$174*(1-Parameters!DF$185)*_xlfn.IFNA('[3]National GDP per capita ppp'!DF16,0)+(1-Parameters!$B$174)*DF15)*(1+(_xlfn.IFNA('[3]Nat GDP per cap ppp growth rate'!DF16,0)-IF(Settings!$C$16="No",0,Parameters!DF$164*('AMOC national temperature'!DF15-Parameters!DF$128)+Parameters!DF$165*('AMOC national temperature'!DF15-Parameters!DF$128)^2)))*IF(Settings!$C$16="No",1,(1-SLR!$D15*Parameters!DF$181))))</f>
        <v>17126.828681170689</v>
      </c>
      <c r="DG16" s="22">
        <f ca="1">IF(DG$2=0,0,IF(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&lt;=Parameters!$B$189,Parameters!$B$189,(Parameters!$B$174*(1-Parameters!DG$185)*_xlfn.IFNA('[3]National GDP per capita ppp'!DG16,0)+(1-Parameters!$B$174)*DG15)*(1+(_xlfn.IFNA('[3]Nat GDP per cap ppp growth rate'!DG16,0)-IF(Settings!$C$16="No",0,Parameters!DG$164*('AMOC national temperature'!DG15-Parameters!DG$128)+Parameters!DG$165*('AMOC national temperature'!DG15-Parameters!DG$128)^2)))*IF(Settings!$C$16="No",1,(1-SLR!$D15*Parameters!DG$181))))</f>
        <v>6201.8364751395902</v>
      </c>
      <c r="DH16" s="22">
        <f ca="1">IF(DH$2=0,0,IF(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&lt;=Parameters!$B$189,Parameters!$B$189,(Parameters!$B$174*(1-Parameters!DH$185)*_xlfn.IFNA('[3]National GDP per capita ppp'!DH16,0)+(1-Parameters!$B$174)*DH15)*(1+(_xlfn.IFNA('[3]Nat GDP per cap ppp growth rate'!DH16,0)-IF(Settings!$C$16="No",0,Parameters!DH$164*('AMOC national temperature'!DH15-Parameters!DH$128)+Parameters!DH$165*('AMOC national temperature'!DH15-Parameters!DH$128)^2)))*IF(Settings!$C$16="No",1,(1-SLR!$D15*Parameters!DH$181))))</f>
        <v>6151.4471395356386</v>
      </c>
      <c r="DI16" s="22">
        <f ca="1">IF(DI$2=0,0,IF(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&lt;=Parameters!$B$189,Parameters!$B$189,(Parameters!$B$174*(1-Parameters!DI$185)*_xlfn.IFNA('[3]National GDP per capita ppp'!DI16,0)+(1-Parameters!$B$174)*DI15)*(1+(_xlfn.IFNA('[3]Nat GDP per cap ppp growth rate'!DI16,0)-IF(Settings!$C$16="No",0,Parameters!DI$164*('AMOC national temperature'!DI15-Parameters!DI$128)+Parameters!DI$165*('AMOC national temperature'!DI15-Parameters!DI$128)^2)))*IF(Settings!$C$16="No",1,(1-SLR!$D15*Parameters!DI$181))))</f>
        <v>1705.9752820925664</v>
      </c>
      <c r="DJ16" s="22">
        <f ca="1">IF(DJ$2=0,0,IF(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&lt;=Parameters!$B$189,Parameters!$B$189,(Parameters!$B$174*(1-Parameters!DJ$185)*_xlfn.IFNA('[3]National GDP per capita ppp'!DJ16,0)+(1-Parameters!$B$174)*DJ15)*(1+(_xlfn.IFNA('[3]Nat GDP per cap ppp growth rate'!DJ16,0)-IF(Settings!$C$16="No",0,Parameters!DJ$164*('AMOC national temperature'!DJ15-Parameters!DJ$128)+Parameters!DJ$165*('AMOC national temperature'!DJ15-Parameters!DJ$128)^2)))*IF(Settings!$C$16="No",1,(1-SLR!$D15*Parameters!DJ$181))))</f>
        <v>16697.172485253606</v>
      </c>
      <c r="DK16" s="22">
        <f ca="1">IF(DK$2=0,0,IF(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&lt;=Parameters!$B$189,Parameters!$B$189,(Parameters!$B$174*(1-Parameters!DK$185)*_xlfn.IFNA('[3]National GDP per capita ppp'!DK16,0)+(1-Parameters!$B$174)*DK15)*(1+(_xlfn.IFNA('[3]Nat GDP per cap ppp growth rate'!DK16,0)-IF(Settings!$C$16="No",0,Parameters!DK$164*('AMOC national temperature'!DK15-Parameters!DK$128)+Parameters!DK$165*('AMOC national temperature'!DK15-Parameters!DK$128)^2)))*IF(Settings!$C$16="No",1,(1-SLR!$D15*Parameters!DK$181))))</f>
        <v>10714.797447151606</v>
      </c>
      <c r="DL16" s="22">
        <f ca="1">IF(DL$2=0,0,IF(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&lt;=Parameters!$B$189,Parameters!$B$189,(Parameters!$B$174*(1-Parameters!DL$185)*_xlfn.IFNA('[3]National GDP per capita ppp'!DL16,0)+(1-Parameters!$B$174)*DL15)*(1+(_xlfn.IFNA('[3]Nat GDP per cap ppp growth rate'!DL16,0)-IF(Settings!$C$16="No",0,Parameters!DL$164*('AMOC national temperature'!DL15-Parameters!DL$128)+Parameters!DL$165*('AMOC national temperature'!DL15-Parameters!DL$128)^2)))*IF(Settings!$C$16="No",1,(1-SLR!$D15*Parameters!DL$181))))</f>
        <v>2179.6464464045589</v>
      </c>
      <c r="DM16" s="22">
        <f ca="1">IF(DM$2=0,0,IF(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&lt;=Parameters!$B$189,Parameters!$B$189,(Parameters!$B$174*(1-Parameters!DM$185)*_xlfn.IFNA('[3]National GDP per capita ppp'!DM16,0)+(1-Parameters!$B$174)*DM15)*(1+(_xlfn.IFNA('[3]Nat GDP per cap ppp growth rate'!DM16,0)-IF(Settings!$C$16="No",0,Parameters!DM$164*('AMOC national temperature'!DM15-Parameters!DM$128)+Parameters!DM$165*('AMOC national temperature'!DM15-Parameters!DM$128)^2)))*IF(Settings!$C$16="No",1,(1-SLR!$D15*Parameters!DM$181))))</f>
        <v>5348.0551216658405</v>
      </c>
      <c r="DN16" s="22">
        <f ca="1">IF(DN$2=0,0,IF(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&lt;=Parameters!$B$189,Parameters!$B$189,(Parameters!$B$174*(1-Parameters!DN$185)*_xlfn.IFNA('[3]National GDP per capita ppp'!DN16,0)+(1-Parameters!$B$174)*DN15)*(1+(_xlfn.IFNA('[3]Nat GDP per cap ppp growth rate'!DN16,0)-IF(Settings!$C$16="No",0,Parameters!DN$164*('AMOC national temperature'!DN15-Parameters!DN$128)+Parameters!DN$165*('AMOC national temperature'!DN15-Parameters!DN$128)^2)))*IF(Settings!$C$16="No",1,(1-SLR!$D15*Parameters!DN$181))))</f>
        <v>16531.465789535956</v>
      </c>
      <c r="DO16" s="22">
        <f ca="1">IF(DO$2=0,0,IF(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&lt;=Parameters!$B$189,Parameters!$B$189,(Parameters!$B$174*(1-Parameters!DO$185)*_xlfn.IFNA('[3]National GDP per capita ppp'!DO16,0)+(1-Parameters!$B$174)*DO15)*(1+(_xlfn.IFNA('[3]Nat GDP per cap ppp growth rate'!DO16,0)-IF(Settings!$C$16="No",0,Parameters!DO$164*('AMOC national temperature'!DO15-Parameters!DO$128)+Parameters!DO$165*('AMOC national temperature'!DO15-Parameters!DO$128)^2)))*IF(Settings!$C$16="No",1,(1-SLR!$D15*Parameters!DO$181))))</f>
        <v>11355.014160909252</v>
      </c>
      <c r="DP16" s="22">
        <f ca="1">IF(DP$2=0,0,IF(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&lt;=Parameters!$B$189,Parameters!$B$189,(Parameters!$B$174*(1-Parameters!DP$185)*_xlfn.IFNA('[3]National GDP per capita ppp'!DP16,0)+(1-Parameters!$B$174)*DP15)*(1+(_xlfn.IFNA('[3]Nat GDP per cap ppp growth rate'!DP16,0)-IF(Settings!$C$16="No",0,Parameters!DP$164*('AMOC national temperature'!DP15-Parameters!DP$128)+Parameters!DP$165*('AMOC national temperature'!DP15-Parameters!DP$128)^2)))*IF(Settings!$C$16="No",1,(1-SLR!$D15*Parameters!DP$181))))</f>
        <v>1195.7725861378203</v>
      </c>
      <c r="DQ16" s="22">
        <f ca="1">IF(DQ$2=0,0,IF(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&lt;=Parameters!$B$189,Parameters!$B$189,(Parameters!$B$174*(1-Parameters!DQ$185)*_xlfn.IFNA('[3]National GDP per capita ppp'!DQ16,0)+(1-Parameters!$B$174)*DQ15)*(1+(_xlfn.IFNA('[3]Nat GDP per cap ppp growth rate'!DQ16,0)-IF(Settings!$C$16="No",0,Parameters!DQ$164*('AMOC national temperature'!DQ15-Parameters!DQ$128)+Parameters!DQ$165*('AMOC national temperature'!DQ15-Parameters!DQ$128)^2)))*IF(Settings!$C$16="No",1,(1-SLR!$D15*Parameters!DQ$181))))</f>
        <v>3413.5259897088908</v>
      </c>
      <c r="DR16" s="22">
        <f>IF(DR$2=0,0,IF(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&lt;=Parameters!$B$189,Parameters!$B$189,(Parameters!$B$174*(1-Parameters!DR$185)*_xlfn.IFNA('[3]National GDP per capita ppp'!DR16,0)+(1-Parameters!$B$174)*DR15)*(1+(_xlfn.IFNA('[3]Nat GDP per cap ppp growth rate'!DR16,0)-IF(Settings!$C$16="No",0,Parameters!DR$164*('AMOC national temperature'!DR15-Parameters!DR$128)+Parameters!DR$165*('AMOC national temperature'!DR15-Parameters!DR$128)^2)))*IF(Settings!$C$16="No",1,(1-SLR!$D15*Parameters!DR$181))))</f>
        <v>0</v>
      </c>
      <c r="DS16" s="22">
        <f ca="1">IF(DS$2=0,0,IF(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&lt;=Parameters!$B$189,Parameters!$B$189,(Parameters!$B$174*(1-Parameters!DS$185)*_xlfn.IFNA('[3]National GDP per capita ppp'!DS16,0)+(1-Parameters!$B$174)*DS15)*(1+(_xlfn.IFNA('[3]Nat GDP per cap ppp growth rate'!DS16,0)-IF(Settings!$C$16="No",0,Parameters!DS$164*('AMOC national temperature'!DS15-Parameters!DS$128)+Parameters!DS$165*('AMOC national temperature'!DS15-Parameters!DS$128)^2)))*IF(Settings!$C$16="No",1,(1-SLR!$D15*Parameters!DS$181))))</f>
        <v>18220.933958863396</v>
      </c>
      <c r="DT16" s="22">
        <f ca="1">IF(DT$2=0,0,IF(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&lt;=Parameters!$B$189,Parameters!$B$189,(Parameters!$B$174*(1-Parameters!DT$185)*_xlfn.IFNA('[3]National GDP per capita ppp'!DT16,0)+(1-Parameters!$B$174)*DT15)*(1+(_xlfn.IFNA('[3]Nat GDP per cap ppp growth rate'!DT16,0)-IF(Settings!$C$16="No",0,Parameters!DT$164*('AMOC national temperature'!DT15-Parameters!DT$128)+Parameters!DT$165*('AMOC national temperature'!DT15-Parameters!DT$128)^2)))*IF(Settings!$C$16="No",1,(1-SLR!$D15*Parameters!DT$181))))</f>
        <v>1306.0076819243732</v>
      </c>
      <c r="DU16" s="22">
        <f ca="1">IF(DU$2=0,0,IF(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&lt;=Parameters!$B$189,Parameters!$B$189,(Parameters!$B$174*(1-Parameters!DU$185)*_xlfn.IFNA('[3]National GDP per capita ppp'!DU16,0)+(1-Parameters!$B$174)*DU15)*(1+(_xlfn.IFNA('[3]Nat GDP per cap ppp growth rate'!DU16,0)-IF(Settings!$C$16="No",0,Parameters!DU$164*('AMOC national temperature'!DU15-Parameters!DU$128)+Parameters!DU$165*('AMOC national temperature'!DU15-Parameters!DU$128)^2)))*IF(Settings!$C$16="No",1,(1-SLR!$D15*Parameters!DU$181))))</f>
        <v>28576.812145956803</v>
      </c>
      <c r="DV16" s="22">
        <f ca="1">IF(DV$2=0,0,IF(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&lt;=Parameters!$B$189,Parameters!$B$189,(Parameters!$B$174*(1-Parameters!DV$185)*_xlfn.IFNA('[3]National GDP per capita ppp'!DV16,0)+(1-Parameters!$B$174)*DV15)*(1+(_xlfn.IFNA('[3]Nat GDP per cap ppp growth rate'!DV16,0)-IF(Settings!$C$16="No",0,Parameters!DV$164*('AMOC national temperature'!DV15-Parameters!DV$128)+Parameters!DV$165*('AMOC national temperature'!DV15-Parameters!DV$128)^2)))*IF(Settings!$C$16="No",1,(1-SLR!$D15*Parameters!DV$181))))</f>
        <v>9216.9583055125058</v>
      </c>
      <c r="DW16" s="22">
        <f>IF(DW$2=0,0,IF(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&lt;=Parameters!$B$189,Parameters!$B$189,(Parameters!$B$174*(1-Parameters!DW$185)*_xlfn.IFNA('[3]National GDP per capita ppp'!DW16,0)+(1-Parameters!$B$174)*DW15)*(1+(_xlfn.IFNA('[3]Nat GDP per cap ppp growth rate'!DW16,0)-IF(Settings!$C$16="No",0,Parameters!DW$164*('AMOC national temperature'!DW15-Parameters!DW$128)+Parameters!DW$165*('AMOC national temperature'!DW15-Parameters!DW$128)^2)))*IF(Settings!$C$16="No",1,(1-SLR!$D15*Parameters!DW$181))))</f>
        <v>0</v>
      </c>
      <c r="DX16" s="22">
        <f ca="1">IF(DX$2=0,0,IF(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&lt;=Parameters!$B$189,Parameters!$B$189,(Parameters!$B$174*(1-Parameters!DX$185)*_xlfn.IFNA('[3]National GDP per capita ppp'!DX16,0)+(1-Parameters!$B$174)*DX15)*(1+(_xlfn.IFNA('[3]Nat GDP per cap ppp growth rate'!DX16,0)-IF(Settings!$C$16="No",0,Parameters!DX$164*('AMOC national temperature'!DX15-Parameters!DX$128)+Parameters!DX$165*('AMOC national temperature'!DX15-Parameters!DX$128)^2)))*IF(Settings!$C$16="No",1,(1-SLR!$D15*Parameters!DX$181))))</f>
        <v>922.38881432335211</v>
      </c>
      <c r="DY16" s="22">
        <f ca="1">IF(DY$2=0,0,IF(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&lt;=Parameters!$B$189,Parameters!$B$189,(Parameters!$B$174*(1-Parameters!DY$185)*_xlfn.IFNA('[3]National GDP per capita ppp'!DY16,0)+(1-Parameters!$B$174)*DY15)*(1+(_xlfn.IFNA('[3]Nat GDP per cap ppp growth rate'!DY16,0)-IF(Settings!$C$16="No",0,Parameters!DY$164*('AMOC national temperature'!DY15-Parameters!DY$128)+Parameters!DY$165*('AMOC national temperature'!DY15-Parameters!DY$128)^2)))*IF(Settings!$C$16="No",1,(1-SLR!$D15*Parameters!DY$181))))</f>
        <v>5063.7158272813085</v>
      </c>
      <c r="DZ16" s="22">
        <f ca="1">IF(DZ$2=0,0,IF(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&lt;=Parameters!$B$189,Parameters!$B$189,(Parameters!$B$174*(1-Parameters!DZ$185)*_xlfn.IFNA('[3]National GDP per capita ppp'!DZ16,0)+(1-Parameters!$B$174)*DZ15)*(1+(_xlfn.IFNA('[3]Nat GDP per cap ppp growth rate'!DZ16,0)-IF(Settings!$C$16="No",0,Parameters!DZ$164*('AMOC national temperature'!DZ15-Parameters!DZ$128)+Parameters!DZ$165*('AMOC national temperature'!DZ15-Parameters!DZ$128)^2)))*IF(Settings!$C$16="No",1,(1-SLR!$D15*Parameters!DZ$181))))</f>
        <v>4532.5943537749918</v>
      </c>
      <c r="EA16" s="22">
        <f ca="1">IF(EA$2=0,0,IF(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&lt;=Parameters!$B$189,Parameters!$B$189,(Parameters!$B$174*(1-Parameters!EA$185)*_xlfn.IFNA('[3]National GDP per capita ppp'!EA16,0)+(1-Parameters!$B$174)*EA15)*(1+(_xlfn.IFNA('[3]Nat GDP per cap ppp growth rate'!EA16,0)-IF(Settings!$C$16="No",0,Parameters!EA$164*('AMOC national temperature'!EA15-Parameters!EA$128)+Parameters!EA$165*('AMOC national temperature'!EA15-Parameters!EA$128)^2)))*IF(Settings!$C$16="No",1,(1-SLR!$D15*Parameters!EA$181))))</f>
        <v>39443.759808455186</v>
      </c>
      <c r="EB16" s="22">
        <f ca="1">IF(EB$2=0,0,IF(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&lt;=Parameters!$B$189,Parameters!$B$189,(Parameters!$B$174*(1-Parameters!EB$185)*_xlfn.IFNA('[3]National GDP per capita ppp'!EB16,0)+(1-Parameters!$B$174)*EB15)*(1+(_xlfn.IFNA('[3]Nat GDP per cap ppp growth rate'!EB16,0)-IF(Settings!$C$16="No",0,Parameters!EB$164*('AMOC national temperature'!EB15-Parameters!EB$128)+Parameters!EB$165*('AMOC national temperature'!EB15-Parameters!EB$128)^2)))*IF(Settings!$C$16="No",1,(1-SLR!$D15*Parameters!EB$181))))</f>
        <v>45337.765600004721</v>
      </c>
      <c r="EC16" s="22">
        <f ca="1">IF(EC$2=0,0,IF(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&lt;=Parameters!$B$189,Parameters!$B$189,(Parameters!$B$174*(1-Parameters!EC$185)*_xlfn.IFNA('[3]National GDP per capita ppp'!EC16,0)+(1-Parameters!$B$174)*EC15)*(1+(_xlfn.IFNA('[3]Nat GDP per cap ppp growth rate'!EC16,0)-IF(Settings!$C$16="No",0,Parameters!EC$164*('AMOC national temperature'!EC15-Parameters!EC$128)+Parameters!EC$165*('AMOC national temperature'!EC15-Parameters!EC$128)^2)))*IF(Settings!$C$16="No",1,(1-SLR!$D15*Parameters!EC$181))))</f>
        <v>2526.0677226335442</v>
      </c>
      <c r="ED16" s="22">
        <f ca="1">IF(ED$2=0,0,IF(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&lt;=Parameters!$B$189,Parameters!$B$189,(Parameters!$B$174*(1-Parameters!ED$185)*_xlfn.IFNA('[3]National GDP per capita ppp'!ED16,0)+(1-Parameters!$B$174)*ED15)*(1+(_xlfn.IFNA('[3]Nat GDP per cap ppp growth rate'!ED16,0)-IF(Settings!$C$16="No",0,Parameters!ED$164*('AMOC national temperature'!ED15-Parameters!ED$128)+Parameters!ED$165*('AMOC national temperature'!ED15-Parameters!ED$128)^2)))*IF(Settings!$C$16="No",1,(1-SLR!$D15*Parameters!ED$181))))</f>
        <v>10007.867716768929</v>
      </c>
      <c r="EE16" s="22">
        <f ca="1">IF(EE$2=0,0,IF(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&lt;=Parameters!$B$189,Parameters!$B$189,(Parameters!$B$174*(1-Parameters!EE$185)*_xlfn.IFNA('[3]National GDP per capita ppp'!EE16,0)+(1-Parameters!$B$174)*EE15)*(1+(_xlfn.IFNA('[3]Nat GDP per cap ppp growth rate'!EE16,0)-IF(Settings!$C$16="No",0,Parameters!EE$164*('AMOC national temperature'!EE15-Parameters!EE$128)+Parameters!EE$165*('AMOC national temperature'!EE15-Parameters!EE$128)^2)))*IF(Settings!$C$16="No",1,(1-SLR!$D15*Parameters!EE$181))))</f>
        <v>31473.595311233839</v>
      </c>
      <c r="EF16" s="22">
        <f ca="1">IF(EF$2=0,0,IF(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&lt;=Parameters!$B$189,Parameters!$B$189,(Parameters!$B$174*(1-Parameters!EF$185)*_xlfn.IFNA('[3]National GDP per capita ppp'!EF16,0)+(1-Parameters!$B$174)*EF15)*(1+(_xlfn.IFNA('[3]Nat GDP per cap ppp growth rate'!EF16,0)-IF(Settings!$C$16="No",0,Parameters!EF$164*('AMOC national temperature'!EF15-Parameters!EF$128)+Parameters!EF$165*('AMOC national temperature'!EF15-Parameters!EF$128)^2)))*IF(Settings!$C$16="No",1,(1-SLR!$D15*Parameters!EF$181))))</f>
        <v>41770.391755687902</v>
      </c>
      <c r="EG16" s="22">
        <f ca="1">IF(EG$2=0,0,IF(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&lt;=Parameters!$B$189,Parameters!$B$189,(Parameters!$B$174*(1-Parameters!EG$185)*_xlfn.IFNA('[3]National GDP per capita ppp'!EG16,0)+(1-Parameters!$B$174)*EG15)*(1+(_xlfn.IFNA('[3]Nat GDP per cap ppp growth rate'!EG16,0)-IF(Settings!$C$16="No",0,Parameters!EG$164*('AMOC national temperature'!EG15-Parameters!EG$128)+Parameters!EG$165*('AMOC national temperature'!EG15-Parameters!EG$128)^2)))*IF(Settings!$C$16="No",1,(1-SLR!$D15*Parameters!EG$181))))</f>
        <v>6507.8736377480436</v>
      </c>
      <c r="EH16" s="22">
        <f ca="1">IF(EH$2=0,0,IF(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&lt;=Parameters!$B$189,Parameters!$B$189,(Parameters!$B$174*(1-Parameters!EH$185)*_xlfn.IFNA('[3]National GDP per capita ppp'!EH16,0)+(1-Parameters!$B$174)*EH15)*(1+(_xlfn.IFNA('[3]Nat GDP per cap ppp growth rate'!EH16,0)-IF(Settings!$C$16="No",0,Parameters!EH$164*('AMOC national temperature'!EH15-Parameters!EH$128)+Parameters!EH$165*('AMOC national temperature'!EH15-Parameters!EH$128)^2)))*IF(Settings!$C$16="No",1,(1-SLR!$D15*Parameters!EH$181))))</f>
        <v>16249.304366861314</v>
      </c>
      <c r="EI16" s="22">
        <f ca="1">IF(EI$2=0,0,IF(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&lt;=Parameters!$B$189,Parameters!$B$189,(Parameters!$B$174*(1-Parameters!EI$185)*_xlfn.IFNA('[3]National GDP per capita ppp'!EI16,0)+(1-Parameters!$B$174)*EI15)*(1+(_xlfn.IFNA('[3]Nat GDP per cap ppp growth rate'!EI16,0)-IF(Settings!$C$16="No",0,Parameters!EI$164*('AMOC national temperature'!EI15-Parameters!EI$128)+Parameters!EI$165*('AMOC national temperature'!EI15-Parameters!EI$128)^2)))*IF(Settings!$C$16="No",1,(1-SLR!$D15*Parameters!EI$181))))</f>
        <v>10874.469230935441</v>
      </c>
      <c r="EJ16" s="22">
        <f ca="1">IF(EJ$2=0,0,IF(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&lt;=Parameters!$B$189,Parameters!$B$189,(Parameters!$B$174*(1-Parameters!EJ$185)*_xlfn.IFNA('[3]National GDP per capita ppp'!EJ16,0)+(1-Parameters!$B$174)*EJ15)*(1+(_xlfn.IFNA('[3]Nat GDP per cap ppp growth rate'!EJ16,0)-IF(Settings!$C$16="No",0,Parameters!EJ$164*('AMOC national temperature'!EJ15-Parameters!EJ$128)+Parameters!EJ$165*('AMOC national temperature'!EJ15-Parameters!EJ$128)^2)))*IF(Settings!$C$16="No",1,(1-SLR!$D15*Parameters!EJ$181))))</f>
        <v>6279.448449269441</v>
      </c>
      <c r="EK16" s="22">
        <f ca="1">IF(EK$2=0,0,IF(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&lt;=Parameters!$B$189,Parameters!$B$189,(Parameters!$B$174*(1-Parameters!EK$185)*_xlfn.IFNA('[3]National GDP per capita ppp'!EK16,0)+(1-Parameters!$B$174)*EK15)*(1+(_xlfn.IFNA('[3]Nat GDP per cap ppp growth rate'!EK16,0)-IF(Settings!$C$16="No",0,Parameters!EK$164*('AMOC national temperature'!EK15-Parameters!EK$128)+Parameters!EK$165*('AMOC national temperature'!EK15-Parameters!EK$128)^2)))*IF(Settings!$C$16="No",1,(1-SLR!$D15*Parameters!EK$181))))</f>
        <v>25677.004476603241</v>
      </c>
      <c r="EL16" s="22">
        <f ca="1">IF(EL$2=0,0,IF(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&lt;=Parameters!$B$189,Parameters!$B$189,(Parameters!$B$174*(1-Parameters!EL$185)*_xlfn.IFNA('[3]National GDP per capita ppp'!EL16,0)+(1-Parameters!$B$174)*EL15)*(1+(_xlfn.IFNA('[3]Nat GDP per cap ppp growth rate'!EL16,0)-IF(Settings!$C$16="No",0,Parameters!EL$164*('AMOC national temperature'!EL15-Parameters!EL$128)+Parameters!EL$165*('AMOC national temperature'!EL15-Parameters!EL$128)^2)))*IF(Settings!$C$16="No",1,(1-SLR!$D15*Parameters!EL$181))))</f>
        <v>4756.5568525454855</v>
      </c>
      <c r="EM16" s="22">
        <f ca="1">IF(EM$2=0,0,IF(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&lt;=Parameters!$B$189,Parameters!$B$189,(Parameters!$B$174*(1-Parameters!EM$185)*_xlfn.IFNA('[3]National GDP per capita ppp'!EM16,0)+(1-Parameters!$B$174)*EM15)*(1+(_xlfn.IFNA('[3]Nat GDP per cap ppp growth rate'!EM16,0)-IF(Settings!$C$16="No",0,Parameters!EM$164*('AMOC national temperature'!EM15-Parameters!EM$128)+Parameters!EM$165*('AMOC national temperature'!EM15-Parameters!EM$128)^2)))*IF(Settings!$C$16="No",1,(1-SLR!$D15*Parameters!EM$181))))</f>
        <v>21622.196471703966</v>
      </c>
      <c r="EN16" s="22">
        <f ca="1">IF(EN$2=0,0,IF(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&lt;=Parameters!$B$189,Parameters!$B$189,(Parameters!$B$174*(1-Parameters!EN$185)*_xlfn.IFNA('[3]National GDP per capita ppp'!EN16,0)+(1-Parameters!$B$174)*EN15)*(1+(_xlfn.IFNA('[3]Nat GDP per cap ppp growth rate'!EN16,0)-IF(Settings!$C$16="No",0,Parameters!EN$164*('AMOC national temperature'!EN15-Parameters!EN$128)+Parameters!EN$165*('AMOC national temperature'!EN15-Parameters!EN$128)^2)))*IF(Settings!$C$16="No",1,(1-SLR!$D15*Parameters!EN$181))))</f>
        <v>35371.05768046614</v>
      </c>
      <c r="EO16" s="22">
        <f>IF(EO$2=0,0,IF(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&lt;=Parameters!$B$189,Parameters!$B$189,(Parameters!$B$174*(1-Parameters!EO$185)*_xlfn.IFNA('[3]National GDP per capita ppp'!EO16,0)+(1-Parameters!$B$174)*EO15)*(1+(_xlfn.IFNA('[3]Nat GDP per cap ppp growth rate'!EO16,0)-IF(Settings!$C$16="No",0,Parameters!EO$164*('AMOC national temperature'!EO15-Parameters!EO$128)+Parameters!EO$165*('AMOC national temperature'!EO15-Parameters!EO$128)^2)))*IF(Settings!$C$16="No",1,(1-SLR!$D15*Parameters!EO$181))))</f>
        <v>0</v>
      </c>
      <c r="EP16" s="22">
        <f ca="1">IF(EP$2=0,0,IF(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&lt;=Parameters!$B$189,Parameters!$B$189,(Parameters!$B$174*(1-Parameters!EP$185)*_xlfn.IFNA('[3]National GDP per capita ppp'!EP16,0)+(1-Parameters!$B$174)*EP15)*(1+(_xlfn.IFNA('[3]Nat GDP per cap ppp growth rate'!EP16,0)-IF(Settings!$C$16="No",0,Parameters!EP$164*('AMOC national temperature'!EP15-Parameters!EP$128)+Parameters!EP$165*('AMOC national temperature'!EP15-Parameters!EP$128)^2)))*IF(Settings!$C$16="No",1,(1-SLR!$D15*Parameters!EP$181))))</f>
        <v>29310.756694188105</v>
      </c>
      <c r="EQ16" s="22">
        <f ca="1">IF(EQ$2=0,0,IF(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&lt;=Parameters!$B$189,Parameters!$B$189,(Parameters!$B$174*(1-Parameters!EQ$185)*_xlfn.IFNA('[3]National GDP per capita ppp'!EQ16,0)+(1-Parameters!$B$174)*EQ15)*(1+(_xlfn.IFNA('[3]Nat GDP per cap ppp growth rate'!EQ16,0)-IF(Settings!$C$16="No",0,Parameters!EQ$164*('AMOC national temperature'!EQ15-Parameters!EQ$128)+Parameters!EQ$165*('AMOC national temperature'!EQ15-Parameters!EQ$128)^2)))*IF(Settings!$C$16="No",1,(1-SLR!$D15*Parameters!EQ$181))))</f>
        <v>10385.507345092654</v>
      </c>
      <c r="ER16" s="22">
        <f ca="1">IF(ER$2=0,0,IF(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&lt;=Parameters!$B$189,Parameters!$B$189,(Parameters!$B$174*(1-Parameters!ER$185)*_xlfn.IFNA('[3]National GDP per capita ppp'!ER16,0)+(1-Parameters!$B$174)*ER15)*(1+(_xlfn.IFNA('[3]Nat GDP per cap ppp growth rate'!ER16,0)-IF(Settings!$C$16="No",0,Parameters!ER$164*('AMOC national temperature'!ER15-Parameters!ER$128)+Parameters!ER$165*('AMOC national temperature'!ER15-Parameters!ER$128)^2)))*IF(Settings!$C$16="No",1,(1-SLR!$D15*Parameters!ER$181))))</f>
        <v>5195.9236527031771</v>
      </c>
      <c r="ES16" s="22">
        <f ca="1">IF(ES$2=0,0,IF(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&lt;=Parameters!$B$189,Parameters!$B$189,(Parameters!$B$174*(1-Parameters!ES$185)*_xlfn.IFNA('[3]National GDP per capita ppp'!ES16,0)+(1-Parameters!$B$174)*ES15)*(1+(_xlfn.IFNA('[3]Nat GDP per cap ppp growth rate'!ES16,0)-IF(Settings!$C$16="No",0,Parameters!ES$164*('AMOC national temperature'!ES15-Parameters!ES$128)+Parameters!ES$165*('AMOC national temperature'!ES15-Parameters!ES$128)^2)))*IF(Settings!$C$16="No",1,(1-SLR!$D15*Parameters!ES$181))))</f>
        <v>72350.674345892898</v>
      </c>
      <c r="ET16" s="22">
        <f>IF(ET$2=0,0,IF(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&lt;=Parameters!$B$189,Parameters!$B$189,(Parameters!$B$174*(1-Parameters!ET$185)*_xlfn.IFNA('[3]National GDP per capita ppp'!ET16,0)+(1-Parameters!$B$174)*ET15)*(1+(_xlfn.IFNA('[3]Nat GDP per cap ppp growth rate'!ET16,0)-IF(Settings!$C$16="No",0,Parameters!ET$164*('AMOC national temperature'!ET15-Parameters!ET$128)+Parameters!ET$165*('AMOC national temperature'!ET15-Parameters!ET$128)^2)))*IF(Settings!$C$16="No",1,(1-SLR!$D15*Parameters!ET$181))))</f>
        <v>0</v>
      </c>
      <c r="EU16" s="22">
        <f ca="1">IF(EU$2=0,0,IF(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&lt;=Parameters!$B$189,Parameters!$B$189,(Parameters!$B$174*(1-Parameters!EU$185)*_xlfn.IFNA('[3]National GDP per capita ppp'!EU16,0)+(1-Parameters!$B$174)*EU15)*(1+(_xlfn.IFNA('[3]Nat GDP per cap ppp growth rate'!EU16,0)-IF(Settings!$C$16="No",0,Parameters!EU$164*('AMOC national temperature'!EU15-Parameters!EU$128)+Parameters!EU$165*('AMOC national temperature'!EU15-Parameters!EU$128)^2)))*IF(Settings!$C$16="No",1,(1-SLR!$D15*Parameters!EU$181))))</f>
        <v>16637.848889075911</v>
      </c>
      <c r="EV16" s="22">
        <f ca="1">IF(EV$2=0,0,IF(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&lt;=Parameters!$B$189,Parameters!$B$189,(Parameters!$B$174*(1-Parameters!EV$185)*_xlfn.IFNA('[3]National GDP per capita ppp'!EV16,0)+(1-Parameters!$B$174)*EV15)*(1+(_xlfn.IFNA('[3]Nat GDP per cap ppp growth rate'!EV16,0)-IF(Settings!$C$16="No",0,Parameters!EV$164*('AMOC national temperature'!EV15-Parameters!EV$128)+Parameters!EV$165*('AMOC national temperature'!EV15-Parameters!EV$128)^2)))*IF(Settings!$C$16="No",1,(1-SLR!$D15*Parameters!EV$181))))</f>
        <v>25806.555192281048</v>
      </c>
      <c r="EW16" s="22">
        <f ca="1">IF(EW$2=0,0,IF(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&lt;=Parameters!$B$189,Parameters!$B$189,(Parameters!$B$174*(1-Parameters!EW$185)*_xlfn.IFNA('[3]National GDP per capita ppp'!EW16,0)+(1-Parameters!$B$174)*EW15)*(1+(_xlfn.IFNA('[3]Nat GDP per cap ppp growth rate'!EW16,0)-IF(Settings!$C$16="No",0,Parameters!EW$164*('AMOC national temperature'!EW15-Parameters!EW$128)+Parameters!EW$165*('AMOC national temperature'!EW15-Parameters!EW$128)^2)))*IF(Settings!$C$16="No",1,(1-SLR!$D15*Parameters!EW$181))))</f>
        <v>1658.6589879739658</v>
      </c>
      <c r="EX16" s="22">
        <f ca="1">IF(EX$2=0,0,IF(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&lt;=Parameters!$B$189,Parameters!$B$189,(Parameters!$B$174*(1-Parameters!EX$185)*_xlfn.IFNA('[3]National GDP per capita ppp'!EX16,0)+(1-Parameters!$B$174)*EX15)*(1+(_xlfn.IFNA('[3]Nat GDP per cap ppp growth rate'!EX16,0)-IF(Settings!$C$16="No",0,Parameters!EX$164*('AMOC national temperature'!EX15-Parameters!EX$128)+Parameters!EX$165*('AMOC national temperature'!EX15-Parameters!EX$128)^2)))*IF(Settings!$C$16="No",1,(1-SLR!$D15*Parameters!EX$181))))</f>
        <v>34536.042434064519</v>
      </c>
      <c r="EY16" s="22">
        <f ca="1">IF(EY$2=0,0,IF(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&lt;=Parameters!$B$189,Parameters!$B$189,(Parameters!$B$174*(1-Parameters!EY$185)*_xlfn.IFNA('[3]National GDP per capita ppp'!EY16,0)+(1-Parameters!$B$174)*EY15)*(1+(_xlfn.IFNA('[3]Nat GDP per cap ppp growth rate'!EY16,0)-IF(Settings!$C$16="No",0,Parameters!EY$164*('AMOC national temperature'!EY15-Parameters!EY$128)+Parameters!EY$165*('AMOC national temperature'!EY15-Parameters!EY$128)^2)))*IF(Settings!$C$16="No",1,(1-SLR!$D15*Parameters!EY$181))))</f>
        <v>4091.7169601800824</v>
      </c>
      <c r="EZ16" s="22">
        <f ca="1">IF(EZ$2=0,0,IF(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&lt;=Parameters!$B$189,Parameters!$B$189,(Parameters!$B$174*(1-Parameters!EZ$185)*_xlfn.IFNA('[3]National GDP per capita ppp'!EZ16,0)+(1-Parameters!$B$174)*EZ15)*(1+(_xlfn.IFNA('[3]Nat GDP per cap ppp growth rate'!EZ16,0)-IF(Settings!$C$16="No",0,Parameters!EZ$164*('AMOC national temperature'!EZ15-Parameters!EZ$128)+Parameters!EZ$165*('AMOC national temperature'!EZ15-Parameters!EZ$128)^2)))*IF(Settings!$C$16="No",1,(1-SLR!$D15*Parameters!EZ$181))))</f>
        <v>3219.9102818914057</v>
      </c>
      <c r="FA16" s="22">
        <f ca="1">IF(FA$2=0,0,IF(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&lt;=Parameters!$B$189,Parameters!$B$189,(Parameters!$B$174*(1-Parameters!FA$185)*_xlfn.IFNA('[3]National GDP per capita ppp'!FA16,0)+(1-Parameters!$B$174)*FA15)*(1+(_xlfn.IFNA('[3]Nat GDP per cap ppp growth rate'!FA16,0)-IF(Settings!$C$16="No",0,Parameters!FA$164*('AMOC national temperature'!FA15-Parameters!FA$128)+Parameters!FA$165*('AMOC national temperature'!FA15-Parameters!FA$128)^2)))*IF(Settings!$C$16="No",1,(1-SLR!$D15*Parameters!FA$181))))</f>
        <v>3931.2828586127112</v>
      </c>
      <c r="FB16" s="22">
        <f ca="1">IF(FB$2=0,0,IF(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&lt;=Parameters!$B$189,Parameters!$B$189,(Parameters!$B$174*(1-Parameters!FB$185)*_xlfn.IFNA('[3]National GDP per capita ppp'!FB16,0)+(1-Parameters!$B$174)*FB15)*(1+(_xlfn.IFNA('[3]Nat GDP per cap ppp growth rate'!FB16,0)-IF(Settings!$C$16="No",0,Parameters!FB$164*('AMOC national temperature'!FB15-Parameters!FB$128)+Parameters!FB$165*('AMOC national temperature'!FB15-Parameters!FB$128)^2)))*IF(Settings!$C$16="No",1,(1-SLR!$D15*Parameters!FB$181))))</f>
        <v>1541.209577009784</v>
      </c>
      <c r="FC16" s="22">
        <f ca="1">IF(FC$2=0,0,IF(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&lt;=Parameters!$B$189,Parameters!$B$189,(Parameters!$B$174*(1-Parameters!FC$185)*_xlfn.IFNA('[3]National GDP per capita ppp'!FC16,0)+(1-Parameters!$B$174)*FC15)*(1+(_xlfn.IFNA('[3]Nat GDP per cap ppp growth rate'!FC16,0)-IF(Settings!$C$16="No",0,Parameters!FC$164*('AMOC national temperature'!FC15-Parameters!FC$128)+Parameters!FC$165*('AMOC national temperature'!FC15-Parameters!FC$128)^2)))*IF(Settings!$C$16="No",1,(1-SLR!$D15*Parameters!FC$181))))</f>
        <v>7591.4762484313515</v>
      </c>
      <c r="FD16" s="22">
        <f ca="1">IF(FD$2=0,0,IF(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&lt;=Parameters!$B$189,Parameters!$B$189,(Parameters!$B$174*(1-Parameters!FD$185)*_xlfn.IFNA('[3]National GDP per capita ppp'!FD16,0)+(1-Parameters!$B$174)*FD15)*(1+(_xlfn.IFNA('[3]Nat GDP per cap ppp growth rate'!FD16,0)-IF(Settings!$C$16="No",0,Parameters!FD$164*('AMOC national temperature'!FD15-Parameters!FD$128)+Parameters!FD$165*('AMOC national temperature'!FD15-Parameters!FD$128)^2)))*IF(Settings!$C$16="No",1,(1-SLR!$D15*Parameters!FD$181))))</f>
        <v>66661.514457985759</v>
      </c>
      <c r="FE16" s="22">
        <f>IF(FE$2=0,0,IF(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&lt;=Parameters!$B$189,Parameters!$B$189,(Parameters!$B$174*(1-Parameters!FE$185)*_xlfn.IFNA('[3]National GDP per capita ppp'!FE16,0)+(1-Parameters!$B$174)*FE15)*(1+(_xlfn.IFNA('[3]Nat GDP per cap ppp growth rate'!FE16,0)-IF(Settings!$C$16="No",0,Parameters!FE$164*('AMOC national temperature'!FE15-Parameters!FE$128)+Parameters!FE$165*('AMOC national temperature'!FE15-Parameters!FE$128)^2)))*IF(Settings!$C$16="No",1,(1-SLR!$D15*Parameters!FE$181))))</f>
        <v>0</v>
      </c>
      <c r="FF16" s="22">
        <f ca="1">IF(FF$2=0,0,IF(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&lt;=Parameters!$B$189,Parameters!$B$189,(Parameters!$B$174*(1-Parameters!FF$185)*_xlfn.IFNA('[3]National GDP per capita ppp'!FF16,0)+(1-Parameters!$B$174)*FF15)*(1+(_xlfn.IFNA('[3]Nat GDP per cap ppp growth rate'!FF16,0)-IF(Settings!$C$16="No",0,Parameters!FF$164*('AMOC national temperature'!FF15-Parameters!FF$128)+Parameters!FF$165*('AMOC national temperature'!FF15-Parameters!FF$128)^2)))*IF(Settings!$C$16="No",1,(1-SLR!$D15*Parameters!FF$181))))</f>
        <v>13823.703595621257</v>
      </c>
      <c r="FG16" s="22">
        <f ca="1">IF(FG$2=0,0,IF(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&lt;=Parameters!$B$189,Parameters!$B$189,(Parameters!$B$174*(1-Parameters!FG$185)*_xlfn.IFNA('[3]National GDP per capita ppp'!FG16,0)+(1-Parameters!$B$174)*FG15)*(1+(_xlfn.IFNA('[3]Nat GDP per cap ppp growth rate'!FG16,0)-IF(Settings!$C$16="No",0,Parameters!FG$164*('AMOC national temperature'!FG15-Parameters!FG$128)+Parameters!FG$165*('AMOC national temperature'!FG15-Parameters!FG$128)^2)))*IF(Settings!$C$16="No",1,(1-SLR!$D15*Parameters!FG$181))))</f>
        <v>5918.1234449285494</v>
      </c>
      <c r="FH16" s="22">
        <f ca="1">IF(FH$2=0,0,IF(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&lt;=Parameters!$B$189,Parameters!$B$189,(Parameters!$B$174*(1-Parameters!FH$185)*_xlfn.IFNA('[3]National GDP per capita ppp'!FH16,0)+(1-Parameters!$B$174)*FH15)*(1+(_xlfn.IFNA('[3]Nat GDP per cap ppp growth rate'!FH16,0)-IF(Settings!$C$16="No",0,Parameters!FH$164*('AMOC national temperature'!FH15-Parameters!FH$128)+Parameters!FH$165*('AMOC national temperature'!FH15-Parameters!FH$128)^2)))*IF(Settings!$C$16="No",1,(1-SLR!$D15*Parameters!FH$181))))</f>
        <v>2638.5121321696806</v>
      </c>
      <c r="FI16" s="22">
        <f ca="1">IF(FI$2=0,0,IF(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&lt;=Parameters!$B$189,Parameters!$B$189,(Parameters!$B$174*(1-Parameters!FI$185)*_xlfn.IFNA('[3]National GDP per capita ppp'!FI16,0)+(1-Parameters!$B$174)*FI15)*(1+(_xlfn.IFNA('[3]Nat GDP per cap ppp growth rate'!FI16,0)-IF(Settings!$C$16="No",0,Parameters!FI$164*('AMOC national temperature'!FI15-Parameters!FI$128)+Parameters!FI$165*('AMOC national temperature'!FI15-Parameters!FI$128)^2)))*IF(Settings!$C$16="No",1,(1-SLR!$D15*Parameters!FI$181))))</f>
        <v>9511.7227923033388</v>
      </c>
      <c r="FJ16" s="22">
        <f ca="1">IF(FJ$2=0,0,IF(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&lt;=Parameters!$B$189,Parameters!$B$189,(Parameters!$B$174*(1-Parameters!FJ$185)*_xlfn.IFNA('[3]National GDP per capita ppp'!FJ16,0)+(1-Parameters!$B$174)*FJ15)*(1+(_xlfn.IFNA('[3]Nat GDP per cap ppp growth rate'!FJ16,0)-IF(Settings!$C$16="No",0,Parameters!FJ$164*('AMOC national temperature'!FJ15-Parameters!FJ$128)+Parameters!FJ$165*('AMOC national temperature'!FJ15-Parameters!FJ$128)^2)))*IF(Settings!$C$16="No",1,(1-SLR!$D15*Parameters!FJ$181))))</f>
        <v>24522.09523183787</v>
      </c>
      <c r="FK16" s="22">
        <f ca="1">IF(FK$2=0,0,IF(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&lt;=Parameters!$B$189,Parameters!$B$189,(Parameters!$B$174*(1-Parameters!FK$185)*_xlfn.IFNA('[3]National GDP per capita ppp'!FK16,0)+(1-Parameters!$B$174)*FK15)*(1+(_xlfn.IFNA('[3]Nat GDP per cap ppp growth rate'!FK16,0)-IF(Settings!$C$16="No",0,Parameters!FK$164*('AMOC national temperature'!FK15-Parameters!FK$128)+Parameters!FK$165*('AMOC national temperature'!FK15-Parameters!FK$128)^2)))*IF(Settings!$C$16="No",1,(1-SLR!$D15*Parameters!FK$181))))</f>
        <v>26013.710620042595</v>
      </c>
      <c r="FL16" s="22">
        <f ca="1">IF(FL$2=0,0,IF(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&lt;=Parameters!$B$189,Parameters!$B$189,(Parameters!$B$174*(1-Parameters!FL$185)*_xlfn.IFNA('[3]National GDP per capita ppp'!FL16,0)+(1-Parameters!$B$174)*FL15)*(1+(_xlfn.IFNA('[3]Nat GDP per cap ppp growth rate'!FL16,0)-IF(Settings!$C$16="No",0,Parameters!FL$164*('AMOC national temperature'!FL15-Parameters!FL$128)+Parameters!FL$165*('AMOC national temperature'!FL15-Parameters!FL$128)^2)))*IF(Settings!$C$16="No",1,(1-SLR!$D15*Parameters!FL$181))))</f>
        <v>37179.359098795438</v>
      </c>
      <c r="FM16" s="22">
        <f>IF(FM$2=0,0,IF(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&lt;=Parameters!$B$189,Parameters!$B$189,(Parameters!$B$174*(1-Parameters!FM$185)*_xlfn.IFNA('[3]National GDP per capita ppp'!FM16,0)+(1-Parameters!$B$174)*FM15)*(1+(_xlfn.IFNA('[3]Nat GDP per cap ppp growth rate'!FM16,0)-IF(Settings!$C$16="No",0,Parameters!FM$164*('AMOC national temperature'!FM15-Parameters!FM$128)+Parameters!FM$165*('AMOC national temperature'!FM15-Parameters!FM$128)^2)))*IF(Settings!$C$16="No",1,(1-SLR!$D15*Parameters!FM$181))))</f>
        <v>0</v>
      </c>
      <c r="FN16" s="22">
        <f ca="1">IF(FN$2=0,0,IF(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&lt;=Parameters!$B$189,Parameters!$B$189,(Parameters!$B$174*(1-Parameters!FN$185)*_xlfn.IFNA('[3]National GDP per capita ppp'!FN16,0)+(1-Parameters!$B$174)*FN15)*(1+(_xlfn.IFNA('[3]Nat GDP per cap ppp growth rate'!FN16,0)-IF(Settings!$C$16="No",0,Parameters!FN$164*('AMOC national temperature'!FN15-Parameters!FN$128)+Parameters!FN$165*('AMOC national temperature'!FN15-Parameters!FN$128)^2)))*IF(Settings!$C$16="No",1,(1-SLR!$D15*Parameters!FN$181))))</f>
        <v>1968.970823038246</v>
      </c>
      <c r="FO16" s="22">
        <f ca="1">IF(FO$2=0,0,IF(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&lt;=Parameters!$B$189,Parameters!$B$189,(Parameters!$B$174*(1-Parameters!FO$185)*_xlfn.IFNA('[3]National GDP per capita ppp'!FO16,0)+(1-Parameters!$B$174)*FO15)*(1+(_xlfn.IFNA('[3]Nat GDP per cap ppp growth rate'!FO16,0)-IF(Settings!$C$16="No",0,Parameters!FO$164*('AMOC national temperature'!FO15-Parameters!FO$128)+Parameters!FO$165*('AMOC national temperature'!FO15-Parameters!FO$128)^2)))*IF(Settings!$C$16="No",1,(1-SLR!$D15*Parameters!FO$181))))</f>
        <v>1386.5340872314193</v>
      </c>
      <c r="FP16" s="22">
        <f ca="1">IF(FP$2=0,0,IF(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&lt;=Parameters!$B$189,Parameters!$B$189,(Parameters!$B$174*(1-Parameters!FP$185)*_xlfn.IFNA('[3]National GDP per capita ppp'!FP16,0)+(1-Parameters!$B$174)*FP15)*(1+(_xlfn.IFNA('[3]Nat GDP per cap ppp growth rate'!FP16,0)-IF(Settings!$C$16="No",0,Parameters!FP$164*('AMOC national temperature'!FP15-Parameters!FP$128)+Parameters!FP$165*('AMOC national temperature'!FP15-Parameters!FP$128)^2)))*IF(Settings!$C$16="No",1,(1-SLR!$D15*Parameters!FP$181))))</f>
        <v>19477.766077063658</v>
      </c>
      <c r="FQ16" s="22">
        <f ca="1">IF(FQ$2=0,0,IF(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&lt;=Parameters!$B$189,Parameters!$B$189,(Parameters!$B$174*(1-Parameters!FQ$185)*_xlfn.IFNA('[3]National GDP per capita ppp'!FQ16,0)+(1-Parameters!$B$174)*FQ15)*(1+(_xlfn.IFNA('[3]Nat GDP per cap ppp growth rate'!FQ16,0)-IF(Settings!$C$16="No",0,Parameters!FQ$164*('AMOC national temperature'!FQ15-Parameters!FQ$128)+Parameters!FQ$165*('AMOC national temperature'!FQ15-Parameters!FQ$128)^2)))*IF(Settings!$C$16="No",1,(1-SLR!$D15*Parameters!FQ$181))))</f>
        <v>3264.1288422712269</v>
      </c>
      <c r="FR16" s="22">
        <f ca="1">IF(FR$2=0,0,IF(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&lt;=Parameters!$B$189,Parameters!$B$189,(Parameters!$B$174*(1-Parameters!FR$185)*_xlfn.IFNA('[3]National GDP per capita ppp'!FR16,0)+(1-Parameters!$B$174)*FR15)*(1+(_xlfn.IFNA('[3]Nat GDP per cap ppp growth rate'!FR16,0)-IF(Settings!$C$16="No",0,Parameters!FR$164*('AMOC national temperature'!FR15-Parameters!FR$128)+Parameters!FR$165*('AMOC national temperature'!FR15-Parameters!FR$128)^2)))*IF(Settings!$C$16="No",1,(1-SLR!$D15*Parameters!FR$181))))</f>
        <v>11801.880101244578</v>
      </c>
      <c r="FS16" s="22">
        <f ca="1">IF(FS$2=0,0,IF(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&lt;=Parameters!$B$189,Parameters!$B$189,(Parameters!$B$174*(1-Parameters!FS$185)*_xlfn.IFNA('[3]National GDP per capita ppp'!FS16,0)+(1-Parameters!$B$174)*FS15)*(1+(_xlfn.IFNA('[3]Nat GDP per cap ppp growth rate'!FS16,0)-IF(Settings!$C$16="No",0,Parameters!FS$164*('AMOC national temperature'!FS15-Parameters!FS$128)+Parameters!FS$165*('AMOC national temperature'!FS15-Parameters!FS$128)^2)))*IF(Settings!$C$16="No",1,(1-SLR!$D15*Parameters!FS$181))))</f>
        <v>10047.390330961136</v>
      </c>
      <c r="FT16" s="22">
        <f ca="1">IF(FT$2=0,0,IF(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&lt;=Parameters!$B$189,Parameters!$B$189,(Parameters!$B$174*(1-Parameters!FT$185)*_xlfn.IFNA('[3]National GDP per capita ppp'!FT16,0)+(1-Parameters!$B$174)*FT15)*(1+(_xlfn.IFNA('[3]Nat GDP per cap ppp growth rate'!FT16,0)-IF(Settings!$C$16="No",0,Parameters!FT$164*('AMOC national temperature'!FT15-Parameters!FT$128)+Parameters!FT$165*('AMOC national temperature'!FT15-Parameters!FT$128)^2)))*IF(Settings!$C$16="No",1,(1-SLR!$D15*Parameters!FT$181))))</f>
        <v>8587.7406482833376</v>
      </c>
      <c r="FU16" s="22">
        <f ca="1">IF(FU$2=0,0,IF(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&lt;=Parameters!$B$189,Parameters!$B$189,(Parameters!$B$174*(1-Parameters!FU$185)*_xlfn.IFNA('[3]National GDP per capita ppp'!FU16,0)+(1-Parameters!$B$174)*FU15)*(1+(_xlfn.IFNA('[3]Nat GDP per cap ppp growth rate'!FU16,0)-IF(Settings!$C$16="No",0,Parameters!FU$164*('AMOC national temperature'!FU15-Parameters!FU$128)+Parameters!FU$165*('AMOC national temperature'!FU15-Parameters!FU$128)^2)))*IF(Settings!$C$16="No",1,(1-SLR!$D15*Parameters!FU$181))))</f>
        <v>32692.693547464602</v>
      </c>
      <c r="FV16" s="22">
        <f ca="1">IF(FV$2=0,0,IF(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&lt;=Parameters!$B$189,Parameters!$B$189,(Parameters!$B$174*(1-Parameters!FV$185)*_xlfn.IFNA('[3]National GDP per capita ppp'!FV16,0)+(1-Parameters!$B$174)*FV15)*(1+(_xlfn.IFNA('[3]Nat GDP per cap ppp growth rate'!FV16,0)-IF(Settings!$C$16="No",0,Parameters!FV$164*('AMOC national temperature'!FV15-Parameters!FV$128)+Parameters!FV$165*('AMOC national temperature'!FV15-Parameters!FV$128)^2)))*IF(Settings!$C$16="No",1,(1-SLR!$D15*Parameters!FV$181))))</f>
        <v>11716.651931846425</v>
      </c>
      <c r="FW16" s="22">
        <f ca="1">IF(FW$2=0,0,IF(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&lt;=Parameters!$B$189,Parameters!$B$189,(Parameters!$B$174*(1-Parameters!FW$185)*_xlfn.IFNA('[3]National GDP per capita ppp'!FW16,0)+(1-Parameters!$B$174)*FW15)*(1+(_xlfn.IFNA('[3]Nat GDP per cap ppp growth rate'!FW16,0)-IF(Settings!$C$16="No",0,Parameters!FW$164*('AMOC national temperature'!FW15-Parameters!FW$128)+Parameters!FW$165*('AMOC national temperature'!FW15-Parameters!FW$128)^2)))*IF(Settings!$C$16="No",1,(1-SLR!$D15*Parameters!FW$181))))</f>
        <v>16566.484517417397</v>
      </c>
      <c r="FX16" s="22">
        <f ca="1">IF(FX$2=0,0,IF(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&lt;=Parameters!$B$189,Parameters!$B$189,(Parameters!$B$174*(1-Parameters!FX$185)*_xlfn.IFNA('[3]National GDP per capita ppp'!FX16,0)+(1-Parameters!$B$174)*FX15)*(1+(_xlfn.IFNA('[3]Nat GDP per cap ppp growth rate'!FX16,0)-IF(Settings!$C$16="No",0,Parameters!FX$164*('AMOC national temperature'!FX15-Parameters!FX$128)+Parameters!FX$165*('AMOC national temperature'!FX15-Parameters!FX$128)^2)))*IF(Settings!$C$16="No",1,(1-SLR!$D15*Parameters!FX$181))))</f>
        <v>4357.9918931525472</v>
      </c>
      <c r="FY16" s="22">
        <f>IF(FY$2=0,0,IF(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&lt;=Parameters!$B$189,Parameters!$B$189,(Parameters!$B$174*(1-Parameters!FY$185)*_xlfn.IFNA('[3]National GDP per capita ppp'!FY16,0)+(1-Parameters!$B$174)*FY15)*(1+(_xlfn.IFNA('[3]Nat GDP per cap ppp growth rate'!FY16,0)-IF(Settings!$C$16="No",0,Parameters!FY$164*('AMOC national temperature'!FY15-Parameters!FY$128)+Parameters!FY$165*('AMOC national temperature'!FY15-Parameters!FY$128)^2)))*IF(Settings!$C$16="No",1,(1-SLR!$D15*Parameters!FY$181))))</f>
        <v>0</v>
      </c>
      <c r="FZ16" s="22">
        <f ca="1">IF(FZ$2=0,0,IF(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&lt;=Parameters!$B$189,Parameters!$B$189,(Parameters!$B$174*(1-Parameters!FZ$185)*_xlfn.IFNA('[3]National GDP per capita ppp'!FZ16,0)+(1-Parameters!$B$174)*FZ15)*(1+(_xlfn.IFNA('[3]Nat GDP per cap ppp growth rate'!FZ16,0)-IF(Settings!$C$16="No",0,Parameters!FZ$164*('AMOC national temperature'!FZ15-Parameters!FZ$128)+Parameters!FZ$165*('AMOC national temperature'!FZ15-Parameters!FZ$128)^2)))*IF(Settings!$C$16="No",1,(1-SLR!$D15*Parameters!FZ$181))))</f>
        <v>2253.800355168044</v>
      </c>
      <c r="GA16" s="22">
        <f ca="1">IF(GA$2=0,0,IF(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&lt;=Parameters!$B$189,Parameters!$B$189,(Parameters!$B$174*(1-Parameters!GA$185)*_xlfn.IFNA('[3]National GDP per capita ppp'!GA16,0)+(1-Parameters!$B$174)*GA15)*(1+(_xlfn.IFNA('[3]Nat GDP per cap ppp growth rate'!GA16,0)-IF(Settings!$C$16="No",0,Parameters!GA$164*('AMOC national temperature'!GA15-Parameters!GA$128)+Parameters!GA$165*('AMOC national temperature'!GA15-Parameters!GA$128)^2)))*IF(Settings!$C$16="No",1,(1-SLR!$D15*Parameters!GA$181))))</f>
        <v>1764.365971687944</v>
      </c>
      <c r="GB16" s="22">
        <f ca="1">IF(GB$2=0,0,IF(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&lt;=Parameters!$B$189,Parameters!$B$189,(Parameters!$B$174*(1-Parameters!GB$185)*_xlfn.IFNA('[3]National GDP per capita ppp'!GB16,0)+(1-Parameters!$B$174)*GB15)*(1+(_xlfn.IFNA('[3]Nat GDP per cap ppp growth rate'!GB16,0)-IF(Settings!$C$16="No",0,Parameters!GB$164*('AMOC national temperature'!GB15-Parameters!GB$128)+Parameters!GB$165*('AMOC national temperature'!GB15-Parameters!GB$128)^2)))*IF(Settings!$C$16="No",1,(1-SLR!$D15*Parameters!GB$181))))</f>
        <v>10343.763097819356</v>
      </c>
      <c r="GC16" s="22">
        <f ca="1">IF(GC$2=0,0,IF(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&lt;=Parameters!$B$189,Parameters!$B$189,(Parameters!$B$174*(1-Parameters!GC$185)*_xlfn.IFNA('[3]National GDP per capita ppp'!GC16,0)+(1-Parameters!$B$174)*GC15)*(1+(_xlfn.IFNA('[3]Nat GDP per cap ppp growth rate'!GC16,0)-IF(Settings!$C$16="No",0,Parameters!GC$164*('AMOC national temperature'!GC15-Parameters!GC$128)+Parameters!GC$165*('AMOC national temperature'!GC15-Parameters!GC$128)^2)))*IF(Settings!$C$16="No",1,(1-SLR!$D15*Parameters!GC$181))))</f>
        <v>20062.628026428323</v>
      </c>
      <c r="GD16" s="22">
        <f ca="1">IF(GD$2=0,0,IF(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&lt;=Parameters!$B$189,Parameters!$B$189,(Parameters!$B$174*(1-Parameters!GD$185)*_xlfn.IFNA('[3]National GDP per capita ppp'!GD16,0)+(1-Parameters!$B$174)*GD15)*(1+(_xlfn.IFNA('[3]Nat GDP per cap ppp growth rate'!GD16,0)-IF(Settings!$C$16="No",0,Parameters!GD$164*('AMOC national temperature'!GD15-Parameters!GD$128)+Parameters!GD$165*('AMOC national temperature'!GD15-Parameters!GD$128)^2)))*IF(Settings!$C$16="No",1,(1-SLR!$D15*Parameters!GD$181))))</f>
        <v>49606.187471072059</v>
      </c>
      <c r="GE16" s="22">
        <f ca="1">IF(GE$2=0,0,IF(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&lt;=Parameters!$B$189,Parameters!$B$189,(Parameters!$B$174*(1-Parameters!GE$185)*_xlfn.IFNA('[3]National GDP per capita ppp'!GE16,0)+(1-Parameters!$B$174)*GE15)*(1+(_xlfn.IFNA('[3]Nat GDP per cap ppp growth rate'!GE16,0)-IF(Settings!$C$16="No",0,Parameters!GE$164*('AMOC national temperature'!GE15-Parameters!GE$128)+Parameters!GE$165*('AMOC national temperature'!GE15-Parameters!GE$128)^2)))*IF(Settings!$C$16="No",1,(1-SLR!$D15*Parameters!GE$181))))</f>
        <v>5059.0047073292735</v>
      </c>
      <c r="GF16" s="22">
        <f ca="1">IF(GF$2=0,0,IF(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&lt;=Parameters!$B$189,Parameters!$B$189,(Parameters!$B$174*(1-Parameters!GF$185)*_xlfn.IFNA('[3]National GDP per capita ppp'!GF16,0)+(1-Parameters!$B$174)*GF15)*(1+(_xlfn.IFNA('[3]Nat GDP per cap ppp growth rate'!GF16,0)-IF(Settings!$C$16="No",0,Parameters!GF$164*('AMOC national temperature'!GF15-Parameters!GF$128)+Parameters!GF$165*('AMOC national temperature'!GF15-Parameters!GF$128)^2)))*IF(Settings!$C$16="No",1,(1-SLR!$D15*Parameters!GF$181))))</f>
        <v>16560.159530354918</v>
      </c>
      <c r="GG16" s="22">
        <f ca="1">IF(GG$2=0,0,IF(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&lt;=Parameters!$B$189,Parameters!$B$189,(Parameters!$B$174*(1-Parameters!GG$185)*_xlfn.IFNA('[3]National GDP per capita ppp'!GG16,0)+(1-Parameters!$B$174)*GG15)*(1+(_xlfn.IFNA('[3]Nat GDP per cap ppp growth rate'!GG16,0)-IF(Settings!$C$16="No",0,Parameters!GG$164*('AMOC national temperature'!GG15-Parameters!GG$128)+Parameters!GG$165*('AMOC national temperature'!GG15-Parameters!GG$128)^2)))*IF(Settings!$C$16="No",1,(1-SLR!$D15*Parameters!GG$181))))</f>
        <v>6429.8135216781948</v>
      </c>
      <c r="GH16" s="22">
        <f ca="1">IF(GH$2=0,0,IF(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&lt;=Parameters!$B$189,Parameters!$B$189,(Parameters!$B$174*(1-Parameters!GH$185)*_xlfn.IFNA('[3]National GDP per capita ppp'!GH16,0)+(1-Parameters!$B$174)*GH15)*(1+(_xlfn.IFNA('[3]Nat GDP per cap ppp growth rate'!GH16,0)-IF(Settings!$C$16="No",0,Parameters!GH$164*('AMOC national temperature'!GH15-Parameters!GH$128)+Parameters!GH$165*('AMOC national temperature'!GH15-Parameters!GH$128)^2)))*IF(Settings!$C$16="No",1,(1-SLR!$D15*Parameters!GH$181))))</f>
        <v>4613.5080121385772</v>
      </c>
      <c r="GI16" s="22">
        <f ca="1">IF(GI$2=0,0,IF(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&lt;=Parameters!$B$189,Parameters!$B$189,(Parameters!$B$174*(1-Parameters!GI$185)*_xlfn.IFNA('[3]National GDP per capita ppp'!GI16,0)+(1-Parameters!$B$174)*GI15)*(1+(_xlfn.IFNA('[3]Nat GDP per cap ppp growth rate'!GI16,0)-IF(Settings!$C$16="No",0,Parameters!GI$164*('AMOC national temperature'!GI15-Parameters!GI$128)+Parameters!GI$165*('AMOC national temperature'!GI15-Parameters!GI$128)^2)))*IF(Settings!$C$16="No",1,(1-SLR!$D15*Parameters!GI$181))))</f>
        <v>8305.4551093693208</v>
      </c>
      <c r="GJ16" s="22">
        <f ca="1">IF(GJ$2=0,0,IF(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&lt;=Parameters!$B$189,Parameters!$B$189,(Parameters!$B$174*(1-Parameters!GJ$185)*_xlfn.IFNA('[3]National GDP per capita ppp'!GJ16,0)+(1-Parameters!$B$174)*GJ15)*(1+(_xlfn.IFNA('[3]Nat GDP per cap ppp growth rate'!GJ16,0)-IF(Settings!$C$16="No",0,Parameters!GJ$164*('AMOC national temperature'!GJ15-Parameters!GJ$128)+Parameters!GJ$165*('AMOC national temperature'!GJ15-Parameters!GJ$128)^2)))*IF(Settings!$C$16="No",1,(1-SLR!$D15*Parameters!GJ$181))))</f>
        <v>4668.1094950627075</v>
      </c>
      <c r="GK16" s="22">
        <f ca="1">IF(GK$2=0,0,IF(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&lt;=Parameters!$B$189,Parameters!$B$189,(Parameters!$B$174*(1-Parameters!GK$185)*_xlfn.IFNA('[3]National GDP per capita ppp'!GK16,0)+(1-Parameters!$B$174)*GK15)*(1+(_xlfn.IFNA('[3]Nat GDP per cap ppp growth rate'!GK16,0)-IF(Settings!$C$16="No",0,Parameters!GK$164*('AMOC national temperature'!GK15-Parameters!GK$128)+Parameters!GK$165*('AMOC national temperature'!GK15-Parameters!GK$128)^2)))*IF(Settings!$C$16="No",1,(1-SLR!$D15*Parameters!GK$181))))</f>
        <v>13730.56348381984</v>
      </c>
      <c r="GL16" s="22">
        <f ca="1">IF(GL$2=0,0,IF(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&lt;=Parameters!$B$189,Parameters!$B$189,(Parameters!$B$174*(1-Parameters!GL$185)*_xlfn.IFNA('[3]National GDP per capita ppp'!GL16,0)+(1-Parameters!$B$174)*GL15)*(1+(_xlfn.IFNA('[3]Nat GDP per cap ppp growth rate'!GL16,0)-IF(Settings!$C$16="No",0,Parameters!GL$164*('AMOC national temperature'!GL15-Parameters!GL$128)+Parameters!GL$165*('AMOC national temperature'!GL15-Parameters!GL$128)^2)))*IF(Settings!$C$16="No",1,(1-SLR!$D15*Parameters!GL$181))))</f>
        <v>3069.6765097115222</v>
      </c>
      <c r="GM16" s="22">
        <f ca="1">IF(GM$2=0,0,IF(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&lt;=Parameters!$B$189,Parameters!$B$189,(Parameters!$B$174*(1-Parameters!GM$185)*_xlfn.IFNA('[3]National GDP per capita ppp'!GM16,0)+(1-Parameters!$B$174)*GM15)*(1+(_xlfn.IFNA('[3]Nat GDP per cap ppp growth rate'!GM16,0)-IF(Settings!$C$16="No",0,Parameters!GM$164*('AMOC national temperature'!GM15-Parameters!GM$128)+Parameters!GM$165*('AMOC national temperature'!GM15-Parameters!GM$128)^2)))*IF(Settings!$C$16="No",1,(1-SLR!$D15*Parameters!GM$181))))</f>
        <v>2819.515527875787</v>
      </c>
      <c r="GN16" s="22">
        <f ca="1">SUMPRODUCT(B16:GM16,'[4]National population'!$B16:$GM16)</f>
        <v>108042155075163.63</v>
      </c>
      <c r="GO16" s="22">
        <f ca="1">GN16/'[4]National population'!GN16</f>
        <v>13785.57593931094</v>
      </c>
    </row>
    <row r="17" spans="1:197" x14ac:dyDescent="0.25">
      <c r="A17" s="15">
        <v>2024</v>
      </c>
      <c r="B17" s="22">
        <f ca="1">IF(B$2=0,0,IF(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&lt;=Parameters!$B$189,Parameters!$B$189,(Parameters!$B$174*(1-Parameters!B$185)*_xlfn.IFNA('[3]National GDP per capita ppp'!B17,0)+(1-Parameters!$B$174)*B16)*(1+(_xlfn.IFNA('[3]Nat GDP per cap ppp growth rate'!B17,0)-IF(Settings!$C$16="No",0,Parameters!B$164*('AMOC national temperature'!B16-Parameters!B$128)+Parameters!B$165*('AMOC national temperature'!B16-Parameters!B$128)^2)))*IF(Settings!$C$16="No",1,(1-SLR!$D16*Parameters!B$181))))</f>
        <v>3302.3237786734035</v>
      </c>
      <c r="C17" s="22">
        <f ca="1">IF(C$2=0,0,IF(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&lt;=Parameters!$B$189,Parameters!$B$189,(Parameters!$B$174*(1-Parameters!C$185)*_xlfn.IFNA('[3]National GDP per capita ppp'!C17,0)+(1-Parameters!$B$174)*C16)*(1+(_xlfn.IFNA('[3]Nat GDP per cap ppp growth rate'!C17,0)-IF(Settings!$C$16="No",0,Parameters!C$164*('AMOC national temperature'!C16-Parameters!C$128)+Parameters!C$165*('AMOC national temperature'!C16-Parameters!C$128)^2)))*IF(Settings!$C$16="No",1,(1-SLR!$D16*Parameters!C$181))))</f>
        <v>5777.9157114677937</v>
      </c>
      <c r="D17" s="22">
        <f ca="1">IF(D$2=0,0,IF(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&lt;=Parameters!$B$189,Parameters!$B$189,(Parameters!$B$174*(1-Parameters!D$185)*_xlfn.IFNA('[3]National GDP per capita ppp'!D17,0)+(1-Parameters!$B$174)*D16)*(1+(_xlfn.IFNA('[3]Nat GDP per cap ppp growth rate'!D17,0)-IF(Settings!$C$16="No",0,Parameters!D$164*('AMOC national temperature'!D16-Parameters!D$128)+Parameters!D$165*('AMOC national temperature'!D16-Parameters!D$128)^2)))*IF(Settings!$C$16="No",1,(1-SLR!$D16*Parameters!D$181))))</f>
        <v>9546.5102057914592</v>
      </c>
      <c r="E17" s="22">
        <f>IF(E$2=0,0,IF(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&lt;=Parameters!$B$189,Parameters!$B$189,(Parameters!$B$174*(1-Parameters!E$185)*_xlfn.IFNA('[3]National GDP per capita ppp'!E17,0)+(1-Parameters!$B$174)*E16)*(1+(_xlfn.IFNA('[3]Nat GDP per cap ppp growth rate'!E17,0)-IF(Settings!$C$16="No",0,Parameters!E$164*('AMOC national temperature'!E16-Parameters!E$128)+Parameters!E$165*('AMOC national temperature'!E16-Parameters!E$128)^2)))*IF(Settings!$C$16="No",1,(1-SLR!$D16*Parameters!E$181))))</f>
        <v>0</v>
      </c>
      <c r="F17" s="22">
        <f ca="1">IF(F$2=0,0,IF(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&lt;=Parameters!$B$189,Parameters!$B$189,(Parameters!$B$174*(1-Parameters!F$185)*_xlfn.IFNA('[3]National GDP per capita ppp'!F17,0)+(1-Parameters!$B$174)*F16)*(1+(_xlfn.IFNA('[3]Nat GDP per cap ppp growth rate'!F17,0)-IF(Settings!$C$16="No",0,Parameters!F$164*('AMOC national temperature'!F16-Parameters!F$128)+Parameters!F$165*('AMOC national temperature'!F16-Parameters!F$128)^2)))*IF(Settings!$C$16="No",1,(1-SLR!$D16*Parameters!F$181))))</f>
        <v>58286.302161626896</v>
      </c>
      <c r="G17" s="22">
        <f ca="1">IF(G$2=0,0,IF(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&lt;=Parameters!$B$189,Parameters!$B$189,(Parameters!$B$174*(1-Parameters!G$185)*_xlfn.IFNA('[3]National GDP per capita ppp'!G17,0)+(1-Parameters!$B$174)*G16)*(1+(_xlfn.IFNA('[3]Nat GDP per cap ppp growth rate'!G17,0)-IF(Settings!$C$16="No",0,Parameters!G$164*('AMOC national temperature'!G16-Parameters!G$128)+Parameters!G$165*('AMOC national temperature'!G16-Parameters!G$128)^2)))*IF(Settings!$C$16="No",1,(1-SLR!$D16*Parameters!G$181))))</f>
        <v>22286.047082735848</v>
      </c>
      <c r="H17" s="22">
        <f ca="1">IF(H$2=0,0,IF(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&lt;=Parameters!$B$189,Parameters!$B$189,(Parameters!$B$174*(1-Parameters!H$185)*_xlfn.IFNA('[3]National GDP per capita ppp'!H17,0)+(1-Parameters!$B$174)*H16)*(1+(_xlfn.IFNA('[3]Nat GDP per cap ppp growth rate'!H17,0)-IF(Settings!$C$16="No",0,Parameters!H$164*('AMOC national temperature'!H16-Parameters!H$128)+Parameters!H$165*('AMOC national temperature'!H16-Parameters!H$128)^2)))*IF(Settings!$C$16="No",1,(1-SLR!$D16*Parameters!H$181))))</f>
        <v>8906.0274535805074</v>
      </c>
      <c r="I17" s="22">
        <f ca="1">IF(I$2=0,0,IF(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&lt;=Parameters!$B$189,Parameters!$B$189,(Parameters!$B$174*(1-Parameters!I$185)*_xlfn.IFNA('[3]National GDP per capita ppp'!I17,0)+(1-Parameters!$B$174)*I16)*(1+(_xlfn.IFNA('[3]Nat GDP per cap ppp growth rate'!I17,0)-IF(Settings!$C$16="No",0,Parameters!I$164*('AMOC national temperature'!I16-Parameters!I$128)+Parameters!I$165*('AMOC national temperature'!I16-Parameters!I$128)^2)))*IF(Settings!$C$16="No",1,(1-SLR!$D16*Parameters!I$181))))</f>
        <v>21451.202368757826</v>
      </c>
      <c r="J17" s="22">
        <f ca="1">IF(J$2=0,0,IF(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&lt;=Parameters!$B$189,Parameters!$B$189,(Parameters!$B$174*(1-Parameters!J$185)*_xlfn.IFNA('[3]National GDP per capita ppp'!J17,0)+(1-Parameters!$B$174)*J16)*(1+(_xlfn.IFNA('[3]Nat GDP per cap ppp growth rate'!J17,0)-IF(Settings!$C$16="No",0,Parameters!J$164*('AMOC national temperature'!J16-Parameters!J$128)+Parameters!J$165*('AMOC national temperature'!J16-Parameters!J$128)^2)))*IF(Settings!$C$16="No",1,(1-SLR!$D16*Parameters!J$181))))</f>
        <v>37554.772848856468</v>
      </c>
      <c r="K17" s="22">
        <f ca="1">IF(K$2=0,0,IF(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&lt;=Parameters!$B$189,Parameters!$B$189,(Parameters!$B$174*(1-Parameters!K$185)*_xlfn.IFNA('[3]National GDP per capita ppp'!K17,0)+(1-Parameters!$B$174)*K16)*(1+(_xlfn.IFNA('[3]Nat GDP per cap ppp growth rate'!K17,0)-IF(Settings!$C$16="No",0,Parameters!K$164*('AMOC national temperature'!K16-Parameters!K$128)+Parameters!K$165*('AMOC national temperature'!K16-Parameters!K$128)^2)))*IF(Settings!$C$16="No",1,(1-SLR!$D16*Parameters!K$181))))</f>
        <v>39297.711266240782</v>
      </c>
      <c r="L17" s="22">
        <f ca="1">IF(L$2=0,0,IF(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&lt;=Parameters!$B$189,Parameters!$B$189,(Parameters!$B$174*(1-Parameters!L$185)*_xlfn.IFNA('[3]National GDP per capita ppp'!L17,0)+(1-Parameters!$B$174)*L16)*(1+(_xlfn.IFNA('[3]Nat GDP per cap ppp growth rate'!L17,0)-IF(Settings!$C$16="No",0,Parameters!L$164*('AMOC national temperature'!L16-Parameters!L$128)+Parameters!L$165*('AMOC national temperature'!L16-Parameters!L$128)^2)))*IF(Settings!$C$16="No",1,(1-SLR!$D16*Parameters!L$181))))</f>
        <v>15484.800572350267</v>
      </c>
      <c r="M17" s="22">
        <f ca="1">IF(M$2=0,0,IF(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&lt;=Parameters!$B$189,Parameters!$B$189,(Parameters!$B$174*(1-Parameters!M$185)*_xlfn.IFNA('[3]National GDP per capita ppp'!M17,0)+(1-Parameters!$B$174)*M16)*(1+(_xlfn.IFNA('[3]Nat GDP per cap ppp growth rate'!M17,0)-IF(Settings!$C$16="No",0,Parameters!M$164*('AMOC national temperature'!M16-Parameters!M$128)+Parameters!M$165*('AMOC national temperature'!M16-Parameters!M$128)^2)))*IF(Settings!$C$16="No",1,(1-SLR!$D16*Parameters!M$181))))</f>
        <v>970.06661142550081</v>
      </c>
      <c r="N17" s="22">
        <f ca="1">IF(N$2=0,0,IF(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&lt;=Parameters!$B$189,Parameters!$B$189,(Parameters!$B$174*(1-Parameters!N$185)*_xlfn.IFNA('[3]National GDP per capita ppp'!N17,0)+(1-Parameters!$B$174)*N16)*(1+(_xlfn.IFNA('[3]Nat GDP per cap ppp growth rate'!N17,0)-IF(Settings!$C$16="No",0,Parameters!N$164*('AMOC national temperature'!N16-Parameters!N$128)+Parameters!N$165*('AMOC national temperature'!N16-Parameters!N$128)^2)))*IF(Settings!$C$16="No",1,(1-SLR!$D16*Parameters!N$181))))</f>
        <v>37670.027565619981</v>
      </c>
      <c r="O17" s="22">
        <f ca="1">IF(O$2=0,0,IF(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&lt;=Parameters!$B$189,Parameters!$B$189,(Parameters!$B$174*(1-Parameters!O$185)*_xlfn.IFNA('[3]National GDP per capita ppp'!O17,0)+(1-Parameters!$B$174)*O16)*(1+(_xlfn.IFNA('[3]Nat GDP per cap ppp growth rate'!O17,0)-IF(Settings!$C$16="No",0,Parameters!O$164*('AMOC national temperature'!O16-Parameters!O$128)+Parameters!O$165*('AMOC national temperature'!O16-Parameters!O$128)^2)))*IF(Settings!$C$16="No",1,(1-SLR!$D16*Parameters!O$181))))</f>
        <v>2217.6448142030558</v>
      </c>
      <c r="P17" s="22">
        <f ca="1">IF(P$2=0,0,IF(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&lt;=Parameters!$B$189,Parameters!$B$189,(Parameters!$B$174*(1-Parameters!P$185)*_xlfn.IFNA('[3]National GDP per capita ppp'!P17,0)+(1-Parameters!$B$174)*P16)*(1+(_xlfn.IFNA('[3]Nat GDP per cap ppp growth rate'!P17,0)-IF(Settings!$C$16="No",0,Parameters!P$164*('AMOC national temperature'!P16-Parameters!P$128)+Parameters!P$165*('AMOC national temperature'!P16-Parameters!P$128)^2)))*IF(Settings!$C$16="No",1,(1-SLR!$D16*Parameters!P$181))))</f>
        <v>1677.870743102947</v>
      </c>
      <c r="Q17" s="22">
        <f ca="1">IF(Q$2=0,0,IF(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&lt;=Parameters!$B$189,Parameters!$B$189,(Parameters!$B$174*(1-Parameters!Q$185)*_xlfn.IFNA('[3]National GDP per capita ppp'!Q17,0)+(1-Parameters!$B$174)*Q16)*(1+(_xlfn.IFNA('[3]Nat GDP per cap ppp growth rate'!Q17,0)-IF(Settings!$C$16="No",0,Parameters!Q$164*('AMOC national temperature'!Q16-Parameters!Q$128)+Parameters!Q$165*('AMOC national temperature'!Q16-Parameters!Q$128)^2)))*IF(Settings!$C$16="No",1,(1-SLR!$D16*Parameters!Q$181))))</f>
        <v>3361.8586073495394</v>
      </c>
      <c r="R17" s="22">
        <f ca="1">IF(R$2=0,0,IF(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&lt;=Parameters!$B$189,Parameters!$B$189,(Parameters!$B$174*(1-Parameters!R$185)*_xlfn.IFNA('[3]National GDP per capita ppp'!R17,0)+(1-Parameters!$B$174)*R16)*(1+(_xlfn.IFNA('[3]Nat GDP per cap ppp growth rate'!R17,0)-IF(Settings!$C$16="No",0,Parameters!R$164*('AMOC national temperature'!R16-Parameters!R$128)+Parameters!R$165*('AMOC national temperature'!R16-Parameters!R$128)^2)))*IF(Settings!$C$16="No",1,(1-SLR!$D16*Parameters!R$181))))</f>
        <v>15094.484111185859</v>
      </c>
      <c r="S17" s="22">
        <f ca="1">IF(S$2=0,0,IF(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&lt;=Parameters!$B$189,Parameters!$B$189,(Parameters!$B$174*(1-Parameters!S$185)*_xlfn.IFNA('[3]National GDP per capita ppp'!S17,0)+(1-Parameters!$B$174)*S16)*(1+(_xlfn.IFNA('[3]Nat GDP per cap ppp growth rate'!S17,0)-IF(Settings!$C$16="No",0,Parameters!S$164*('AMOC national temperature'!S16-Parameters!S$128)+Parameters!S$165*('AMOC national temperature'!S16-Parameters!S$128)^2)))*IF(Settings!$C$16="No",1,(1-SLR!$D16*Parameters!S$181))))</f>
        <v>38376.292101581821</v>
      </c>
      <c r="T17" s="22">
        <f ca="1">IF(T$2=0,0,IF(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&lt;=Parameters!$B$189,Parameters!$B$189,(Parameters!$B$174*(1-Parameters!T$185)*_xlfn.IFNA('[3]National GDP per capita ppp'!T17,0)+(1-Parameters!$B$174)*T16)*(1+(_xlfn.IFNA('[3]Nat GDP per cap ppp growth rate'!T17,0)-IF(Settings!$C$16="No",0,Parameters!T$164*('AMOC national temperature'!T16-Parameters!T$128)+Parameters!T$165*('AMOC national temperature'!T16-Parameters!T$128)^2)))*IF(Settings!$C$16="No",1,(1-SLR!$D16*Parameters!T$181))))</f>
        <v>31635.851843891767</v>
      </c>
      <c r="U17" s="22">
        <f ca="1">IF(U$2=0,0,IF(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&lt;=Parameters!$B$189,Parameters!$B$189,(Parameters!$B$174*(1-Parameters!U$185)*_xlfn.IFNA('[3]National GDP per capita ppp'!U17,0)+(1-Parameters!$B$174)*U16)*(1+(_xlfn.IFNA('[3]Nat GDP per cap ppp growth rate'!U17,0)-IF(Settings!$C$16="No",0,Parameters!U$164*('AMOC national temperature'!U16-Parameters!U$128)+Parameters!U$165*('AMOC national temperature'!U16-Parameters!U$128)^2)))*IF(Settings!$C$16="No",1,(1-SLR!$D16*Parameters!U$181))))</f>
        <v>10801.661248986335</v>
      </c>
      <c r="V17" s="22">
        <f ca="1">IF(V$2=0,0,IF(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&lt;=Parameters!$B$189,Parameters!$B$189,(Parameters!$B$174*(1-Parameters!V$185)*_xlfn.IFNA('[3]National GDP per capita ppp'!V17,0)+(1-Parameters!$B$174)*V16)*(1+(_xlfn.IFNA('[3]Nat GDP per cap ppp growth rate'!V17,0)-IF(Settings!$C$16="No",0,Parameters!V$164*('AMOC national temperature'!V16-Parameters!V$128)+Parameters!V$165*('AMOC national temperature'!V16-Parameters!V$128)^2)))*IF(Settings!$C$16="No",1,(1-SLR!$D16*Parameters!V$181))))</f>
        <v>19347.575542346931</v>
      </c>
      <c r="W17" s="22">
        <f ca="1">IF(W$2=0,0,IF(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&lt;=Parameters!$B$189,Parameters!$B$189,(Parameters!$B$174*(1-Parameters!W$185)*_xlfn.IFNA('[3]National GDP per capita ppp'!W17,0)+(1-Parameters!$B$174)*W16)*(1+(_xlfn.IFNA('[3]Nat GDP per cap ppp growth rate'!W17,0)-IF(Settings!$C$16="No",0,Parameters!W$164*('AMOC national temperature'!W16-Parameters!W$128)+Parameters!W$165*('AMOC national temperature'!W16-Parameters!W$128)^2)))*IF(Settings!$C$16="No",1,(1-SLR!$D16*Parameters!W$181))))</f>
        <v>9738.173908004399</v>
      </c>
      <c r="X17" s="22">
        <f ca="1">IF(X$2=0,0,IF(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&lt;=Parameters!$B$189,Parameters!$B$189,(Parameters!$B$174*(1-Parameters!X$185)*_xlfn.IFNA('[3]National GDP per capita ppp'!X17,0)+(1-Parameters!$B$174)*X16)*(1+(_xlfn.IFNA('[3]Nat GDP per cap ppp growth rate'!X17,0)-IF(Settings!$C$16="No",0,Parameters!X$164*('AMOC national temperature'!X16-Parameters!X$128)+Parameters!X$165*('AMOC national temperature'!X16-Parameters!X$128)^2)))*IF(Settings!$C$16="No",1,(1-SLR!$D16*Parameters!X$181))))</f>
        <v>38041.593777712755</v>
      </c>
      <c r="Y17" s="22">
        <f ca="1">IF(Y$2=0,0,IF(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&lt;=Parameters!$B$189,Parameters!$B$189,(Parameters!$B$174*(1-Parameters!Y$185)*_xlfn.IFNA('[3]National GDP per capita ppp'!Y17,0)+(1-Parameters!$B$174)*Y16)*(1+(_xlfn.IFNA('[3]Nat GDP per cap ppp growth rate'!Y17,0)-IF(Settings!$C$16="No",0,Parameters!Y$164*('AMOC national temperature'!Y16-Parameters!Y$128)+Parameters!Y$165*('AMOC national temperature'!Y16-Parameters!Y$128)^2)))*IF(Settings!$C$16="No",1,(1-SLR!$D16*Parameters!Y$181))))</f>
        <v>5729.0228516871475</v>
      </c>
      <c r="Z17" s="22">
        <f ca="1">IF(Z$2=0,0,IF(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&lt;=Parameters!$B$189,Parameters!$B$189,(Parameters!$B$174*(1-Parameters!Z$185)*_xlfn.IFNA('[3]National GDP per capita ppp'!Z17,0)+(1-Parameters!$B$174)*Z16)*(1+(_xlfn.IFNA('[3]Nat GDP per cap ppp growth rate'!Z17,0)-IF(Settings!$C$16="No",0,Parameters!Z$164*('AMOC national temperature'!Z16-Parameters!Z$128)+Parameters!Z$165*('AMOC national temperature'!Z16-Parameters!Z$128)^2)))*IF(Settings!$C$16="No",1,(1-SLR!$D16*Parameters!Z$181))))</f>
        <v>17061.391691183475</v>
      </c>
      <c r="AA17" s="22">
        <f ca="1">IF(AA$2=0,0,IF(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&lt;=Parameters!$B$189,Parameters!$B$189,(Parameters!$B$174*(1-Parameters!AA$185)*_xlfn.IFNA('[3]National GDP per capita ppp'!AA17,0)+(1-Parameters!$B$174)*AA16)*(1+(_xlfn.IFNA('[3]Nat GDP per cap ppp growth rate'!AA17,0)-IF(Settings!$C$16="No",0,Parameters!AA$164*('AMOC national temperature'!AA16-Parameters!AA$128)+Parameters!AA$165*('AMOC national temperature'!AA16-Parameters!AA$128)^2)))*IF(Settings!$C$16="No",1,(1-SLR!$D16*Parameters!AA$181))))</f>
        <v>21655.237313503447</v>
      </c>
      <c r="AB17" s="22">
        <f ca="1">IF(AB$2=0,0,IF(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&lt;=Parameters!$B$189,Parameters!$B$189,(Parameters!$B$174*(1-Parameters!AB$185)*_xlfn.IFNA('[3]National GDP per capita ppp'!AB17,0)+(1-Parameters!$B$174)*AB16)*(1+(_xlfn.IFNA('[3]Nat GDP per cap ppp growth rate'!AB17,0)-IF(Settings!$C$16="No",0,Parameters!AB$164*('AMOC national temperature'!AB16-Parameters!AB$128)+Parameters!AB$165*('AMOC national temperature'!AB16-Parameters!AB$128)^2)))*IF(Settings!$C$16="No",1,(1-SLR!$D16*Parameters!AB$181))))</f>
        <v>72063.926216884036</v>
      </c>
      <c r="AC17" s="22">
        <f ca="1">IF(AC$2=0,0,IF(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&lt;=Parameters!$B$189,Parameters!$B$189,(Parameters!$B$174*(1-Parameters!AC$185)*_xlfn.IFNA('[3]National GDP per capita ppp'!AC17,0)+(1-Parameters!$B$174)*AC16)*(1+(_xlfn.IFNA('[3]Nat GDP per cap ppp growth rate'!AC17,0)-IF(Settings!$C$16="No",0,Parameters!AC$164*('AMOC national temperature'!AC16-Parameters!AC$128)+Parameters!AC$165*('AMOC national temperature'!AC16-Parameters!AC$128)^2)))*IF(Settings!$C$16="No",1,(1-SLR!$D16*Parameters!AC$181))))</f>
        <v>9672.9339538280801</v>
      </c>
      <c r="AD17" s="22">
        <f ca="1">IF(AD$2=0,0,IF(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&lt;=Parameters!$B$189,Parameters!$B$189,(Parameters!$B$174*(1-Parameters!AD$185)*_xlfn.IFNA('[3]National GDP per capita ppp'!AD17,0)+(1-Parameters!$B$174)*AD16)*(1+(_xlfn.IFNA('[3]Nat GDP per cap ppp growth rate'!AD17,0)-IF(Settings!$C$16="No",0,Parameters!AD$164*('AMOC national temperature'!AD16-Parameters!AD$128)+Parameters!AD$165*('AMOC national temperature'!AD16-Parameters!AD$128)^2)))*IF(Settings!$C$16="No",1,(1-SLR!$D16*Parameters!AD$181))))</f>
        <v>11091.570417284094</v>
      </c>
      <c r="AE17" s="22">
        <f ca="1">IF(AE$2=0,0,IF(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&lt;=Parameters!$B$189,Parameters!$B$189,(Parameters!$B$174*(1-Parameters!AE$185)*_xlfn.IFNA('[3]National GDP per capita ppp'!AE17,0)+(1-Parameters!$B$174)*AE16)*(1+(_xlfn.IFNA('[3]Nat GDP per cap ppp growth rate'!AE17,0)-IF(Settings!$C$16="No",0,Parameters!AE$164*('AMOC national temperature'!AE16-Parameters!AE$128)+Parameters!AE$165*('AMOC national temperature'!AE16-Parameters!AE$128)^2)))*IF(Settings!$C$16="No",1,(1-SLR!$D16*Parameters!AE$181))))</f>
        <v>1037.3787485715093</v>
      </c>
      <c r="AF17" s="22">
        <f ca="1">IF(AF$2=0,0,IF(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&lt;=Parameters!$B$189,Parameters!$B$189,(Parameters!$B$174*(1-Parameters!AF$185)*_xlfn.IFNA('[3]National GDP per capita ppp'!AF17,0)+(1-Parameters!$B$174)*AF16)*(1+(_xlfn.IFNA('[3]Nat GDP per cap ppp growth rate'!AF17,0)-IF(Settings!$C$16="No",0,Parameters!AF$164*('AMOC national temperature'!AF16-Parameters!AF$128)+Parameters!AF$165*('AMOC national temperature'!AF16-Parameters!AF$128)^2)))*IF(Settings!$C$16="No",1,(1-SLR!$D16*Parameters!AF$181))))</f>
        <v>41467.703343470137</v>
      </c>
      <c r="AG17" s="22">
        <f ca="1">IF(AG$2=0,0,IF(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&lt;=Parameters!$B$189,Parameters!$B$189,(Parameters!$B$174*(1-Parameters!AG$185)*_xlfn.IFNA('[3]National GDP per capita ppp'!AG17,0)+(1-Parameters!$B$174)*AG16)*(1+(_xlfn.IFNA('[3]Nat GDP per cap ppp growth rate'!AG17,0)-IF(Settings!$C$16="No",0,Parameters!AG$164*('AMOC national temperature'!AG16-Parameters!AG$128)+Parameters!AG$165*('AMOC national temperature'!AG16-Parameters!AG$128)^2)))*IF(Settings!$C$16="No",1,(1-SLR!$D16*Parameters!AG$181))))</f>
        <v>43765.427921069335</v>
      </c>
      <c r="AH17" s="22">
        <f ca="1">IF(AH$2=0,0,IF(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&lt;=Parameters!$B$189,Parameters!$B$189,(Parameters!$B$174*(1-Parameters!AH$185)*_xlfn.IFNA('[3]National GDP per capita ppp'!AH17,0)+(1-Parameters!$B$174)*AH16)*(1+(_xlfn.IFNA('[3]Nat GDP per cap ppp growth rate'!AH17,0)-IF(Settings!$C$16="No",0,Parameters!AH$164*('AMOC national temperature'!AH16-Parameters!AH$128)+Parameters!AH$165*('AMOC national temperature'!AH16-Parameters!AH$128)^2)))*IF(Settings!$C$16="No",1,(1-SLR!$D16*Parameters!AH$181))))</f>
        <v>20473.72568922643</v>
      </c>
      <c r="AI17" s="22">
        <f ca="1">IF(AI$2=0,0,IF(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&lt;=Parameters!$B$189,Parameters!$B$189,(Parameters!$B$174*(1-Parameters!AI$185)*_xlfn.IFNA('[3]National GDP per capita ppp'!AI17,0)+(1-Parameters!$B$174)*AI16)*(1+(_xlfn.IFNA('[3]Nat GDP per cap ppp growth rate'!AI17,0)-IF(Settings!$C$16="No",0,Parameters!AI$164*('AMOC national temperature'!AI16-Parameters!AI$128)+Parameters!AI$165*('AMOC national temperature'!AI16-Parameters!AI$128)^2)))*IF(Settings!$C$16="No",1,(1-SLR!$D16*Parameters!AI$181))))</f>
        <v>10408.043270130882</v>
      </c>
      <c r="AJ17" s="22">
        <f ca="1">IF(AJ$2=0,0,IF(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&lt;=Parameters!$B$189,Parameters!$B$189,(Parameters!$B$174*(1-Parameters!AJ$185)*_xlfn.IFNA('[3]National GDP per capita ppp'!AJ17,0)+(1-Parameters!$B$174)*AJ16)*(1+(_xlfn.IFNA('[3]Nat GDP per cap ppp growth rate'!AJ17,0)-IF(Settings!$C$16="No",0,Parameters!AJ$164*('AMOC national temperature'!AJ16-Parameters!AJ$128)+Parameters!AJ$165*('AMOC national temperature'!AJ16-Parameters!AJ$128)^2)))*IF(Settings!$C$16="No",1,(1-SLR!$D16*Parameters!AJ$181))))</f>
        <v>3231.0275267074726</v>
      </c>
      <c r="AK17" s="22">
        <f ca="1">IF(AK$2=0,0,IF(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&lt;=Parameters!$B$189,Parameters!$B$189,(Parameters!$B$174*(1-Parameters!AK$185)*_xlfn.IFNA('[3]National GDP per capita ppp'!AK17,0)+(1-Parameters!$B$174)*AK16)*(1+(_xlfn.IFNA('[3]Nat GDP per cap ppp growth rate'!AK17,0)-IF(Settings!$C$16="No",0,Parameters!AK$164*('AMOC national temperature'!AK16-Parameters!AK$128)+Parameters!AK$165*('AMOC national temperature'!AK16-Parameters!AK$128)^2)))*IF(Settings!$C$16="No",1,(1-SLR!$D16*Parameters!AK$181))))</f>
        <v>3283.1144616929669</v>
      </c>
      <c r="AL17" s="22">
        <f ca="1">IF(AL$2=0,0,IF(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&lt;=Parameters!$B$189,Parameters!$B$189,(Parameters!$B$174*(1-Parameters!AL$185)*_xlfn.IFNA('[3]National GDP per capita ppp'!AL17,0)+(1-Parameters!$B$174)*AL16)*(1+(_xlfn.IFNA('[3]Nat GDP per cap ppp growth rate'!AL17,0)-IF(Settings!$C$16="No",0,Parameters!AL$164*('AMOC national temperature'!AL16-Parameters!AL$128)+Parameters!AL$165*('AMOC national temperature'!AL16-Parameters!AL$128)^2)))*IF(Settings!$C$16="No",1,(1-SLR!$D16*Parameters!AL$181))))</f>
        <v>819.28444512659235</v>
      </c>
      <c r="AM17" s="22">
        <f ca="1">IF(AM$2=0,0,IF(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&lt;=Parameters!$B$189,Parameters!$B$189,(Parameters!$B$174*(1-Parameters!AM$185)*_xlfn.IFNA('[3]National GDP per capita ppp'!AM17,0)+(1-Parameters!$B$174)*AM16)*(1+(_xlfn.IFNA('[3]Nat GDP per cap ppp growth rate'!AM17,0)-IF(Settings!$C$16="No",0,Parameters!AM$164*('AMOC national temperature'!AM16-Parameters!AM$128)+Parameters!AM$165*('AMOC national temperature'!AM16-Parameters!AM$128)^2)))*IF(Settings!$C$16="No",1,(1-SLR!$D16*Parameters!AM$181))))</f>
        <v>5860.5814650634966</v>
      </c>
      <c r="AN17" s="22">
        <f ca="1">IF(AN$2=0,0,IF(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&lt;=Parameters!$B$189,Parameters!$B$189,(Parameters!$B$174*(1-Parameters!AN$185)*_xlfn.IFNA('[3]National GDP per capita ppp'!AN17,0)+(1-Parameters!$B$174)*AN16)*(1+(_xlfn.IFNA('[3]Nat GDP per cap ppp growth rate'!AN17,0)-IF(Settings!$C$16="No",0,Parameters!AN$164*('AMOC national temperature'!AN16-Parameters!AN$128)+Parameters!AN$165*('AMOC national temperature'!AN16-Parameters!AN$128)^2)))*IF(Settings!$C$16="No",1,(1-SLR!$D16*Parameters!AN$181))))</f>
        <v>12722.958664072197</v>
      </c>
      <c r="AO17" s="22">
        <f ca="1">IF(AO$2=0,0,IF(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&lt;=Parameters!$B$189,Parameters!$B$189,(Parameters!$B$174*(1-Parameters!AO$185)*_xlfn.IFNA('[3]National GDP per capita ppp'!AO17,0)+(1-Parameters!$B$174)*AO16)*(1+(_xlfn.IFNA('[3]Nat GDP per cap ppp growth rate'!AO17,0)-IF(Settings!$C$16="No",0,Parameters!AO$164*('AMOC national temperature'!AO16-Parameters!AO$128)+Parameters!AO$165*('AMOC national temperature'!AO16-Parameters!AO$128)^2)))*IF(Settings!$C$16="No",1,(1-SLR!$D16*Parameters!AO$181))))</f>
        <v>3054.686116533886</v>
      </c>
      <c r="AP17" s="22">
        <f ca="1">IF(AP$2=0,0,IF(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&lt;=Parameters!$B$189,Parameters!$B$189,(Parameters!$B$174*(1-Parameters!AP$185)*_xlfn.IFNA('[3]National GDP per capita ppp'!AP17,0)+(1-Parameters!$B$174)*AP16)*(1+(_xlfn.IFNA('[3]Nat GDP per cap ppp growth rate'!AP17,0)-IF(Settings!$C$16="No",0,Parameters!AP$164*('AMOC national temperature'!AP16-Parameters!AP$128)+Parameters!AP$165*('AMOC national temperature'!AP16-Parameters!AP$128)^2)))*IF(Settings!$C$16="No",1,(1-SLR!$D16*Parameters!AP$181))))</f>
        <v>5685.209965327319</v>
      </c>
      <c r="AQ17" s="22">
        <f ca="1">IF(AQ$2=0,0,IF(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&lt;=Parameters!$B$189,Parameters!$B$189,(Parameters!$B$174*(1-Parameters!AQ$185)*_xlfn.IFNA('[3]National GDP per capita ppp'!AQ17,0)+(1-Parameters!$B$174)*AQ16)*(1+(_xlfn.IFNA('[3]Nat GDP per cap ppp growth rate'!AQ17,0)-IF(Settings!$C$16="No",0,Parameters!AQ$164*('AMOC national temperature'!AQ16-Parameters!AQ$128)+Parameters!AQ$165*('AMOC national temperature'!AQ16-Parameters!AQ$128)^2)))*IF(Settings!$C$16="No",1,(1-SLR!$D16*Parameters!AQ$181))))</f>
        <v>15687.447333991156</v>
      </c>
      <c r="AR17" s="22">
        <f>IF(AR$2=0,0,IF(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&lt;=Parameters!$B$189,Parameters!$B$189,(Parameters!$B$174*(1-Parameters!AR$185)*_xlfn.IFNA('[3]National GDP per capita ppp'!AR17,0)+(1-Parameters!$B$174)*AR16)*(1+(_xlfn.IFNA('[3]Nat GDP per cap ppp growth rate'!AR17,0)-IF(Settings!$C$16="No",0,Parameters!AR$164*('AMOC national temperature'!AR16-Parameters!AR$128)+Parameters!AR$165*('AMOC national temperature'!AR16-Parameters!AR$128)^2)))*IF(Settings!$C$16="No",1,(1-SLR!$D16*Parameters!AR$181))))</f>
        <v>0</v>
      </c>
      <c r="AS17" s="22">
        <f ca="1">IF(AS$2=0,0,IF(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&lt;=Parameters!$B$189,Parameters!$B$189,(Parameters!$B$174*(1-Parameters!AS$185)*_xlfn.IFNA('[3]National GDP per capita ppp'!AS17,0)+(1-Parameters!$B$174)*AS16)*(1+(_xlfn.IFNA('[3]Nat GDP per cap ppp growth rate'!AS17,0)-IF(Settings!$C$16="No",0,Parameters!AS$164*('AMOC national temperature'!AS16-Parameters!AS$128)+Parameters!AS$165*('AMOC national temperature'!AS16-Parameters!AS$128)^2)))*IF(Settings!$C$16="No",1,(1-SLR!$D16*Parameters!AS$181))))</f>
        <v>36119.236634588138</v>
      </c>
      <c r="AT17" s="22">
        <f ca="1">IF(AT$2=0,0,IF(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&lt;=Parameters!$B$189,Parameters!$B$189,(Parameters!$B$174*(1-Parameters!AT$185)*_xlfn.IFNA('[3]National GDP per capita ppp'!AT17,0)+(1-Parameters!$B$174)*AT16)*(1+(_xlfn.IFNA('[3]Nat GDP per cap ppp growth rate'!AT17,0)-IF(Settings!$C$16="No",0,Parameters!AT$164*('AMOC national temperature'!AT16-Parameters!AT$128)+Parameters!AT$165*('AMOC national temperature'!AT16-Parameters!AT$128)^2)))*IF(Settings!$C$16="No",1,(1-SLR!$D16*Parameters!AT$181))))</f>
        <v>26221.500036189824</v>
      </c>
      <c r="AU17" s="22">
        <f ca="1">IF(AU$2=0,0,IF(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&lt;=Parameters!$B$189,Parameters!$B$189,(Parameters!$B$174*(1-Parameters!AU$185)*_xlfn.IFNA('[3]National GDP per capita ppp'!AU17,0)+(1-Parameters!$B$174)*AU16)*(1+(_xlfn.IFNA('[3]Nat GDP per cap ppp growth rate'!AU17,0)-IF(Settings!$C$16="No",0,Parameters!AU$164*('AMOC national temperature'!AU16-Parameters!AU$128)+Parameters!AU$165*('AMOC national temperature'!AU16-Parameters!AU$128)^2)))*IF(Settings!$C$16="No",1,(1-SLR!$D16*Parameters!AU$181))))</f>
        <v>36496.541174233789</v>
      </c>
      <c r="AV17" s="22">
        <f ca="1">IF(AV$2=0,0,IF(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&lt;=Parameters!$B$189,Parameters!$B$189,(Parameters!$B$174*(1-Parameters!AV$185)*_xlfn.IFNA('[3]National GDP per capita ppp'!AV17,0)+(1-Parameters!$B$174)*AV16)*(1+(_xlfn.IFNA('[3]Nat GDP per cap ppp growth rate'!AV17,0)-IF(Settings!$C$16="No",0,Parameters!AV$164*('AMOC national temperature'!AV16-Parameters!AV$128)+Parameters!AV$165*('AMOC national temperature'!AV16-Parameters!AV$128)^2)))*IF(Settings!$C$16="No",1,(1-SLR!$D16*Parameters!AV$181))))</f>
        <v>2823.4285056227782</v>
      </c>
      <c r="AW17" s="22">
        <f ca="1">IF(AW$2=0,0,IF(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&lt;=Parameters!$B$189,Parameters!$B$189,(Parameters!$B$174*(1-Parameters!AW$185)*_xlfn.IFNA('[3]National GDP per capita ppp'!AW17,0)+(1-Parameters!$B$174)*AW16)*(1+(_xlfn.IFNA('[3]Nat GDP per cap ppp growth rate'!AW17,0)-IF(Settings!$C$16="No",0,Parameters!AW$164*('AMOC national temperature'!AW16-Parameters!AW$128)+Parameters!AW$165*('AMOC national temperature'!AW16-Parameters!AW$128)^2)))*IF(Settings!$C$16="No",1,(1-SLR!$D16*Parameters!AW$181))))</f>
        <v>10631.49458703643</v>
      </c>
      <c r="AX17" s="22">
        <f ca="1">IF(AX$2=0,0,IF(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&lt;=Parameters!$B$189,Parameters!$B$189,(Parameters!$B$174*(1-Parameters!AX$185)*_xlfn.IFNA('[3]National GDP per capita ppp'!AX17,0)+(1-Parameters!$B$174)*AX16)*(1+(_xlfn.IFNA('[3]Nat GDP per cap ppp growth rate'!AX17,0)-IF(Settings!$C$16="No",0,Parameters!AX$164*('AMOC national temperature'!AX16-Parameters!AX$128)+Parameters!AX$165*('AMOC national temperature'!AX16-Parameters!AX$128)^2)))*IF(Settings!$C$16="No",1,(1-SLR!$D16*Parameters!AX$181))))</f>
        <v>39691.593742419936</v>
      </c>
      <c r="AY17" s="22">
        <f ca="1">IF(AY$2=0,0,IF(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&lt;=Parameters!$B$189,Parameters!$B$189,(Parameters!$B$174*(1-Parameters!AY$185)*_xlfn.IFNA('[3]National GDP per capita ppp'!AY17,0)+(1-Parameters!$B$174)*AY16)*(1+(_xlfn.IFNA('[3]Nat GDP per cap ppp growth rate'!AY17,0)-IF(Settings!$C$16="No",0,Parameters!AY$164*('AMOC national temperature'!AY16-Parameters!AY$128)+Parameters!AY$165*('AMOC national temperature'!AY16-Parameters!AY$128)^2)))*IF(Settings!$C$16="No",1,(1-SLR!$D16*Parameters!AY$181))))</f>
        <v>13076.561552146364</v>
      </c>
      <c r="AZ17" s="22">
        <f ca="1">IF(AZ$2=0,0,IF(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&lt;=Parameters!$B$189,Parameters!$B$189,(Parameters!$B$174*(1-Parameters!AZ$185)*_xlfn.IFNA('[3]National GDP per capita ppp'!AZ17,0)+(1-Parameters!$B$174)*AZ16)*(1+(_xlfn.IFNA('[3]Nat GDP per cap ppp growth rate'!AZ17,0)-IF(Settings!$C$16="No",0,Parameters!AZ$164*('AMOC national temperature'!AZ16-Parameters!AZ$128)+Parameters!AZ$165*('AMOC national temperature'!AZ16-Parameters!AZ$128)^2)))*IF(Settings!$C$16="No",1,(1-SLR!$D16*Parameters!AZ$181))))</f>
        <v>9226.9752880542619</v>
      </c>
      <c r="BA17" s="22">
        <f ca="1">IF(BA$2=0,0,IF(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&lt;=Parameters!$B$189,Parameters!$B$189,(Parameters!$B$174*(1-Parameters!BA$185)*_xlfn.IFNA('[3]National GDP per capita ppp'!BA17,0)+(1-Parameters!$B$174)*BA16)*(1+(_xlfn.IFNA('[3]Nat GDP per cap ppp growth rate'!BA17,0)-IF(Settings!$C$16="No",0,Parameters!BA$164*('AMOC national temperature'!BA16-Parameters!BA$128)+Parameters!BA$165*('AMOC national temperature'!BA16-Parameters!BA$128)^2)))*IF(Settings!$C$16="No",1,(1-SLR!$D16*Parameters!BA$181))))</f>
        <v>9726.2822032683544</v>
      </c>
      <c r="BB17" s="22">
        <f ca="1">IF(BB$2=0,0,IF(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&lt;=Parameters!$B$189,Parameters!$B$189,(Parameters!$B$174*(1-Parameters!BB$185)*_xlfn.IFNA('[3]National GDP per capita ppp'!BB17,0)+(1-Parameters!$B$174)*BB16)*(1+(_xlfn.IFNA('[3]Nat GDP per cap ppp growth rate'!BB17,0)-IF(Settings!$C$16="No",0,Parameters!BB$164*('AMOC national temperature'!BB16-Parameters!BB$128)+Parameters!BB$165*('AMOC national temperature'!BB16-Parameters!BB$128)^2)))*IF(Settings!$C$16="No",1,(1-SLR!$D16*Parameters!BB$181))))</f>
        <v>11635.406970237409</v>
      </c>
      <c r="BC17" s="22">
        <f ca="1">IF(BC$2=0,0,IF(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&lt;=Parameters!$B$189,Parameters!$B$189,(Parameters!$B$174*(1-Parameters!BC$185)*_xlfn.IFNA('[3]National GDP per capita ppp'!BC17,0)+(1-Parameters!$B$174)*BC16)*(1+(_xlfn.IFNA('[3]Nat GDP per cap ppp growth rate'!BC17,0)-IF(Settings!$C$16="No",0,Parameters!BC$164*('AMOC national temperature'!BC16-Parameters!BC$128)+Parameters!BC$165*('AMOC national temperature'!BC16-Parameters!BC$128)^2)))*IF(Settings!$C$16="No",1,(1-SLR!$D16*Parameters!BC$181))))</f>
        <v>2059.6632554705257</v>
      </c>
      <c r="BD17" s="22">
        <f>IF(BD$2=0,0,IF(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&lt;=Parameters!$B$189,Parameters!$B$189,(Parameters!$B$174*(1-Parameters!BD$185)*_xlfn.IFNA('[3]National GDP per capita ppp'!BD17,0)+(1-Parameters!$B$174)*BD16)*(1+(_xlfn.IFNA('[3]Nat GDP per cap ppp growth rate'!BD17,0)-IF(Settings!$C$16="No",0,Parameters!BD$164*('AMOC national temperature'!BD16-Parameters!BD$128)+Parameters!BD$165*('AMOC national temperature'!BD16-Parameters!BD$128)^2)))*IF(Settings!$C$16="No",1,(1-SLR!$D16*Parameters!BD$181))))</f>
        <v>0</v>
      </c>
      <c r="BE17" s="22">
        <f ca="1">IF(BE$2=0,0,IF(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&lt;=Parameters!$B$189,Parameters!$B$189,(Parameters!$B$174*(1-Parameters!BE$185)*_xlfn.IFNA('[3]National GDP per capita ppp'!BE17,0)+(1-Parameters!$B$174)*BE16)*(1+(_xlfn.IFNA('[3]Nat GDP per cap ppp growth rate'!BE17,0)-IF(Settings!$C$16="No",0,Parameters!BE$164*('AMOC national temperature'!BE16-Parameters!BE$128)+Parameters!BE$165*('AMOC national temperature'!BE16-Parameters!BE$128)^2)))*IF(Settings!$C$16="No",1,(1-SLR!$D16*Parameters!BE$181))))</f>
        <v>31678.916672816638</v>
      </c>
      <c r="BF17" s="22">
        <f ca="1">IF(BF$2=0,0,IF(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&lt;=Parameters!$B$189,Parameters!$B$189,(Parameters!$B$174*(1-Parameters!BF$185)*_xlfn.IFNA('[3]National GDP per capita ppp'!BF17,0)+(1-Parameters!$B$174)*BF16)*(1+(_xlfn.IFNA('[3]Nat GDP per cap ppp growth rate'!BF17,0)-IF(Settings!$C$16="No",0,Parameters!BF$164*('AMOC national temperature'!BF16-Parameters!BF$128)+Parameters!BF$165*('AMOC national temperature'!BF16-Parameters!BF$128)^2)))*IF(Settings!$C$16="No",1,(1-SLR!$D16*Parameters!BF$181))))</f>
        <v>20592.170938981089</v>
      </c>
      <c r="BG17" s="22">
        <f ca="1">IF(BG$2=0,0,IF(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&lt;=Parameters!$B$189,Parameters!$B$189,(Parameters!$B$174*(1-Parameters!BG$185)*_xlfn.IFNA('[3]National GDP per capita ppp'!BG17,0)+(1-Parameters!$B$174)*BG16)*(1+(_xlfn.IFNA('[3]Nat GDP per cap ppp growth rate'!BG17,0)-IF(Settings!$C$16="No",0,Parameters!BG$164*('AMOC national temperature'!BG16-Parameters!BG$128)+Parameters!BG$165*('AMOC national temperature'!BG16-Parameters!BG$128)^2)))*IF(Settings!$C$16="No",1,(1-SLR!$D16*Parameters!BG$181))))</f>
        <v>1049.8485578517555</v>
      </c>
      <c r="BH17" s="22">
        <f ca="1">IF(BH$2=0,0,IF(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&lt;=Parameters!$B$189,Parameters!$B$189,(Parameters!$B$174*(1-Parameters!BH$185)*_xlfn.IFNA('[3]National GDP per capita ppp'!BH17,0)+(1-Parameters!$B$174)*BH16)*(1+(_xlfn.IFNA('[3]Nat GDP per cap ppp growth rate'!BH17,0)-IF(Settings!$C$16="No",0,Parameters!BH$164*('AMOC national temperature'!BH16-Parameters!BH$128)+Parameters!BH$165*('AMOC national temperature'!BH16-Parameters!BH$128)^2)))*IF(Settings!$C$16="No",1,(1-SLR!$D16*Parameters!BH$181))))</f>
        <v>38259.706107520957</v>
      </c>
      <c r="BI17" s="22">
        <f ca="1">IF(BI$2=0,0,IF(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&lt;=Parameters!$B$189,Parameters!$B$189,(Parameters!$B$174*(1-Parameters!BI$185)*_xlfn.IFNA('[3]National GDP per capita ppp'!BI17,0)+(1-Parameters!$B$174)*BI16)*(1+(_xlfn.IFNA('[3]Nat GDP per cap ppp growth rate'!BI17,0)-IF(Settings!$C$16="No",0,Parameters!BI$164*('AMOC national temperature'!BI16-Parameters!BI$128)+Parameters!BI$165*('AMOC national temperature'!BI16-Parameters!BI$128)^2)))*IF(Settings!$C$16="No",1,(1-SLR!$D16*Parameters!BI$181))))</f>
        <v>11732.604516541329</v>
      </c>
      <c r="BJ17" s="22">
        <f ca="1">IF(BJ$2=0,0,IF(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&lt;=Parameters!$B$189,Parameters!$B$189,(Parameters!$B$174*(1-Parameters!BJ$185)*_xlfn.IFNA('[3]National GDP per capita ppp'!BJ17,0)+(1-Parameters!$B$174)*BJ16)*(1+(_xlfn.IFNA('[3]Nat GDP per cap ppp growth rate'!BJ17,0)-IF(Settings!$C$16="No",0,Parameters!BJ$164*('AMOC national temperature'!BJ16-Parameters!BJ$128)+Parameters!BJ$165*('AMOC national temperature'!BJ16-Parameters!BJ$128)^2)))*IF(Settings!$C$16="No",1,(1-SLR!$D16*Parameters!BJ$181))))</f>
        <v>35081.461264383965</v>
      </c>
      <c r="BK17" s="22">
        <f ca="1">IF(BK$2=0,0,IF(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&lt;=Parameters!$B$189,Parameters!$B$189,(Parameters!$B$174*(1-Parameters!BK$185)*_xlfn.IFNA('[3]National GDP per capita ppp'!BK17,0)+(1-Parameters!$B$174)*BK16)*(1+(_xlfn.IFNA('[3]Nat GDP per cap ppp growth rate'!BK17,0)-IF(Settings!$C$16="No",0,Parameters!BK$164*('AMOC national temperature'!BK16-Parameters!BK$128)+Parameters!BK$165*('AMOC national temperature'!BK16-Parameters!BK$128)^2)))*IF(Settings!$C$16="No",1,(1-SLR!$D16*Parameters!BK$181))))</f>
        <v>4511.287279552319</v>
      </c>
      <c r="BL17" s="22">
        <f ca="1">IF(BL$2=0,0,IF(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&lt;=Parameters!$B$189,Parameters!$B$189,(Parameters!$B$174*(1-Parameters!BL$185)*_xlfn.IFNA('[3]National GDP per capita ppp'!BL17,0)+(1-Parameters!$B$174)*BL16)*(1+(_xlfn.IFNA('[3]Nat GDP per cap ppp growth rate'!BL17,0)-IF(Settings!$C$16="No",0,Parameters!BL$164*('AMOC national temperature'!BL16-Parameters!BL$128)+Parameters!BL$165*('AMOC national temperature'!BL16-Parameters!BL$128)^2)))*IF(Settings!$C$16="No",1,(1-SLR!$D16*Parameters!BL$181))))</f>
        <v>12903.874317446129</v>
      </c>
      <c r="BM17" s="22">
        <f ca="1">IF(BM$2=0,0,IF(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&lt;=Parameters!$B$189,Parameters!$B$189,(Parameters!$B$174*(1-Parameters!BM$185)*_xlfn.IFNA('[3]National GDP per capita ppp'!BM17,0)+(1-Parameters!$B$174)*BM16)*(1+(_xlfn.IFNA('[3]Nat GDP per cap ppp growth rate'!BM17,0)-IF(Settings!$C$16="No",0,Parameters!BM$164*('AMOC national temperature'!BM16-Parameters!BM$128)+Parameters!BM$165*('AMOC national temperature'!BM16-Parameters!BM$128)^2)))*IF(Settings!$C$16="No",1,(1-SLR!$D16*Parameters!BM$181))))</f>
        <v>39323.907140993688</v>
      </c>
      <c r="BN17" s="22">
        <f ca="1">IF(BN$2=0,0,IF(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&lt;=Parameters!$B$189,Parameters!$B$189,(Parameters!$B$174*(1-Parameters!BN$185)*_xlfn.IFNA('[3]National GDP per capita ppp'!BN17,0)+(1-Parameters!$B$174)*BN16)*(1+(_xlfn.IFNA('[3]Nat GDP per cap ppp growth rate'!BN17,0)-IF(Settings!$C$16="No",0,Parameters!BN$164*('AMOC national temperature'!BN16-Parameters!BN$128)+Parameters!BN$165*('AMOC national temperature'!BN16-Parameters!BN$128)^2)))*IF(Settings!$C$16="No",1,(1-SLR!$D16*Parameters!BN$181))))</f>
        <v>10021.247473357987</v>
      </c>
      <c r="BO17" s="22">
        <f ca="1">IF(BO$2=0,0,IF(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&lt;=Parameters!$B$189,Parameters!$B$189,(Parameters!$B$174*(1-Parameters!BO$185)*_xlfn.IFNA('[3]National GDP per capita ppp'!BO17,0)+(1-Parameters!$B$174)*BO16)*(1+(_xlfn.IFNA('[3]Nat GDP per cap ppp growth rate'!BO17,0)-IF(Settings!$C$16="No",0,Parameters!BO$164*('AMOC national temperature'!BO16-Parameters!BO$128)+Parameters!BO$165*('AMOC national temperature'!BO16-Parameters!BO$128)^2)))*IF(Settings!$C$16="No",1,(1-SLR!$D16*Parameters!BO$181))))</f>
        <v>3764.4516929987303</v>
      </c>
      <c r="BP17" s="22">
        <f ca="1">IF(BP$2=0,0,IF(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&lt;=Parameters!$B$189,Parameters!$B$189,(Parameters!$B$174*(1-Parameters!BP$185)*_xlfn.IFNA('[3]National GDP per capita ppp'!BP17,0)+(1-Parameters!$B$174)*BP16)*(1+(_xlfn.IFNA('[3]Nat GDP per cap ppp growth rate'!BP17,0)-IF(Settings!$C$16="No",0,Parameters!BP$164*('AMOC national temperature'!BP16-Parameters!BP$128)+Parameters!BP$165*('AMOC national temperature'!BP16-Parameters!BP$128)^2)))*IF(Settings!$C$16="No",1,(1-SLR!$D16*Parameters!BP$181))))</f>
        <v>2431.8397185120011</v>
      </c>
      <c r="BQ17" s="22">
        <f>IF(BQ$2=0,0,IF(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&lt;=Parameters!$B$189,Parameters!$B$189,(Parameters!$B$174*(1-Parameters!BQ$185)*_xlfn.IFNA('[3]National GDP per capita ppp'!BQ17,0)+(1-Parameters!$B$174)*BQ16)*(1+(_xlfn.IFNA('[3]Nat GDP per cap ppp growth rate'!BQ17,0)-IF(Settings!$C$16="No",0,Parameters!BQ$164*('AMOC national temperature'!BQ16-Parameters!BQ$128)+Parameters!BQ$165*('AMOC national temperature'!BQ16-Parameters!BQ$128)^2)))*IF(Settings!$C$16="No",1,(1-SLR!$D16*Parameters!BQ$181))))</f>
        <v>0</v>
      </c>
      <c r="BR17" s="22">
        <f ca="1">IF(BR$2=0,0,IF(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&lt;=Parameters!$B$189,Parameters!$B$189,(Parameters!$B$174*(1-Parameters!BR$185)*_xlfn.IFNA('[3]National GDP per capita ppp'!BR17,0)+(1-Parameters!$B$174)*BR16)*(1+(_xlfn.IFNA('[3]Nat GDP per cap ppp growth rate'!BR17,0)-IF(Settings!$C$16="No",0,Parameters!BR$164*('AMOC national temperature'!BR16-Parameters!BR$128)+Parameters!BR$165*('AMOC national temperature'!BR16-Parameters!BR$128)^2)))*IF(Settings!$C$16="No",1,(1-SLR!$D16*Parameters!BR$181))))</f>
        <v>1958.078425801855</v>
      </c>
      <c r="BS17" s="22">
        <f ca="1">IF(BS$2=0,0,IF(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&lt;=Parameters!$B$189,Parameters!$B$189,(Parameters!$B$174*(1-Parameters!BS$185)*_xlfn.IFNA('[3]National GDP per capita ppp'!BS17,0)+(1-Parameters!$B$174)*BS16)*(1+(_xlfn.IFNA('[3]Nat GDP per cap ppp growth rate'!BS17,0)-IF(Settings!$C$16="No",0,Parameters!BS$164*('AMOC national temperature'!BS16-Parameters!BS$128)+Parameters!BS$165*('AMOC national temperature'!BS16-Parameters!BS$128)^2)))*IF(Settings!$C$16="No",1,(1-SLR!$D16*Parameters!BS$181))))</f>
        <v>1908.6929319062506</v>
      </c>
      <c r="BT17" s="22">
        <f ca="1">IF(BT$2=0,0,IF(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&lt;=Parameters!$B$189,Parameters!$B$189,(Parameters!$B$174*(1-Parameters!BT$185)*_xlfn.IFNA('[3]National GDP per capita ppp'!BT17,0)+(1-Parameters!$B$174)*BT16)*(1+(_xlfn.IFNA('[3]Nat GDP per cap ppp growth rate'!BT17,0)-IF(Settings!$C$16="No",0,Parameters!BT$164*('AMOC national temperature'!BT16-Parameters!BT$128)+Parameters!BT$165*('AMOC national temperature'!BT16-Parameters!BT$128)^2)))*IF(Settings!$C$16="No",1,(1-SLR!$D16*Parameters!BT$181))))</f>
        <v>36036.385547167156</v>
      </c>
      <c r="BU17" s="22">
        <f ca="1">IF(BU$2=0,0,IF(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&lt;=Parameters!$B$189,Parameters!$B$189,(Parameters!$B$174*(1-Parameters!BU$185)*_xlfn.IFNA('[3]National GDP per capita ppp'!BU17,0)+(1-Parameters!$B$174)*BU16)*(1+(_xlfn.IFNA('[3]Nat GDP per cap ppp growth rate'!BU17,0)-IF(Settings!$C$16="No",0,Parameters!BU$164*('AMOC national temperature'!BU16-Parameters!BU$128)+Parameters!BU$165*('AMOC national temperature'!BU16-Parameters!BU$128)^2)))*IF(Settings!$C$16="No",1,(1-SLR!$D16*Parameters!BU$181))))</f>
        <v>31667.274057735085</v>
      </c>
      <c r="BV17" s="22">
        <f ca="1">IF(BV$2=0,0,IF(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&lt;=Parameters!$B$189,Parameters!$B$189,(Parameters!$B$174*(1-Parameters!BV$185)*_xlfn.IFNA('[3]National GDP per capita ppp'!BV17,0)+(1-Parameters!$B$174)*BV16)*(1+(_xlfn.IFNA('[3]Nat GDP per cap ppp growth rate'!BV17,0)-IF(Settings!$C$16="No",0,Parameters!BV$164*('AMOC national temperature'!BV16-Parameters!BV$128)+Parameters!BV$165*('AMOC national temperature'!BV16-Parameters!BV$128)^2)))*IF(Settings!$C$16="No",1,(1-SLR!$D16*Parameters!BV$181))))</f>
        <v>11670.357698421059</v>
      </c>
      <c r="BW17" s="22">
        <f ca="1">IF(BW$2=0,0,IF(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&lt;=Parameters!$B$189,Parameters!$B$189,(Parameters!$B$174*(1-Parameters!BW$185)*_xlfn.IFNA('[3]National GDP per capita ppp'!BW17,0)+(1-Parameters!$B$174)*BW16)*(1+(_xlfn.IFNA('[3]Nat GDP per cap ppp growth rate'!BW17,0)-IF(Settings!$C$16="No",0,Parameters!BW$164*('AMOC national temperature'!BW16-Parameters!BW$128)+Parameters!BW$165*('AMOC national temperature'!BW16-Parameters!BW$128)^2)))*IF(Settings!$C$16="No",1,(1-SLR!$D16*Parameters!BW$181))))</f>
        <v>8245.9957734094969</v>
      </c>
      <c r="BX17" s="22">
        <f>IF(BX$2=0,0,IF(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&lt;=Parameters!$B$189,Parameters!$B$189,(Parameters!$B$174*(1-Parameters!BX$185)*_xlfn.IFNA('[3]National GDP per capita ppp'!BX17,0)+(1-Parameters!$B$174)*BX16)*(1+(_xlfn.IFNA('[3]Nat GDP per cap ppp growth rate'!BX17,0)-IF(Settings!$C$16="No",0,Parameters!BX$164*('AMOC national temperature'!BX16-Parameters!BX$128)+Parameters!BX$165*('AMOC national temperature'!BX16-Parameters!BX$128)^2)))*IF(Settings!$C$16="No",1,(1-SLR!$D16*Parameters!BX$181))))</f>
        <v>0</v>
      </c>
      <c r="BY17" s="22">
        <f ca="1">IF(BY$2=0,0,IF(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&lt;=Parameters!$B$189,Parameters!$B$189,(Parameters!$B$174*(1-Parameters!BY$185)*_xlfn.IFNA('[3]National GDP per capita ppp'!BY17,0)+(1-Parameters!$B$174)*BY16)*(1+(_xlfn.IFNA('[3]Nat GDP per cap ppp growth rate'!BY17,0)-IF(Settings!$C$16="No",0,Parameters!BY$164*('AMOC national temperature'!BY16-Parameters!BY$128)+Parameters!BY$165*('AMOC national temperature'!BY16-Parameters!BY$128)^2)))*IF(Settings!$C$16="No",1,(1-SLR!$D16*Parameters!BY$181))))</f>
        <v>7157.2563940260388</v>
      </c>
      <c r="BZ17" s="22">
        <f ca="1">IF(BZ$2=0,0,IF(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&lt;=Parameters!$B$189,Parameters!$B$189,(Parameters!$B$174*(1-Parameters!BZ$185)*_xlfn.IFNA('[3]National GDP per capita ppp'!BZ17,0)+(1-Parameters!$B$174)*BZ16)*(1+(_xlfn.IFNA('[3]Nat GDP per cap ppp growth rate'!BZ17,0)-IF(Settings!$C$16="No",0,Parameters!BZ$164*('AMOC national temperature'!BZ16-Parameters!BZ$128)+Parameters!BZ$165*('AMOC national temperature'!BZ16-Parameters!BZ$128)^2)))*IF(Settings!$C$16="No",1,(1-SLR!$D16*Parameters!BZ$181))))</f>
        <v>71702.661178193681</v>
      </c>
      <c r="CA17" s="22">
        <f ca="1">IF(CA$2=0,0,IF(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&lt;=Parameters!$B$189,Parameters!$B$189,(Parameters!$B$174*(1-Parameters!CA$185)*_xlfn.IFNA('[3]National GDP per capita ppp'!CA17,0)+(1-Parameters!$B$174)*CA16)*(1+(_xlfn.IFNA('[3]Nat GDP per cap ppp growth rate'!CA17,0)-IF(Settings!$C$16="No",0,Parameters!CA$164*('AMOC national temperature'!CA16-Parameters!CA$128)+Parameters!CA$165*('AMOC national temperature'!CA16-Parameters!CA$128)^2)))*IF(Settings!$C$16="No",1,(1-SLR!$D16*Parameters!CA$181))))</f>
        <v>4505.3323204505932</v>
      </c>
      <c r="CB17" s="22">
        <f ca="1">IF(CB$2=0,0,IF(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&lt;=Parameters!$B$189,Parameters!$B$189,(Parameters!$B$174*(1-Parameters!CB$185)*_xlfn.IFNA('[3]National GDP per capita ppp'!CB17,0)+(1-Parameters!$B$174)*CB16)*(1+(_xlfn.IFNA('[3]Nat GDP per cap ppp growth rate'!CB17,0)-IF(Settings!$C$16="No",0,Parameters!CB$164*('AMOC national temperature'!CB16-Parameters!CB$128)+Parameters!CB$165*('AMOC national temperature'!CB16-Parameters!CB$128)^2)))*IF(Settings!$C$16="No",1,(1-SLR!$D16*Parameters!CB$181))))</f>
        <v>19460.077099457652</v>
      </c>
      <c r="CC17" s="22">
        <f ca="1">IF(CC$2=0,0,IF(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&lt;=Parameters!$B$189,Parameters!$B$189,(Parameters!$B$174*(1-Parameters!CC$185)*_xlfn.IFNA('[3]National GDP per capita ppp'!CC17,0)+(1-Parameters!$B$174)*CC16)*(1+(_xlfn.IFNA('[3]Nat GDP per cap ppp growth rate'!CC17,0)-IF(Settings!$C$16="No",0,Parameters!CC$164*('AMOC national temperature'!CC16-Parameters!CC$128)+Parameters!CC$165*('AMOC national temperature'!CC16-Parameters!CC$128)^2)))*IF(Settings!$C$16="No",1,(1-SLR!$D16*Parameters!CC$181))))</f>
        <v>1602.1909915205038</v>
      </c>
      <c r="CD17" s="22">
        <f ca="1">IF(CD$2=0,0,IF(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&lt;=Parameters!$B$189,Parameters!$B$189,(Parameters!$B$174*(1-Parameters!CD$185)*_xlfn.IFNA('[3]National GDP per capita ppp'!CD17,0)+(1-Parameters!$B$174)*CD16)*(1+(_xlfn.IFNA('[3]Nat GDP per cap ppp growth rate'!CD17,0)-IF(Settings!$C$16="No",0,Parameters!CD$164*('AMOC national temperature'!CD16-Parameters!CD$128)+Parameters!CD$165*('AMOC national temperature'!CD16-Parameters!CD$128)^2)))*IF(Settings!$C$16="No",1,(1-SLR!$D16*Parameters!CD$181))))</f>
        <v>21476.1495340898</v>
      </c>
      <c r="CE17" s="22">
        <f ca="1">IF(CE$2=0,0,IF(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&lt;=Parameters!$B$189,Parameters!$B$189,(Parameters!$B$174*(1-Parameters!CE$185)*_xlfn.IFNA('[3]National GDP per capita ppp'!CE17,0)+(1-Parameters!$B$174)*CE16)*(1+(_xlfn.IFNA('[3]Nat GDP per cap ppp growth rate'!CE17,0)-IF(Settings!$C$16="No",0,Parameters!CE$164*('AMOC national temperature'!CE16-Parameters!CE$128)+Parameters!CE$165*('AMOC national temperature'!CE16-Parameters!CE$128)^2)))*IF(Settings!$C$16="No",1,(1-SLR!$D16*Parameters!CE$181))))</f>
        <v>12850.57585696587</v>
      </c>
      <c r="CF17" s="13">
        <f ca="1">IF(CF$2=0,0,IF(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 IF(Settings!$C$16="No",1,(1-SLR!$D16*Parameters!CF$181))*(1-ISM!K16)&lt;=Parameters!$B$189,Parameters!$B$189,(Parameters!$B$174*(1-Parameters!CF$185)*_xlfn.IFNA('[3]National GDP per capita ppp'!CF17,0)+(1-Parameters!$B$174)*CF16)*(1+(_xlfn.IFNA('[3]Nat GDP per cap ppp growth rate'!CF17,0)-IF(Settings!$C$16="No",0,Parameters!CF$164*('AMOC national temperature'!CF16-Parameters!CF$128)+Parameters!CF$165*('AMOC national temperature'!CF16-Parameters!CF$128)^2)))*IF(Settings!$C$16="No",1,(1-SLR!$D16*Parameters!CF$181))*(1-ISM!K16)))</f>
        <v>6069.4238073114111</v>
      </c>
      <c r="CG17" s="22">
        <f ca="1">IF(CG$2=0,0,IF(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&lt;=Parameters!$B$189,Parameters!$B$189,(Parameters!$B$174*(1-Parameters!CG$185)*_xlfn.IFNA('[3]National GDP per capita ppp'!CG17,0)+(1-Parameters!$B$174)*CG16)*(1+(_xlfn.IFNA('[3]Nat GDP per cap ppp growth rate'!CG17,0)-IF(Settings!$C$16="No",0,Parameters!CG$164*('AMOC national temperature'!CG16-Parameters!CG$128)+Parameters!CG$165*('AMOC national temperature'!CG16-Parameters!CG$128)^2)))*IF(Settings!$C$16="No",1,(1-SLR!$D16*Parameters!CG$181))))</f>
        <v>42588.335443475858</v>
      </c>
      <c r="CH17" s="22">
        <f ca="1">IF(CH$2=0,0,IF(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&lt;=Parameters!$B$189,Parameters!$B$189,(Parameters!$B$174*(1-Parameters!CH$185)*_xlfn.IFNA('[3]National GDP per capita ppp'!CH17,0)+(1-Parameters!$B$174)*CH16)*(1+(_xlfn.IFNA('[3]Nat GDP per cap ppp growth rate'!CH17,0)-IF(Settings!$C$16="No",0,Parameters!CH$164*('AMOC national temperature'!CH16-Parameters!CH$128)+Parameters!CH$165*('AMOC national temperature'!CH16-Parameters!CH$128)^2)))*IF(Settings!$C$16="No",1,(1-SLR!$D16*Parameters!CH$181))))</f>
        <v>19114.950465430644</v>
      </c>
      <c r="CI17" s="22">
        <f ca="1">IF(CI$2=0,0,IF(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&lt;=Parameters!$B$189,Parameters!$B$189,(Parameters!$B$174*(1-Parameters!CI$185)*_xlfn.IFNA('[3]National GDP per capita ppp'!CI17,0)+(1-Parameters!$B$174)*CI16)*(1+(_xlfn.IFNA('[3]Nat GDP per cap ppp growth rate'!CI17,0)-IF(Settings!$C$16="No",0,Parameters!CI$164*('AMOC national temperature'!CI16-Parameters!CI$128)+Parameters!CI$165*('AMOC national temperature'!CI16-Parameters!CI$128)^2)))*IF(Settings!$C$16="No",1,(1-SLR!$D16*Parameters!CI$181))))</f>
        <v>11384.174965425027</v>
      </c>
      <c r="CJ17" s="22">
        <f ca="1">IF(CJ$2=0,0,IF(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&lt;=Parameters!$B$189,Parameters!$B$189,(Parameters!$B$174*(1-Parameters!CJ$185)*_xlfn.IFNA('[3]National GDP per capita ppp'!CJ17,0)+(1-Parameters!$B$174)*CJ16)*(1+(_xlfn.IFNA('[3]Nat GDP per cap ppp growth rate'!CJ17,0)-IF(Settings!$C$16="No",0,Parameters!CJ$164*('AMOC national temperature'!CJ16-Parameters!CJ$128)+Parameters!CJ$165*('AMOC national temperature'!CJ16-Parameters!CJ$128)^2)))*IF(Settings!$C$16="No",1,(1-SLR!$D16*Parameters!CJ$181))))</f>
        <v>44938.462963005244</v>
      </c>
      <c r="CK17" s="22">
        <f ca="1">IF(CK$2=0,0,IF(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&lt;=Parameters!$B$189,Parameters!$B$189,(Parameters!$B$174*(1-Parameters!CK$185)*_xlfn.IFNA('[3]National GDP per capita ppp'!CK17,0)+(1-Parameters!$B$174)*CK16)*(1+(_xlfn.IFNA('[3]Nat GDP per cap ppp growth rate'!CK17,0)-IF(Settings!$C$16="No",0,Parameters!CK$164*('AMOC national temperature'!CK16-Parameters!CK$128)+Parameters!CK$165*('AMOC national temperature'!CK16-Parameters!CK$128)^2)))*IF(Settings!$C$16="No",1,(1-SLR!$D16*Parameters!CK$181))))</f>
        <v>27487.041057040053</v>
      </c>
      <c r="CL17" s="22">
        <f ca="1">IF(CL$2=0,0,IF(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&lt;=Parameters!$B$189,Parameters!$B$189,(Parameters!$B$174*(1-Parameters!CL$185)*_xlfn.IFNA('[3]National GDP per capita ppp'!CL17,0)+(1-Parameters!$B$174)*CL16)*(1+(_xlfn.IFNA('[3]Nat GDP per cap ppp growth rate'!CL17,0)-IF(Settings!$C$16="No",0,Parameters!CL$164*('AMOC national temperature'!CL16-Parameters!CL$128)+Parameters!CL$165*('AMOC national temperature'!CL16-Parameters!CL$128)^2)))*IF(Settings!$C$16="No",1,(1-SLR!$D16*Parameters!CL$181))))</f>
        <v>35663.955752313355</v>
      </c>
      <c r="CM17" s="22">
        <f ca="1">IF(CM$2=0,0,IF(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&lt;=Parameters!$B$189,Parameters!$B$189,(Parameters!$B$174*(1-Parameters!CM$185)*_xlfn.IFNA('[3]National GDP per capita ppp'!CM17,0)+(1-Parameters!$B$174)*CM16)*(1+(_xlfn.IFNA('[3]Nat GDP per cap ppp growth rate'!CM17,0)-IF(Settings!$C$16="No",0,Parameters!CM$164*('AMOC national temperature'!CM16-Parameters!CM$128)+Parameters!CM$165*('AMOC national temperature'!CM16-Parameters!CM$128)^2)))*IF(Settings!$C$16="No",1,(1-SLR!$D16*Parameters!CM$181))))</f>
        <v>9904.1438609862453</v>
      </c>
      <c r="CN17" s="22">
        <f ca="1">IF(CN$2=0,0,IF(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&lt;=Parameters!$B$189,Parameters!$B$189,(Parameters!$B$174*(1-Parameters!CN$185)*_xlfn.IFNA('[3]National GDP per capita ppp'!CN17,0)+(1-Parameters!$B$174)*CN16)*(1+(_xlfn.IFNA('[3]Nat GDP per cap ppp growth rate'!CN17,0)-IF(Settings!$C$16="No",0,Parameters!CN$164*('AMOC national temperature'!CN16-Parameters!CN$128)+Parameters!CN$165*('AMOC national temperature'!CN16-Parameters!CN$128)^2)))*IF(Settings!$C$16="No",1,(1-SLR!$D16*Parameters!CN$181))))</f>
        <v>11129.425535307182</v>
      </c>
      <c r="CO17" s="22">
        <f ca="1">IF(CO$2=0,0,IF(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&lt;=Parameters!$B$189,Parameters!$B$189,(Parameters!$B$174*(1-Parameters!CO$185)*_xlfn.IFNA('[3]National GDP per capita ppp'!CO17,0)+(1-Parameters!$B$174)*CO16)*(1+(_xlfn.IFNA('[3]Nat GDP per cap ppp growth rate'!CO17,0)-IF(Settings!$C$16="No",0,Parameters!CO$164*('AMOC national temperature'!CO16-Parameters!CO$128)+Parameters!CO$165*('AMOC national temperature'!CO16-Parameters!CO$128)^2)))*IF(Settings!$C$16="No",1,(1-SLR!$D16*Parameters!CO$181))))</f>
        <v>56880.137190943751</v>
      </c>
      <c r="CP17" s="22">
        <f ca="1">IF(CP$2=0,0,IF(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&lt;=Parameters!$B$189,Parameters!$B$189,(Parameters!$B$174*(1-Parameters!CP$185)*_xlfn.IFNA('[3]National GDP per capita ppp'!CP17,0)+(1-Parameters!$B$174)*CP16)*(1+(_xlfn.IFNA('[3]Nat GDP per cap ppp growth rate'!CP17,0)-IF(Settings!$C$16="No",0,Parameters!CP$164*('AMOC national temperature'!CP16-Parameters!CP$128)+Parameters!CP$165*('AMOC national temperature'!CP16-Parameters!CP$128)^2)))*IF(Settings!$C$16="No",1,(1-SLR!$D16*Parameters!CP$181))))</f>
        <v>23719.036485098244</v>
      </c>
      <c r="CQ17" s="22">
        <f ca="1">IF(CQ$2=0,0,IF(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&lt;=Parameters!$B$189,Parameters!$B$189,(Parameters!$B$174*(1-Parameters!CQ$185)*_xlfn.IFNA('[3]National GDP per capita ppp'!CQ17,0)+(1-Parameters!$B$174)*CQ16)*(1+(_xlfn.IFNA('[3]Nat GDP per cap ppp growth rate'!CQ17,0)-IF(Settings!$C$16="No",0,Parameters!CQ$164*('AMOC national temperature'!CQ16-Parameters!CQ$128)+Parameters!CQ$165*('AMOC national temperature'!CQ16-Parameters!CQ$128)^2)))*IF(Settings!$C$16="No",1,(1-SLR!$D16*Parameters!CQ$181))))</f>
        <v>2976.1522240459858</v>
      </c>
      <c r="CR17" s="22">
        <f ca="1">IF(CR$2=0,0,IF(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&lt;=Parameters!$B$189,Parameters!$B$189,(Parameters!$B$174*(1-Parameters!CR$185)*_xlfn.IFNA('[3]National GDP per capita ppp'!CR17,0)+(1-Parameters!$B$174)*CR16)*(1+(_xlfn.IFNA('[3]Nat GDP per cap ppp growth rate'!CR17,0)-IF(Settings!$C$16="No",0,Parameters!CR$164*('AMOC national temperature'!CR16-Parameters!CR$128)+Parameters!CR$165*('AMOC national temperature'!CR16-Parameters!CR$128)^2)))*IF(Settings!$C$16="No",1,(1-SLR!$D16*Parameters!CR$181))))</f>
        <v>4035.3860080369041</v>
      </c>
      <c r="CS17" s="22">
        <f ca="1">IF(CS$2=0,0,IF(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&lt;=Parameters!$B$189,Parameters!$B$189,(Parameters!$B$174*(1-Parameters!CS$185)*_xlfn.IFNA('[3]National GDP per capita ppp'!CS17,0)+(1-Parameters!$B$174)*CS16)*(1+(_xlfn.IFNA('[3]Nat GDP per cap ppp growth rate'!CS17,0)-IF(Settings!$C$16="No",0,Parameters!CS$164*('AMOC national temperature'!CS16-Parameters!CS$128)+Parameters!CS$165*('AMOC national temperature'!CS16-Parameters!CS$128)^2)))*IF(Settings!$C$16="No",1,(1-SLR!$D16*Parameters!CS$181))))</f>
        <v>4417.2375491412076</v>
      </c>
      <c r="CT17" s="22">
        <f ca="1">IF(CT$2=0,0,IF(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&lt;=Parameters!$B$189,Parameters!$B$189,(Parameters!$B$174*(1-Parameters!CT$185)*_xlfn.IFNA('[3]National GDP per capita ppp'!CT17,0)+(1-Parameters!$B$174)*CT16)*(1+(_xlfn.IFNA('[3]Nat GDP per cap ppp growth rate'!CT17,0)-IF(Settings!$C$16="No",0,Parameters!CT$164*('AMOC national temperature'!CT16-Parameters!CT$128)+Parameters!CT$165*('AMOC national temperature'!CT16-Parameters!CT$128)^2)))*IF(Settings!$C$16="No",1,(1-SLR!$D16*Parameters!CT$181))))</f>
        <v>26440.945725976624</v>
      </c>
      <c r="CU17" s="22">
        <f ca="1">IF(CU$2=0,0,IF(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&lt;=Parameters!$B$189,Parameters!$B$189,(Parameters!$B$174*(1-Parameters!CU$185)*_xlfn.IFNA('[3]National GDP per capita ppp'!CU17,0)+(1-Parameters!$B$174)*CU16)*(1+(_xlfn.IFNA('[3]Nat GDP per cap ppp growth rate'!CU17,0)-IF(Settings!$C$16="No",0,Parameters!CU$164*('AMOC national temperature'!CU16-Parameters!CU$128)+Parameters!CU$165*('AMOC national temperature'!CU16-Parameters!CU$128)^2)))*IF(Settings!$C$16="No",1,(1-SLR!$D16*Parameters!CU$181))))</f>
        <v>44072.959498512762</v>
      </c>
      <c r="CV17" s="22">
        <f ca="1">IF(CV$2=0,0,IF(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&lt;=Parameters!$B$189,Parameters!$B$189,(Parameters!$B$174*(1-Parameters!CV$185)*_xlfn.IFNA('[3]National GDP per capita ppp'!CV17,0)+(1-Parameters!$B$174)*CV16)*(1+(_xlfn.IFNA('[3]Nat GDP per cap ppp growth rate'!CV17,0)-IF(Settings!$C$16="No",0,Parameters!CV$164*('AMOC national temperature'!CV16-Parameters!CV$128)+Parameters!CV$165*('AMOC national temperature'!CV16-Parameters!CV$128)^2)))*IF(Settings!$C$16="No",1,(1-SLR!$D16*Parameters!CV$181))))</f>
        <v>49429.102768317134</v>
      </c>
      <c r="CW17" s="22">
        <f ca="1">IF(CW$2=0,0,IF(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&lt;=Parameters!$B$189,Parameters!$B$189,(Parameters!$B$174*(1-Parameters!CW$185)*_xlfn.IFNA('[3]National GDP per capita ppp'!CW17,0)+(1-Parameters!$B$174)*CW16)*(1+(_xlfn.IFNA('[3]Nat GDP per cap ppp growth rate'!CW17,0)-IF(Settings!$C$16="No",0,Parameters!CW$164*('AMOC national temperature'!CW16-Parameters!CW$128)+Parameters!CW$165*('AMOC national temperature'!CW16-Parameters!CW$128)^2)))*IF(Settings!$C$16="No",1,(1-SLR!$D16*Parameters!CW$181))))</f>
        <v>7762.3222855421345</v>
      </c>
      <c r="CX17" s="22">
        <f ca="1">IF(CX$2=0,0,IF(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&lt;=Parameters!$B$189,Parameters!$B$189,(Parameters!$B$174*(1-Parameters!CX$185)*_xlfn.IFNA('[3]National GDP per capita ppp'!CX17,0)+(1-Parameters!$B$174)*CX16)*(1+(_xlfn.IFNA('[3]Nat GDP per cap ppp growth rate'!CX17,0)-IF(Settings!$C$16="No",0,Parameters!CX$164*('AMOC national temperature'!CX16-Parameters!CX$128)+Parameters!CX$165*('AMOC national temperature'!CX16-Parameters!CX$128)^2)))*IF(Settings!$C$16="No",1,(1-SLR!$D16*Parameters!CX$181))))</f>
        <v>18926.450145364332</v>
      </c>
      <c r="CY17" s="22">
        <f ca="1">IF(CY$2=0,0,IF(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&lt;=Parameters!$B$189,Parameters!$B$189,(Parameters!$B$174*(1-Parameters!CY$185)*_xlfn.IFNA('[3]National GDP per capita ppp'!CY17,0)+(1-Parameters!$B$174)*CY16)*(1+(_xlfn.IFNA('[3]Nat GDP per cap ppp growth rate'!CY17,0)-IF(Settings!$C$16="No",0,Parameters!CY$164*('AMOC national temperature'!CY16-Parameters!CY$128)+Parameters!CY$165*('AMOC national temperature'!CY16-Parameters!CY$128)^2)))*IF(Settings!$C$16="No",1,(1-SLR!$D16*Parameters!CY$181))))</f>
        <v>2041.9794549059909</v>
      </c>
      <c r="CZ17" s="22">
        <f ca="1">IF(CZ$2=0,0,IF(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&lt;=Parameters!$B$189,Parameters!$B$189,(Parameters!$B$174*(1-Parameters!CZ$185)*_xlfn.IFNA('[3]National GDP per capita ppp'!CZ17,0)+(1-Parameters!$B$174)*CZ16)*(1+(_xlfn.IFNA('[3]Nat GDP per cap ppp growth rate'!CZ17,0)-IF(Settings!$C$16="No",0,Parameters!CZ$164*('AMOC national temperature'!CZ16-Parameters!CZ$128)+Parameters!CZ$165*('AMOC national temperature'!CZ16-Parameters!CZ$128)^2)))*IF(Settings!$C$16="No",1,(1-SLR!$D16*Parameters!CZ$181))))</f>
        <v>14471.430622939179</v>
      </c>
      <c r="DA17" s="22">
        <f>IF(DA$2=0,0,IF(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&lt;=Parameters!$B$189,Parameters!$B$189,(Parameters!$B$174*(1-Parameters!DA$185)*_xlfn.IFNA('[3]National GDP per capita ppp'!DA17,0)+(1-Parameters!$B$174)*DA16)*(1+(_xlfn.IFNA('[3]Nat GDP per cap ppp growth rate'!DA17,0)-IF(Settings!$C$16="No",0,Parameters!DA$164*('AMOC national temperature'!DA16-Parameters!DA$128)+Parameters!DA$165*('AMOC national temperature'!DA16-Parameters!DA$128)^2)))*IF(Settings!$C$16="No",1,(1-SLR!$D16*Parameters!DA$181))))</f>
        <v>0</v>
      </c>
      <c r="DB17" s="22">
        <f ca="1">IF(DB$2=0,0,IF(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&lt;=Parameters!$B$189,Parameters!$B$189,(Parameters!$B$174*(1-Parameters!DB$185)*_xlfn.IFNA('[3]National GDP per capita ppp'!DB17,0)+(1-Parameters!$B$174)*DB16)*(1+(_xlfn.IFNA('[3]Nat GDP per cap ppp growth rate'!DB17,0)-IF(Settings!$C$16="No",0,Parameters!DB$164*('AMOC national temperature'!DB16-Parameters!DB$128)+Parameters!DB$165*('AMOC national temperature'!DB16-Parameters!DB$128)^2)))*IF(Settings!$C$16="No",1,(1-SLR!$D16*Parameters!DB$181))))</f>
        <v>13475.652690604911</v>
      </c>
      <c r="DC17" s="22">
        <f ca="1">IF(DC$2=0,0,IF(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&lt;=Parameters!$B$189,Parameters!$B$189,(Parameters!$B$174*(1-Parameters!DC$185)*_xlfn.IFNA('[3]National GDP per capita ppp'!DC17,0)+(1-Parameters!$B$174)*DC16)*(1+(_xlfn.IFNA('[3]Nat GDP per cap ppp growth rate'!DC17,0)-IF(Settings!$C$16="No",0,Parameters!DC$164*('AMOC national temperature'!DC16-Parameters!DC$128)+Parameters!DC$165*('AMOC national temperature'!DC16-Parameters!DC$128)^2)))*IF(Settings!$C$16="No",1,(1-SLR!$D16*Parameters!DC$181))))</f>
        <v>2449.8126371599556</v>
      </c>
      <c r="DD17" s="22">
        <f ca="1">IF(DD$2=0,0,IF(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&lt;=Parameters!$B$189,Parameters!$B$189,(Parameters!$B$174*(1-Parameters!DD$185)*_xlfn.IFNA('[3]National GDP per capita ppp'!DD17,0)+(1-Parameters!$B$174)*DD16)*(1+(_xlfn.IFNA('[3]Nat GDP per cap ppp growth rate'!DD17,0)-IF(Settings!$C$16="No",0,Parameters!DD$164*('AMOC national temperature'!DD16-Parameters!DD$128)+Parameters!DD$165*('AMOC national temperature'!DD16-Parameters!DD$128)^2)))*IF(Settings!$C$16="No",1,(1-SLR!$D16*Parameters!DD$181))))</f>
        <v>21076.458123700835</v>
      </c>
      <c r="DE17" s="22">
        <f ca="1">IF(DE$2=0,0,IF(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&lt;=Parameters!$B$189,Parameters!$B$189,(Parameters!$B$174*(1-Parameters!DE$185)*_xlfn.IFNA('[3]National GDP per capita ppp'!DE17,0)+(1-Parameters!$B$174)*DE16)*(1+(_xlfn.IFNA('[3]Nat GDP per cap ppp growth rate'!DE17,0)-IF(Settings!$C$16="No",0,Parameters!DE$164*('AMOC national temperature'!DE16-Parameters!DE$128)+Parameters!DE$165*('AMOC national temperature'!DE16-Parameters!DE$128)^2)))*IF(Settings!$C$16="No",1,(1-SLR!$D16*Parameters!DE$181))))</f>
        <v>80182.390642097424</v>
      </c>
      <c r="DF17" s="22">
        <f ca="1">IF(DF$2=0,0,IF(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&lt;=Parameters!$B$189,Parameters!$B$189,(Parameters!$B$174*(1-Parameters!DF$185)*_xlfn.IFNA('[3]National GDP per capita ppp'!DF17,0)+(1-Parameters!$B$174)*DF16)*(1+(_xlfn.IFNA('[3]Nat GDP per cap ppp growth rate'!DF17,0)-IF(Settings!$C$16="No",0,Parameters!DF$164*('AMOC national temperature'!DF16-Parameters!DF$128)+Parameters!DF$165*('AMOC national temperature'!DF16-Parameters!DF$128)^2)))*IF(Settings!$C$16="No",1,(1-SLR!$D16*Parameters!DF$181))))</f>
        <v>17387.321005605274</v>
      </c>
      <c r="DG17" s="22">
        <f ca="1">IF(DG$2=0,0,IF(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&lt;=Parameters!$B$189,Parameters!$B$189,(Parameters!$B$174*(1-Parameters!DG$185)*_xlfn.IFNA('[3]National GDP per capita ppp'!DG17,0)+(1-Parameters!$B$174)*DG16)*(1+(_xlfn.IFNA('[3]Nat GDP per cap ppp growth rate'!DG17,0)-IF(Settings!$C$16="No",0,Parameters!DG$164*('AMOC national temperature'!DG16-Parameters!DG$128)+Parameters!DG$165*('AMOC national temperature'!DG16-Parameters!DG$128)^2)))*IF(Settings!$C$16="No",1,(1-SLR!$D16*Parameters!DG$181))))</f>
        <v>6378.681414464646</v>
      </c>
      <c r="DH17" s="22">
        <f ca="1">IF(DH$2=0,0,IF(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&lt;=Parameters!$B$189,Parameters!$B$189,(Parameters!$B$174*(1-Parameters!DH$185)*_xlfn.IFNA('[3]National GDP per capita ppp'!DH17,0)+(1-Parameters!$B$174)*DH16)*(1+(_xlfn.IFNA('[3]Nat GDP per cap ppp growth rate'!DH17,0)-IF(Settings!$C$16="No",0,Parameters!DH$164*('AMOC national temperature'!DH16-Parameters!DH$128)+Parameters!DH$165*('AMOC national temperature'!DH16-Parameters!DH$128)^2)))*IF(Settings!$C$16="No",1,(1-SLR!$D16*Parameters!DH$181))))</f>
        <v>6367.179493347061</v>
      </c>
      <c r="DI17" s="22">
        <f ca="1">IF(DI$2=0,0,IF(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&lt;=Parameters!$B$189,Parameters!$B$189,(Parameters!$B$174*(1-Parameters!DI$185)*_xlfn.IFNA('[3]National GDP per capita ppp'!DI17,0)+(1-Parameters!$B$174)*DI16)*(1+(_xlfn.IFNA('[3]Nat GDP per cap ppp growth rate'!DI17,0)-IF(Settings!$C$16="No",0,Parameters!DI$164*('AMOC national temperature'!DI16-Parameters!DI$128)+Parameters!DI$165*('AMOC national temperature'!DI16-Parameters!DI$128)^2)))*IF(Settings!$C$16="No",1,(1-SLR!$D16*Parameters!DI$181))))</f>
        <v>1754.597442931356</v>
      </c>
      <c r="DJ17" s="22">
        <f ca="1">IF(DJ$2=0,0,IF(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&lt;=Parameters!$B$189,Parameters!$B$189,(Parameters!$B$174*(1-Parameters!DJ$185)*_xlfn.IFNA('[3]National GDP per capita ppp'!DJ17,0)+(1-Parameters!$B$174)*DJ16)*(1+(_xlfn.IFNA('[3]Nat GDP per cap ppp growth rate'!DJ17,0)-IF(Settings!$C$16="No",0,Parameters!DJ$164*('AMOC national temperature'!DJ16-Parameters!DJ$128)+Parameters!DJ$165*('AMOC national temperature'!DJ16-Parameters!DJ$128)^2)))*IF(Settings!$C$16="No",1,(1-SLR!$D16*Parameters!DJ$181))))</f>
        <v>17119.933723648828</v>
      </c>
      <c r="DK17" s="22">
        <f ca="1">IF(DK$2=0,0,IF(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&lt;=Parameters!$B$189,Parameters!$B$189,(Parameters!$B$174*(1-Parameters!DK$185)*_xlfn.IFNA('[3]National GDP per capita ppp'!DK17,0)+(1-Parameters!$B$174)*DK16)*(1+(_xlfn.IFNA('[3]Nat GDP per cap ppp growth rate'!DK17,0)-IF(Settings!$C$16="No",0,Parameters!DK$164*('AMOC national temperature'!DK16-Parameters!DK$128)+Parameters!DK$165*('AMOC national temperature'!DK16-Parameters!DK$128)^2)))*IF(Settings!$C$16="No",1,(1-SLR!$D16*Parameters!DK$181))))</f>
        <v>10876.239024909411</v>
      </c>
      <c r="DL17" s="22">
        <f ca="1">IF(DL$2=0,0,IF(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&lt;=Parameters!$B$189,Parameters!$B$189,(Parameters!$B$174*(1-Parameters!DL$185)*_xlfn.IFNA('[3]National GDP per capita ppp'!DL17,0)+(1-Parameters!$B$174)*DL16)*(1+(_xlfn.IFNA('[3]Nat GDP per cap ppp growth rate'!DL17,0)-IF(Settings!$C$16="No",0,Parameters!DL$164*('AMOC national temperature'!DL16-Parameters!DL$128)+Parameters!DL$165*('AMOC national temperature'!DL16-Parameters!DL$128)^2)))*IF(Settings!$C$16="No",1,(1-SLR!$D16*Parameters!DL$181))))</f>
        <v>2240.8590178234881</v>
      </c>
      <c r="DM17" s="22">
        <f ca="1">IF(DM$2=0,0,IF(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&lt;=Parameters!$B$189,Parameters!$B$189,(Parameters!$B$174*(1-Parameters!DM$185)*_xlfn.IFNA('[3]National GDP per capita ppp'!DM17,0)+(1-Parameters!$B$174)*DM16)*(1+(_xlfn.IFNA('[3]Nat GDP per cap ppp growth rate'!DM17,0)-IF(Settings!$C$16="No",0,Parameters!DM$164*('AMOC national temperature'!DM16-Parameters!DM$128)+Parameters!DM$165*('AMOC national temperature'!DM16-Parameters!DM$128)^2)))*IF(Settings!$C$16="No",1,(1-SLR!$D16*Parameters!DM$181))))</f>
        <v>5592.6169723854291</v>
      </c>
      <c r="DN17" s="22">
        <f ca="1">IF(DN$2=0,0,IF(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&lt;=Parameters!$B$189,Parameters!$B$189,(Parameters!$B$174*(1-Parameters!DN$185)*_xlfn.IFNA('[3]National GDP per capita ppp'!DN17,0)+(1-Parameters!$B$174)*DN16)*(1+(_xlfn.IFNA('[3]Nat GDP per cap ppp growth rate'!DN17,0)-IF(Settings!$C$16="No",0,Parameters!DN$164*('AMOC national temperature'!DN16-Parameters!DN$128)+Parameters!DN$165*('AMOC national temperature'!DN16-Parameters!DN$128)^2)))*IF(Settings!$C$16="No",1,(1-SLR!$D16*Parameters!DN$181))))</f>
        <v>16780.625403231057</v>
      </c>
      <c r="DO17" s="22">
        <f ca="1">IF(DO$2=0,0,IF(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&lt;=Parameters!$B$189,Parameters!$B$189,(Parameters!$B$174*(1-Parameters!DO$185)*_xlfn.IFNA('[3]National GDP per capita ppp'!DO17,0)+(1-Parameters!$B$174)*DO16)*(1+(_xlfn.IFNA('[3]Nat GDP per cap ppp growth rate'!DO17,0)-IF(Settings!$C$16="No",0,Parameters!DO$164*('AMOC national temperature'!DO16-Parameters!DO$128)+Parameters!DO$165*('AMOC national temperature'!DO16-Parameters!DO$128)^2)))*IF(Settings!$C$16="No",1,(1-SLR!$D16*Parameters!DO$181))))</f>
        <v>11882.895257190405</v>
      </c>
      <c r="DP17" s="22">
        <f ca="1">IF(DP$2=0,0,IF(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&lt;=Parameters!$B$189,Parameters!$B$189,(Parameters!$B$174*(1-Parameters!DP$185)*_xlfn.IFNA('[3]National GDP per capita ppp'!DP17,0)+(1-Parameters!$B$174)*DP16)*(1+(_xlfn.IFNA('[3]Nat GDP per cap ppp growth rate'!DP17,0)-IF(Settings!$C$16="No",0,Parameters!DP$164*('AMOC national temperature'!DP16-Parameters!DP$128)+Parameters!DP$165*('AMOC national temperature'!DP16-Parameters!DP$128)^2)))*IF(Settings!$C$16="No",1,(1-SLR!$D16*Parameters!DP$181))))</f>
        <v>1229.5606136059328</v>
      </c>
      <c r="DQ17" s="22">
        <f ca="1">IF(DQ$2=0,0,IF(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&lt;=Parameters!$B$189,Parameters!$B$189,(Parameters!$B$174*(1-Parameters!DQ$185)*_xlfn.IFNA('[3]National GDP per capita ppp'!DQ17,0)+(1-Parameters!$B$174)*DQ16)*(1+(_xlfn.IFNA('[3]Nat GDP per cap ppp growth rate'!DQ17,0)-IF(Settings!$C$16="No",0,Parameters!DQ$164*('AMOC national temperature'!DQ16-Parameters!DQ$128)+Parameters!DQ$165*('AMOC national temperature'!DQ16-Parameters!DQ$128)^2)))*IF(Settings!$C$16="No",1,(1-SLR!$D16*Parameters!DQ$181))))</f>
        <v>3509.6954679232917</v>
      </c>
      <c r="DR17" s="22">
        <f>IF(DR$2=0,0,IF(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&lt;=Parameters!$B$189,Parameters!$B$189,(Parameters!$B$174*(1-Parameters!DR$185)*_xlfn.IFNA('[3]National GDP per capita ppp'!DR17,0)+(1-Parameters!$B$174)*DR16)*(1+(_xlfn.IFNA('[3]Nat GDP per cap ppp growth rate'!DR17,0)-IF(Settings!$C$16="No",0,Parameters!DR$164*('AMOC national temperature'!DR16-Parameters!DR$128)+Parameters!DR$165*('AMOC national temperature'!DR16-Parameters!DR$128)^2)))*IF(Settings!$C$16="No",1,(1-SLR!$D16*Parameters!DR$181))))</f>
        <v>0</v>
      </c>
      <c r="DS17" s="22">
        <f ca="1">IF(DS$2=0,0,IF(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&lt;=Parameters!$B$189,Parameters!$B$189,(Parameters!$B$174*(1-Parameters!DS$185)*_xlfn.IFNA('[3]National GDP per capita ppp'!DS17,0)+(1-Parameters!$B$174)*DS16)*(1+(_xlfn.IFNA('[3]Nat GDP per cap ppp growth rate'!DS17,0)-IF(Settings!$C$16="No",0,Parameters!DS$164*('AMOC national temperature'!DS16-Parameters!DS$128)+Parameters!DS$165*('AMOC national temperature'!DS16-Parameters!DS$128)^2)))*IF(Settings!$C$16="No",1,(1-SLR!$D16*Parameters!DS$181))))</f>
        <v>18740.37692785071</v>
      </c>
      <c r="DT17" s="22">
        <f ca="1">IF(DT$2=0,0,IF(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&lt;=Parameters!$B$189,Parameters!$B$189,(Parameters!$B$174*(1-Parameters!DT$185)*_xlfn.IFNA('[3]National GDP per capita ppp'!DT17,0)+(1-Parameters!$B$174)*DT16)*(1+(_xlfn.IFNA('[3]Nat GDP per cap ppp growth rate'!DT17,0)-IF(Settings!$C$16="No",0,Parameters!DT$164*('AMOC national temperature'!DT16-Parameters!DT$128)+Parameters!DT$165*('AMOC national temperature'!DT16-Parameters!DT$128)^2)))*IF(Settings!$C$16="No",1,(1-SLR!$D16*Parameters!DT$181))))</f>
        <v>1343.053634071478</v>
      </c>
      <c r="DU17" s="22">
        <f ca="1">IF(DU$2=0,0,IF(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&lt;=Parameters!$B$189,Parameters!$B$189,(Parameters!$B$174*(1-Parameters!DU$185)*_xlfn.IFNA('[3]National GDP per capita ppp'!DU17,0)+(1-Parameters!$B$174)*DU16)*(1+(_xlfn.IFNA('[3]Nat GDP per cap ppp growth rate'!DU17,0)-IF(Settings!$C$16="No",0,Parameters!DU$164*('AMOC national temperature'!DU16-Parameters!DU$128)+Parameters!DU$165*('AMOC national temperature'!DU16-Parameters!DU$128)^2)))*IF(Settings!$C$16="No",1,(1-SLR!$D16*Parameters!DU$181))))</f>
        <v>29879.397720915316</v>
      </c>
      <c r="DV17" s="22">
        <f ca="1">IF(DV$2=0,0,IF(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&lt;=Parameters!$B$189,Parameters!$B$189,(Parameters!$B$174*(1-Parameters!DV$185)*_xlfn.IFNA('[3]National GDP per capita ppp'!DV17,0)+(1-Parameters!$B$174)*DV16)*(1+(_xlfn.IFNA('[3]Nat GDP per cap ppp growth rate'!DV17,0)-IF(Settings!$C$16="No",0,Parameters!DV$164*('AMOC national temperature'!DV16-Parameters!DV$128)+Parameters!DV$165*('AMOC national temperature'!DV16-Parameters!DV$128)^2)))*IF(Settings!$C$16="No",1,(1-SLR!$D16*Parameters!DV$181))))</f>
        <v>9478.7552114430564</v>
      </c>
      <c r="DW17" s="22">
        <f>IF(DW$2=0,0,IF(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&lt;=Parameters!$B$189,Parameters!$B$189,(Parameters!$B$174*(1-Parameters!DW$185)*_xlfn.IFNA('[3]National GDP per capita ppp'!DW17,0)+(1-Parameters!$B$174)*DW16)*(1+(_xlfn.IFNA('[3]Nat GDP per cap ppp growth rate'!DW17,0)-IF(Settings!$C$16="No",0,Parameters!DW$164*('AMOC national temperature'!DW16-Parameters!DW$128)+Parameters!DW$165*('AMOC national temperature'!DW16-Parameters!DW$128)^2)))*IF(Settings!$C$16="No",1,(1-SLR!$D16*Parameters!DW$181))))</f>
        <v>0</v>
      </c>
      <c r="DX17" s="22">
        <f ca="1">IF(DX$2=0,0,IF(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&lt;=Parameters!$B$189,Parameters!$B$189,(Parameters!$B$174*(1-Parameters!DX$185)*_xlfn.IFNA('[3]National GDP per capita ppp'!DX17,0)+(1-Parameters!$B$174)*DX16)*(1+(_xlfn.IFNA('[3]Nat GDP per cap ppp growth rate'!DX17,0)-IF(Settings!$C$16="No",0,Parameters!DX$164*('AMOC national temperature'!DX16-Parameters!DX$128)+Parameters!DX$165*('AMOC national temperature'!DX16-Parameters!DX$128)^2)))*IF(Settings!$C$16="No",1,(1-SLR!$D16*Parameters!DX$181))))</f>
        <v>948.3094024709759</v>
      </c>
      <c r="DY17" s="22">
        <f ca="1">IF(DY$2=0,0,IF(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&lt;=Parameters!$B$189,Parameters!$B$189,(Parameters!$B$174*(1-Parameters!DY$185)*_xlfn.IFNA('[3]National GDP per capita ppp'!DY17,0)+(1-Parameters!$B$174)*DY16)*(1+(_xlfn.IFNA('[3]Nat GDP per cap ppp growth rate'!DY17,0)-IF(Settings!$C$16="No",0,Parameters!DY$164*('AMOC national temperature'!DY16-Parameters!DY$128)+Parameters!DY$165*('AMOC national temperature'!DY16-Parameters!DY$128)^2)))*IF(Settings!$C$16="No",1,(1-SLR!$D16*Parameters!DY$181))))</f>
        <v>5206.7324333194765</v>
      </c>
      <c r="DZ17" s="22">
        <f ca="1">IF(DZ$2=0,0,IF(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&lt;=Parameters!$B$189,Parameters!$B$189,(Parameters!$B$174*(1-Parameters!DZ$185)*_xlfn.IFNA('[3]National GDP per capita ppp'!DZ17,0)+(1-Parameters!$B$174)*DZ16)*(1+(_xlfn.IFNA('[3]Nat GDP per cap ppp growth rate'!DZ17,0)-IF(Settings!$C$16="No",0,Parameters!DZ$164*('AMOC national temperature'!DZ16-Parameters!DZ$128)+Parameters!DZ$165*('AMOC national temperature'!DZ16-Parameters!DZ$128)^2)))*IF(Settings!$C$16="No",1,(1-SLR!$D16*Parameters!DZ$181))))</f>
        <v>4647.5255823960488</v>
      </c>
      <c r="EA17" s="22">
        <f ca="1">IF(EA$2=0,0,IF(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&lt;=Parameters!$B$189,Parameters!$B$189,(Parameters!$B$174*(1-Parameters!EA$185)*_xlfn.IFNA('[3]National GDP per capita ppp'!EA17,0)+(1-Parameters!$B$174)*EA16)*(1+(_xlfn.IFNA('[3]Nat GDP per cap ppp growth rate'!EA17,0)-IF(Settings!$C$16="No",0,Parameters!EA$164*('AMOC national temperature'!EA16-Parameters!EA$128)+Parameters!EA$165*('AMOC national temperature'!EA16-Parameters!EA$128)^2)))*IF(Settings!$C$16="No",1,(1-SLR!$D16*Parameters!EA$181))))</f>
        <v>40006.249536560841</v>
      </c>
      <c r="EB17" s="22">
        <f ca="1">IF(EB$2=0,0,IF(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&lt;=Parameters!$B$189,Parameters!$B$189,(Parameters!$B$174*(1-Parameters!EB$185)*_xlfn.IFNA('[3]National GDP per capita ppp'!EB17,0)+(1-Parameters!$B$174)*EB16)*(1+(_xlfn.IFNA('[3]Nat GDP per cap ppp growth rate'!EB17,0)-IF(Settings!$C$16="No",0,Parameters!EB$164*('AMOC national temperature'!EB16-Parameters!EB$128)+Parameters!EB$165*('AMOC national temperature'!EB16-Parameters!EB$128)^2)))*IF(Settings!$C$16="No",1,(1-SLR!$D16*Parameters!EB$181))))</f>
        <v>46031.59910636564</v>
      </c>
      <c r="EC17" s="22">
        <f ca="1">IF(EC$2=0,0,IF(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&lt;=Parameters!$B$189,Parameters!$B$189,(Parameters!$B$174*(1-Parameters!EC$185)*_xlfn.IFNA('[3]National GDP per capita ppp'!EC17,0)+(1-Parameters!$B$174)*EC16)*(1+(_xlfn.IFNA('[3]Nat GDP per cap ppp growth rate'!EC17,0)-IF(Settings!$C$16="No",0,Parameters!EC$164*('AMOC national temperature'!EC16-Parameters!EC$128)+Parameters!EC$165*('AMOC national temperature'!EC16-Parameters!EC$128)^2)))*IF(Settings!$C$16="No",1,(1-SLR!$D16*Parameters!EC$181))))</f>
        <v>2642.2792638732194</v>
      </c>
      <c r="ED17" s="22">
        <f ca="1">IF(ED$2=0,0,IF(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&lt;=Parameters!$B$189,Parameters!$B$189,(Parameters!$B$174*(1-Parameters!ED$185)*_xlfn.IFNA('[3]National GDP per capita ppp'!ED17,0)+(1-Parameters!$B$174)*ED16)*(1+(_xlfn.IFNA('[3]Nat GDP per cap ppp growth rate'!ED17,0)-IF(Settings!$C$16="No",0,Parameters!ED$164*('AMOC national temperature'!ED16-Parameters!ED$128)+Parameters!ED$165*('AMOC national temperature'!ED16-Parameters!ED$128)^2)))*IF(Settings!$C$16="No",1,(1-SLR!$D16*Parameters!ED$181))))</f>
        <v>10457.989803527578</v>
      </c>
      <c r="EE17" s="22">
        <f ca="1">IF(EE$2=0,0,IF(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&lt;=Parameters!$B$189,Parameters!$B$189,(Parameters!$B$174*(1-Parameters!EE$185)*_xlfn.IFNA('[3]National GDP per capita ppp'!EE17,0)+(1-Parameters!$B$174)*EE16)*(1+(_xlfn.IFNA('[3]Nat GDP per cap ppp growth rate'!EE17,0)-IF(Settings!$C$16="No",0,Parameters!EE$164*('AMOC national temperature'!EE16-Parameters!EE$128)+Parameters!EE$165*('AMOC national temperature'!EE16-Parameters!EE$128)^2)))*IF(Settings!$C$16="No",1,(1-SLR!$D16*Parameters!EE$181))))</f>
        <v>31941.050144642442</v>
      </c>
      <c r="EF17" s="22">
        <f ca="1">IF(EF$2=0,0,IF(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&lt;=Parameters!$B$189,Parameters!$B$189,(Parameters!$B$174*(1-Parameters!EF$185)*_xlfn.IFNA('[3]National GDP per capita ppp'!EF17,0)+(1-Parameters!$B$174)*EF16)*(1+(_xlfn.IFNA('[3]Nat GDP per cap ppp growth rate'!EF17,0)-IF(Settings!$C$16="No",0,Parameters!EF$164*('AMOC national temperature'!EF16-Parameters!EF$128)+Parameters!EF$165*('AMOC national temperature'!EF16-Parameters!EF$128)^2)))*IF(Settings!$C$16="No",1,(1-SLR!$D16*Parameters!EF$181))))</f>
        <v>42950.792032283709</v>
      </c>
      <c r="EG17" s="22">
        <f ca="1">IF(EG$2=0,0,IF(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&lt;=Parameters!$B$189,Parameters!$B$189,(Parameters!$B$174*(1-Parameters!EG$185)*_xlfn.IFNA('[3]National GDP per capita ppp'!EG17,0)+(1-Parameters!$B$174)*EG16)*(1+(_xlfn.IFNA('[3]Nat GDP per cap ppp growth rate'!EG17,0)-IF(Settings!$C$16="No",0,Parameters!EG$164*('AMOC national temperature'!EG16-Parameters!EG$128)+Parameters!EG$165*('AMOC national temperature'!EG16-Parameters!EG$128)^2)))*IF(Settings!$C$16="No",1,(1-SLR!$D16*Parameters!EG$181))))</f>
        <v>6804.9822359110694</v>
      </c>
      <c r="EH17" s="22">
        <f ca="1">IF(EH$2=0,0,IF(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&lt;=Parameters!$B$189,Parameters!$B$189,(Parameters!$B$174*(1-Parameters!EH$185)*_xlfn.IFNA('[3]National GDP per capita ppp'!EH17,0)+(1-Parameters!$B$174)*EH16)*(1+(_xlfn.IFNA('[3]Nat GDP per cap ppp growth rate'!EH17,0)-IF(Settings!$C$16="No",0,Parameters!EH$164*('AMOC national temperature'!EH16-Parameters!EH$128)+Parameters!EH$165*('AMOC national temperature'!EH16-Parameters!EH$128)^2)))*IF(Settings!$C$16="No",1,(1-SLR!$D16*Parameters!EH$181))))</f>
        <v>16660.283111077097</v>
      </c>
      <c r="EI17" s="22">
        <f ca="1">IF(EI$2=0,0,IF(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&lt;=Parameters!$B$189,Parameters!$B$189,(Parameters!$B$174*(1-Parameters!EI$185)*_xlfn.IFNA('[3]National GDP per capita ppp'!EI17,0)+(1-Parameters!$B$174)*EI16)*(1+(_xlfn.IFNA('[3]Nat GDP per cap ppp growth rate'!EI17,0)-IF(Settings!$C$16="No",0,Parameters!EI$164*('AMOC national temperature'!EI16-Parameters!EI$128)+Parameters!EI$165*('AMOC national temperature'!EI16-Parameters!EI$128)^2)))*IF(Settings!$C$16="No",1,(1-SLR!$D16*Parameters!EI$181))))</f>
        <v>11149.723334271661</v>
      </c>
      <c r="EJ17" s="22">
        <f ca="1">IF(EJ$2=0,0,IF(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&lt;=Parameters!$B$189,Parameters!$B$189,(Parameters!$B$174*(1-Parameters!EJ$185)*_xlfn.IFNA('[3]National GDP per capita ppp'!EJ17,0)+(1-Parameters!$B$174)*EJ16)*(1+(_xlfn.IFNA('[3]Nat GDP per cap ppp growth rate'!EJ17,0)-IF(Settings!$C$16="No",0,Parameters!EJ$164*('AMOC national temperature'!EJ16-Parameters!EJ$128)+Parameters!EJ$165*('AMOC national temperature'!EJ16-Parameters!EJ$128)^2)))*IF(Settings!$C$16="No",1,(1-SLR!$D16*Parameters!EJ$181))))</f>
        <v>6565.4445184718488</v>
      </c>
      <c r="EK17" s="22">
        <f ca="1">IF(EK$2=0,0,IF(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&lt;=Parameters!$B$189,Parameters!$B$189,(Parameters!$B$174*(1-Parameters!EK$185)*_xlfn.IFNA('[3]National GDP per capita ppp'!EK17,0)+(1-Parameters!$B$174)*EK16)*(1+(_xlfn.IFNA('[3]Nat GDP per cap ppp growth rate'!EK17,0)-IF(Settings!$C$16="No",0,Parameters!EK$164*('AMOC national temperature'!EK16-Parameters!EK$128)+Parameters!EK$165*('AMOC national temperature'!EK16-Parameters!EK$128)^2)))*IF(Settings!$C$16="No",1,(1-SLR!$D16*Parameters!EK$181))))</f>
        <v>26836.215054904584</v>
      </c>
      <c r="EL17" s="22">
        <f ca="1">IF(EL$2=0,0,IF(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&lt;=Parameters!$B$189,Parameters!$B$189,(Parameters!$B$174*(1-Parameters!EL$185)*_xlfn.IFNA('[3]National GDP per capita ppp'!EL17,0)+(1-Parameters!$B$174)*EL16)*(1+(_xlfn.IFNA('[3]Nat GDP per cap ppp growth rate'!EL17,0)-IF(Settings!$C$16="No",0,Parameters!EL$164*('AMOC national temperature'!EL16-Parameters!EL$128)+Parameters!EL$165*('AMOC national temperature'!EL16-Parameters!EL$128)^2)))*IF(Settings!$C$16="No",1,(1-SLR!$D16*Parameters!EL$181))))</f>
        <v>4973.7970148552477</v>
      </c>
      <c r="EM17" s="22">
        <f ca="1">IF(EM$2=0,0,IF(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&lt;=Parameters!$B$189,Parameters!$B$189,(Parameters!$B$174*(1-Parameters!EM$185)*_xlfn.IFNA('[3]National GDP per capita ppp'!EM17,0)+(1-Parameters!$B$174)*EM16)*(1+(_xlfn.IFNA('[3]Nat GDP per cap ppp growth rate'!EM17,0)-IF(Settings!$C$16="No",0,Parameters!EM$164*('AMOC national temperature'!EM16-Parameters!EM$128)+Parameters!EM$165*('AMOC national temperature'!EM16-Parameters!EM$128)^2)))*IF(Settings!$C$16="No",1,(1-SLR!$D16*Parameters!EM$181))))</f>
        <v>21949.210939649038</v>
      </c>
      <c r="EN17" s="22">
        <f ca="1">IF(EN$2=0,0,IF(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&lt;=Parameters!$B$189,Parameters!$B$189,(Parameters!$B$174*(1-Parameters!EN$185)*_xlfn.IFNA('[3]National GDP per capita ppp'!EN17,0)+(1-Parameters!$B$174)*EN16)*(1+(_xlfn.IFNA('[3]Nat GDP per cap ppp growth rate'!EN17,0)-IF(Settings!$C$16="No",0,Parameters!EN$164*('AMOC national temperature'!EN16-Parameters!EN$128)+Parameters!EN$165*('AMOC national temperature'!EN16-Parameters!EN$128)^2)))*IF(Settings!$C$16="No",1,(1-SLR!$D16*Parameters!EN$181))))</f>
        <v>36261.090649957892</v>
      </c>
      <c r="EO17" s="22">
        <f>IF(EO$2=0,0,IF(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&lt;=Parameters!$B$189,Parameters!$B$189,(Parameters!$B$174*(1-Parameters!EO$185)*_xlfn.IFNA('[3]National GDP per capita ppp'!EO17,0)+(1-Parameters!$B$174)*EO16)*(1+(_xlfn.IFNA('[3]Nat GDP per cap ppp growth rate'!EO17,0)-IF(Settings!$C$16="No",0,Parameters!EO$164*('AMOC national temperature'!EO16-Parameters!EO$128)+Parameters!EO$165*('AMOC national temperature'!EO16-Parameters!EO$128)^2)))*IF(Settings!$C$16="No",1,(1-SLR!$D16*Parameters!EO$181))))</f>
        <v>0</v>
      </c>
      <c r="EP17" s="22">
        <f ca="1">IF(EP$2=0,0,IF(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&lt;=Parameters!$B$189,Parameters!$B$189,(Parameters!$B$174*(1-Parameters!EP$185)*_xlfn.IFNA('[3]National GDP per capita ppp'!EP17,0)+(1-Parameters!$B$174)*EP16)*(1+(_xlfn.IFNA('[3]Nat GDP per cap ppp growth rate'!EP17,0)-IF(Settings!$C$16="No",0,Parameters!EP$164*('AMOC national temperature'!EP16-Parameters!EP$128)+Parameters!EP$165*('AMOC national temperature'!EP16-Parameters!EP$128)^2)))*IF(Settings!$C$16="No",1,(1-SLR!$D16*Parameters!EP$181))))</f>
        <v>29748.526837686244</v>
      </c>
      <c r="EQ17" s="22">
        <f ca="1">IF(EQ$2=0,0,IF(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&lt;=Parameters!$B$189,Parameters!$B$189,(Parameters!$B$174*(1-Parameters!EQ$185)*_xlfn.IFNA('[3]National GDP per capita ppp'!EQ17,0)+(1-Parameters!$B$174)*EQ16)*(1+(_xlfn.IFNA('[3]Nat GDP per cap ppp growth rate'!EQ17,0)-IF(Settings!$C$16="No",0,Parameters!EQ$164*('AMOC national temperature'!EQ16-Parameters!EQ$128)+Parameters!EQ$165*('AMOC national temperature'!EQ16-Parameters!EQ$128)^2)))*IF(Settings!$C$16="No",1,(1-SLR!$D16*Parameters!EQ$181))))</f>
        <v>10646.8368864404</v>
      </c>
      <c r="ER17" s="22">
        <f ca="1">IF(ER$2=0,0,IF(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&lt;=Parameters!$B$189,Parameters!$B$189,(Parameters!$B$174*(1-Parameters!ER$185)*_xlfn.IFNA('[3]National GDP per capita ppp'!ER17,0)+(1-Parameters!$B$174)*ER16)*(1+(_xlfn.IFNA('[3]Nat GDP per cap ppp growth rate'!ER17,0)-IF(Settings!$C$16="No",0,Parameters!ER$164*('AMOC national temperature'!ER16-Parameters!ER$128)+Parameters!ER$165*('AMOC national temperature'!ER16-Parameters!ER$128)^2)))*IF(Settings!$C$16="No",1,(1-SLR!$D16*Parameters!ER$181))))</f>
        <v>5343.921380865283</v>
      </c>
      <c r="ES17" s="22">
        <f ca="1">IF(ES$2=0,0,IF(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&lt;=Parameters!$B$189,Parameters!$B$189,(Parameters!$B$174*(1-Parameters!ES$185)*_xlfn.IFNA('[3]National GDP per capita ppp'!ES17,0)+(1-Parameters!$B$174)*ES16)*(1+(_xlfn.IFNA('[3]Nat GDP per cap ppp growth rate'!ES17,0)-IF(Settings!$C$16="No",0,Parameters!ES$164*('AMOC national temperature'!ES16-Parameters!ES$128)+Parameters!ES$165*('AMOC national temperature'!ES16-Parameters!ES$128)^2)))*IF(Settings!$C$16="No",1,(1-SLR!$D16*Parameters!ES$181))))</f>
        <v>74388.172314090974</v>
      </c>
      <c r="ET17" s="22">
        <f>IF(ET$2=0,0,IF(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&lt;=Parameters!$B$189,Parameters!$B$189,(Parameters!$B$174*(1-Parameters!ET$185)*_xlfn.IFNA('[3]National GDP per capita ppp'!ET17,0)+(1-Parameters!$B$174)*ET16)*(1+(_xlfn.IFNA('[3]Nat GDP per cap ppp growth rate'!ET17,0)-IF(Settings!$C$16="No",0,Parameters!ET$164*('AMOC national temperature'!ET16-Parameters!ET$128)+Parameters!ET$165*('AMOC national temperature'!ET16-Parameters!ET$128)^2)))*IF(Settings!$C$16="No",1,(1-SLR!$D16*Parameters!ET$181))))</f>
        <v>0</v>
      </c>
      <c r="EU17" s="22">
        <f ca="1">IF(EU$2=0,0,IF(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&lt;=Parameters!$B$189,Parameters!$B$189,(Parameters!$B$174*(1-Parameters!EU$185)*_xlfn.IFNA('[3]National GDP per capita ppp'!EU17,0)+(1-Parameters!$B$174)*EU16)*(1+(_xlfn.IFNA('[3]Nat GDP per cap ppp growth rate'!EU17,0)-IF(Settings!$C$16="No",0,Parameters!EU$164*('AMOC national temperature'!EU16-Parameters!EU$128)+Parameters!EU$165*('AMOC national temperature'!EU16-Parameters!EU$128)^2)))*IF(Settings!$C$16="No",1,(1-SLR!$D16*Parameters!EU$181))))</f>
        <v>16888.835883624299</v>
      </c>
      <c r="EV17" s="22">
        <f ca="1">IF(EV$2=0,0,IF(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&lt;=Parameters!$B$189,Parameters!$B$189,(Parameters!$B$174*(1-Parameters!EV$185)*_xlfn.IFNA('[3]National GDP per capita ppp'!EV17,0)+(1-Parameters!$B$174)*EV16)*(1+(_xlfn.IFNA('[3]Nat GDP per cap ppp growth rate'!EV17,0)-IF(Settings!$C$16="No",0,Parameters!EV$164*('AMOC national temperature'!EV16-Parameters!EV$128)+Parameters!EV$165*('AMOC national temperature'!EV16-Parameters!EV$128)^2)))*IF(Settings!$C$16="No",1,(1-SLR!$D16*Parameters!EV$181))))</f>
        <v>26725.923311774655</v>
      </c>
      <c r="EW17" s="22">
        <f ca="1">IF(EW$2=0,0,IF(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&lt;=Parameters!$B$189,Parameters!$B$189,(Parameters!$B$174*(1-Parameters!EW$185)*_xlfn.IFNA('[3]National GDP per capita ppp'!EW17,0)+(1-Parameters!$B$174)*EW16)*(1+(_xlfn.IFNA('[3]Nat GDP per cap ppp growth rate'!EW17,0)-IF(Settings!$C$16="No",0,Parameters!EW$164*('AMOC national temperature'!EW16-Parameters!EW$128)+Parameters!EW$165*('AMOC national temperature'!EW16-Parameters!EW$128)^2)))*IF(Settings!$C$16="No",1,(1-SLR!$D16*Parameters!EW$181))))</f>
        <v>1705.9463241980391</v>
      </c>
      <c r="EX17" s="22">
        <f ca="1">IF(EX$2=0,0,IF(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&lt;=Parameters!$B$189,Parameters!$B$189,(Parameters!$B$174*(1-Parameters!EX$185)*_xlfn.IFNA('[3]National GDP per capita ppp'!EX17,0)+(1-Parameters!$B$174)*EX16)*(1+(_xlfn.IFNA('[3]Nat GDP per cap ppp growth rate'!EX17,0)-IF(Settings!$C$16="No",0,Parameters!EX$164*('AMOC national temperature'!EX16-Parameters!EX$128)+Parameters!EX$165*('AMOC national temperature'!EX16-Parameters!EX$128)^2)))*IF(Settings!$C$16="No",1,(1-SLR!$D16*Parameters!EX$181))))</f>
        <v>35511.147854139912</v>
      </c>
      <c r="EY17" s="22">
        <f ca="1">IF(EY$2=0,0,IF(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&lt;=Parameters!$B$189,Parameters!$B$189,(Parameters!$B$174*(1-Parameters!EY$185)*_xlfn.IFNA('[3]National GDP per capita ppp'!EY17,0)+(1-Parameters!$B$174)*EY16)*(1+(_xlfn.IFNA('[3]Nat GDP per cap ppp growth rate'!EY17,0)-IF(Settings!$C$16="No",0,Parameters!EY$164*('AMOC national temperature'!EY16-Parameters!EY$128)+Parameters!EY$165*('AMOC national temperature'!EY16-Parameters!EY$128)^2)))*IF(Settings!$C$16="No",1,(1-SLR!$D16*Parameters!EY$181))))</f>
        <v>4206.9353449388</v>
      </c>
      <c r="EZ17" s="22">
        <f ca="1">IF(EZ$2=0,0,IF(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&lt;=Parameters!$B$189,Parameters!$B$189,(Parameters!$B$174*(1-Parameters!EZ$185)*_xlfn.IFNA('[3]National GDP per capita ppp'!EZ17,0)+(1-Parameters!$B$174)*EZ16)*(1+(_xlfn.IFNA('[3]Nat GDP per cap ppp growth rate'!EZ17,0)-IF(Settings!$C$16="No",0,Parameters!EZ$164*('AMOC national temperature'!EZ16-Parameters!EZ$128)+Parameters!EZ$165*('AMOC national temperature'!EZ16-Parameters!EZ$128)^2)))*IF(Settings!$C$16="No",1,(1-SLR!$D16*Parameters!EZ$181))))</f>
        <v>3310.4506709229399</v>
      </c>
      <c r="FA17" s="22">
        <f ca="1">IF(FA$2=0,0,IF(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&lt;=Parameters!$B$189,Parameters!$B$189,(Parameters!$B$174*(1-Parameters!FA$185)*_xlfn.IFNA('[3]National GDP per capita ppp'!FA17,0)+(1-Parameters!$B$174)*FA16)*(1+(_xlfn.IFNA('[3]Nat GDP per cap ppp growth rate'!FA17,0)-IF(Settings!$C$16="No",0,Parameters!FA$164*('AMOC national temperature'!FA16-Parameters!FA$128)+Parameters!FA$165*('AMOC national temperature'!FA16-Parameters!FA$128)^2)))*IF(Settings!$C$16="No",1,(1-SLR!$D16*Parameters!FA$181))))</f>
        <v>4110.1320593819873</v>
      </c>
      <c r="FB17" s="22">
        <f ca="1">IF(FB$2=0,0,IF(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&lt;=Parameters!$B$189,Parameters!$B$189,(Parameters!$B$174*(1-Parameters!FB$185)*_xlfn.IFNA('[3]National GDP per capita ppp'!FB17,0)+(1-Parameters!$B$174)*FB16)*(1+(_xlfn.IFNA('[3]Nat GDP per cap ppp growth rate'!FB17,0)-IF(Settings!$C$16="No",0,Parameters!FB$164*('AMOC national temperature'!FB16-Parameters!FB$128)+Parameters!FB$165*('AMOC national temperature'!FB16-Parameters!FB$128)^2)))*IF(Settings!$C$16="No",1,(1-SLR!$D16*Parameters!FB$181))))</f>
        <v>1584.4905740235508</v>
      </c>
      <c r="FC17" s="22">
        <f ca="1">IF(FC$2=0,0,IF(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&lt;=Parameters!$B$189,Parameters!$B$189,(Parameters!$B$174*(1-Parameters!FC$185)*_xlfn.IFNA('[3]National GDP per capita ppp'!FC17,0)+(1-Parameters!$B$174)*FC16)*(1+(_xlfn.IFNA('[3]Nat GDP per cap ppp growth rate'!FC17,0)-IF(Settings!$C$16="No",0,Parameters!FC$164*('AMOC national temperature'!FC16-Parameters!FC$128)+Parameters!FC$165*('AMOC national temperature'!FC16-Parameters!FC$128)^2)))*IF(Settings!$C$16="No",1,(1-SLR!$D16*Parameters!FC$181))))</f>
        <v>7784.0336071421898</v>
      </c>
      <c r="FD17" s="22">
        <f ca="1">IF(FD$2=0,0,IF(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&lt;=Parameters!$B$189,Parameters!$B$189,(Parameters!$B$174*(1-Parameters!FD$185)*_xlfn.IFNA('[3]National GDP per capita ppp'!FD17,0)+(1-Parameters!$B$174)*FD16)*(1+(_xlfn.IFNA('[3]Nat GDP per cap ppp growth rate'!FD17,0)-IF(Settings!$C$16="No",0,Parameters!FD$164*('AMOC national temperature'!FD16-Parameters!FD$128)+Parameters!FD$165*('AMOC national temperature'!FD16-Parameters!FD$128)^2)))*IF(Settings!$C$16="No",1,(1-SLR!$D16*Parameters!FD$181))))</f>
        <v>67665.90098356003</v>
      </c>
      <c r="FE17" s="22">
        <f>IF(FE$2=0,0,IF(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&lt;=Parameters!$B$189,Parameters!$B$189,(Parameters!$B$174*(1-Parameters!FE$185)*_xlfn.IFNA('[3]National GDP per capita ppp'!FE17,0)+(1-Parameters!$B$174)*FE16)*(1+(_xlfn.IFNA('[3]Nat GDP per cap ppp growth rate'!FE17,0)-IF(Settings!$C$16="No",0,Parameters!FE$164*('AMOC national temperature'!FE16-Parameters!FE$128)+Parameters!FE$165*('AMOC national temperature'!FE16-Parameters!FE$128)^2)))*IF(Settings!$C$16="No",1,(1-SLR!$D16*Parameters!FE$181))))</f>
        <v>0</v>
      </c>
      <c r="FF17" s="22">
        <f ca="1">IF(FF$2=0,0,IF(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&lt;=Parameters!$B$189,Parameters!$B$189,(Parameters!$B$174*(1-Parameters!FF$185)*_xlfn.IFNA('[3]National GDP per capita ppp'!FF17,0)+(1-Parameters!$B$174)*FF16)*(1+(_xlfn.IFNA('[3]Nat GDP per cap ppp growth rate'!FF17,0)-IF(Settings!$C$16="No",0,Parameters!FF$164*('AMOC national temperature'!FF16-Parameters!FF$128)+Parameters!FF$165*('AMOC national temperature'!FF16-Parameters!FF$128)^2)))*IF(Settings!$C$16="No",1,(1-SLR!$D16*Parameters!FF$181))))</f>
        <v>14031.840873804687</v>
      </c>
      <c r="FG17" s="22">
        <f ca="1">IF(FG$2=0,0,IF(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&lt;=Parameters!$B$189,Parameters!$B$189,(Parameters!$B$174*(1-Parameters!FG$185)*_xlfn.IFNA('[3]National GDP per capita ppp'!FG17,0)+(1-Parameters!$B$174)*FG16)*(1+(_xlfn.IFNA('[3]Nat GDP per cap ppp growth rate'!FG17,0)-IF(Settings!$C$16="No",0,Parameters!FG$164*('AMOC national temperature'!FG16-Parameters!FG$128)+Parameters!FG$165*('AMOC national temperature'!FG16-Parameters!FG$128)^2)))*IF(Settings!$C$16="No",1,(1-SLR!$D16*Parameters!FG$181))))</f>
        <v>6085.2398730426767</v>
      </c>
      <c r="FH17" s="22">
        <f ca="1">IF(FH$2=0,0,IF(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&lt;=Parameters!$B$189,Parameters!$B$189,(Parameters!$B$174*(1-Parameters!FH$185)*_xlfn.IFNA('[3]National GDP per capita ppp'!FH17,0)+(1-Parameters!$B$174)*FH16)*(1+(_xlfn.IFNA('[3]Nat GDP per cap ppp growth rate'!FH17,0)-IF(Settings!$C$16="No",0,Parameters!FH$164*('AMOC national temperature'!FH16-Parameters!FH$128)+Parameters!FH$165*('AMOC national temperature'!FH16-Parameters!FH$128)^2)))*IF(Settings!$C$16="No",1,(1-SLR!$D16*Parameters!FH$181))))</f>
        <v>2713.5566696154001</v>
      </c>
      <c r="FI17" s="22">
        <f ca="1">IF(FI$2=0,0,IF(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&lt;=Parameters!$B$189,Parameters!$B$189,(Parameters!$B$174*(1-Parameters!FI$185)*_xlfn.IFNA('[3]National GDP per capita ppp'!FI17,0)+(1-Parameters!$B$174)*FI16)*(1+(_xlfn.IFNA('[3]Nat GDP per cap ppp growth rate'!FI17,0)-IF(Settings!$C$16="No",0,Parameters!FI$164*('AMOC national temperature'!FI16-Parameters!FI$128)+Parameters!FI$165*('AMOC national temperature'!FI16-Parameters!FI$128)^2)))*IF(Settings!$C$16="No",1,(1-SLR!$D16*Parameters!FI$181))))</f>
        <v>9750.0146214110537</v>
      </c>
      <c r="FJ17" s="22">
        <f ca="1">IF(FJ$2=0,0,IF(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&lt;=Parameters!$B$189,Parameters!$B$189,(Parameters!$B$174*(1-Parameters!FJ$185)*_xlfn.IFNA('[3]National GDP per capita ppp'!FJ17,0)+(1-Parameters!$B$174)*FJ16)*(1+(_xlfn.IFNA('[3]Nat GDP per cap ppp growth rate'!FJ17,0)-IF(Settings!$C$16="No",0,Parameters!FJ$164*('AMOC national temperature'!FJ16-Parameters!FJ$128)+Parameters!FJ$165*('AMOC national temperature'!FJ16-Parameters!FJ$128)^2)))*IF(Settings!$C$16="No",1,(1-SLR!$D16*Parameters!FJ$181))))</f>
        <v>24893.198071239913</v>
      </c>
      <c r="FK17" s="22">
        <f ca="1">IF(FK$2=0,0,IF(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&lt;=Parameters!$B$189,Parameters!$B$189,(Parameters!$B$174*(1-Parameters!FK$185)*_xlfn.IFNA('[3]National GDP per capita ppp'!FK17,0)+(1-Parameters!$B$174)*FK16)*(1+(_xlfn.IFNA('[3]Nat GDP per cap ppp growth rate'!FK17,0)-IF(Settings!$C$16="No",0,Parameters!FK$164*('AMOC national temperature'!FK16-Parameters!FK$128)+Parameters!FK$165*('AMOC national temperature'!FK16-Parameters!FK$128)^2)))*IF(Settings!$C$16="No",1,(1-SLR!$D16*Parameters!FK$181))))</f>
        <v>26406.528614311403</v>
      </c>
      <c r="FL17" s="22">
        <f ca="1">IF(FL$2=0,0,IF(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&lt;=Parameters!$B$189,Parameters!$B$189,(Parameters!$B$174*(1-Parameters!FL$185)*_xlfn.IFNA('[3]National GDP per capita ppp'!FL17,0)+(1-Parameters!$B$174)*FL16)*(1+(_xlfn.IFNA('[3]Nat GDP per cap ppp growth rate'!FL17,0)-IF(Settings!$C$16="No",0,Parameters!FL$164*('AMOC national temperature'!FL16-Parameters!FL$128)+Parameters!FL$165*('AMOC national temperature'!FL16-Parameters!FL$128)^2)))*IF(Settings!$C$16="No",1,(1-SLR!$D16*Parameters!FL$181))))</f>
        <v>37749.803496572131</v>
      </c>
      <c r="FM17" s="22">
        <f>IF(FM$2=0,0,IF(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&lt;=Parameters!$B$189,Parameters!$B$189,(Parameters!$B$174*(1-Parameters!FM$185)*_xlfn.IFNA('[3]National GDP per capita ppp'!FM17,0)+(1-Parameters!$B$174)*FM16)*(1+(_xlfn.IFNA('[3]Nat GDP per cap ppp growth rate'!FM17,0)-IF(Settings!$C$16="No",0,Parameters!FM$164*('AMOC national temperature'!FM16-Parameters!FM$128)+Parameters!FM$165*('AMOC national temperature'!FM16-Parameters!FM$128)^2)))*IF(Settings!$C$16="No",1,(1-SLR!$D16*Parameters!FM$181))))</f>
        <v>0</v>
      </c>
      <c r="FN17" s="22">
        <f ca="1">IF(FN$2=0,0,IF(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&lt;=Parameters!$B$189,Parameters!$B$189,(Parameters!$B$174*(1-Parameters!FN$185)*_xlfn.IFNA('[3]National GDP per capita ppp'!FN17,0)+(1-Parameters!$B$174)*FN16)*(1+(_xlfn.IFNA('[3]Nat GDP per cap ppp growth rate'!FN17,0)-IF(Settings!$C$16="No",0,Parameters!FN$164*('AMOC national temperature'!FN16-Parameters!FN$128)+Parameters!FN$165*('AMOC national temperature'!FN16-Parameters!FN$128)^2)))*IF(Settings!$C$16="No",1,(1-SLR!$D16*Parameters!FN$181))))</f>
        <v>2024.4139003299485</v>
      </c>
      <c r="FO17" s="22">
        <f ca="1">IF(FO$2=0,0,IF(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&lt;=Parameters!$B$189,Parameters!$B$189,(Parameters!$B$174*(1-Parameters!FO$185)*_xlfn.IFNA('[3]National GDP per capita ppp'!FO17,0)+(1-Parameters!$B$174)*FO16)*(1+(_xlfn.IFNA('[3]Nat GDP per cap ppp growth rate'!FO17,0)-IF(Settings!$C$16="No",0,Parameters!FO$164*('AMOC national temperature'!FO16-Parameters!FO$128)+Parameters!FO$165*('AMOC national temperature'!FO16-Parameters!FO$128)^2)))*IF(Settings!$C$16="No",1,(1-SLR!$D16*Parameters!FO$181))))</f>
        <v>1425.7398613984242</v>
      </c>
      <c r="FP17" s="22">
        <f ca="1">IF(FP$2=0,0,IF(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&lt;=Parameters!$B$189,Parameters!$B$189,(Parameters!$B$174*(1-Parameters!FP$185)*_xlfn.IFNA('[3]National GDP per capita ppp'!FP17,0)+(1-Parameters!$B$174)*FP16)*(1+(_xlfn.IFNA('[3]Nat GDP per cap ppp growth rate'!FP17,0)-IF(Settings!$C$16="No",0,Parameters!FP$164*('AMOC national temperature'!FP16-Parameters!FP$128)+Parameters!FP$165*('AMOC national temperature'!FP16-Parameters!FP$128)^2)))*IF(Settings!$C$16="No",1,(1-SLR!$D16*Parameters!FP$181))))</f>
        <v>20365.335001274147</v>
      </c>
      <c r="FQ17" s="22">
        <f ca="1">IF(FQ$2=0,0,IF(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&lt;=Parameters!$B$189,Parameters!$B$189,(Parameters!$B$174*(1-Parameters!FQ$185)*_xlfn.IFNA('[3]National GDP per capita ppp'!FQ17,0)+(1-Parameters!$B$174)*FQ16)*(1+(_xlfn.IFNA('[3]Nat GDP per cap ppp growth rate'!FQ17,0)-IF(Settings!$C$16="No",0,Parameters!FQ$164*('AMOC national temperature'!FQ16-Parameters!FQ$128)+Parameters!FQ$165*('AMOC national temperature'!FQ16-Parameters!FQ$128)^2)))*IF(Settings!$C$16="No",1,(1-SLR!$D16*Parameters!FQ$181))))</f>
        <v>3379.8093974959747</v>
      </c>
      <c r="FR17" s="22">
        <f ca="1">IF(FR$2=0,0,IF(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&lt;=Parameters!$B$189,Parameters!$B$189,(Parameters!$B$174*(1-Parameters!FR$185)*_xlfn.IFNA('[3]National GDP per capita ppp'!FR17,0)+(1-Parameters!$B$174)*FR16)*(1+(_xlfn.IFNA('[3]Nat GDP per cap ppp growth rate'!FR17,0)-IF(Settings!$C$16="No",0,Parameters!FR$164*('AMOC national temperature'!FR16-Parameters!FR$128)+Parameters!FR$165*('AMOC national temperature'!FR16-Parameters!FR$128)^2)))*IF(Settings!$C$16="No",1,(1-SLR!$D16*Parameters!FR$181))))</f>
        <v>12213.17691668726</v>
      </c>
      <c r="FS17" s="22">
        <f ca="1">IF(FS$2=0,0,IF(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&lt;=Parameters!$B$189,Parameters!$B$189,(Parameters!$B$174*(1-Parameters!FS$185)*_xlfn.IFNA('[3]National GDP per capita ppp'!FS17,0)+(1-Parameters!$B$174)*FS16)*(1+(_xlfn.IFNA('[3]Nat GDP per cap ppp growth rate'!FS17,0)-IF(Settings!$C$16="No",0,Parameters!FS$164*('AMOC national temperature'!FS16-Parameters!FS$128)+Parameters!FS$165*('AMOC national temperature'!FS16-Parameters!FS$128)^2)))*IF(Settings!$C$16="No",1,(1-SLR!$D16*Parameters!FS$181))))</f>
        <v>10506.474687707474</v>
      </c>
      <c r="FT17" s="22">
        <f ca="1">IF(FT$2=0,0,IF(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&lt;=Parameters!$B$189,Parameters!$B$189,(Parameters!$B$174*(1-Parameters!FT$185)*_xlfn.IFNA('[3]National GDP per capita ppp'!FT17,0)+(1-Parameters!$B$174)*FT16)*(1+(_xlfn.IFNA('[3]Nat GDP per cap ppp growth rate'!FT17,0)-IF(Settings!$C$16="No",0,Parameters!FT$164*('AMOC national temperature'!FT16-Parameters!FT$128)+Parameters!FT$165*('AMOC national temperature'!FT16-Parameters!FT$128)^2)))*IF(Settings!$C$16="No",1,(1-SLR!$D16*Parameters!FT$181))))</f>
        <v>8969.9745399318672</v>
      </c>
      <c r="FU17" s="22">
        <f ca="1">IF(FU$2=0,0,IF(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&lt;=Parameters!$B$189,Parameters!$B$189,(Parameters!$B$174*(1-Parameters!FU$185)*_xlfn.IFNA('[3]National GDP per capita ppp'!FU17,0)+(1-Parameters!$B$174)*FU16)*(1+(_xlfn.IFNA('[3]Nat GDP per cap ppp growth rate'!FU17,0)-IF(Settings!$C$16="No",0,Parameters!FU$164*('AMOC national temperature'!FU16-Parameters!FU$128)+Parameters!FU$165*('AMOC national temperature'!FU16-Parameters!FU$128)^2)))*IF(Settings!$C$16="No",1,(1-SLR!$D16*Parameters!FU$181))))</f>
        <v>33513.804493385025</v>
      </c>
      <c r="FV17" s="22">
        <f ca="1">IF(FV$2=0,0,IF(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&lt;=Parameters!$B$189,Parameters!$B$189,(Parameters!$B$174*(1-Parameters!FV$185)*_xlfn.IFNA('[3]National GDP per capita ppp'!FV17,0)+(1-Parameters!$B$174)*FV16)*(1+(_xlfn.IFNA('[3]Nat GDP per cap ppp growth rate'!FV17,0)-IF(Settings!$C$16="No",0,Parameters!FV$164*('AMOC national temperature'!FV16-Parameters!FV$128)+Parameters!FV$165*('AMOC national temperature'!FV16-Parameters!FV$128)^2)))*IF(Settings!$C$16="No",1,(1-SLR!$D16*Parameters!FV$181))))</f>
        <v>12048.015389889897</v>
      </c>
      <c r="FW17" s="22">
        <f ca="1">IF(FW$2=0,0,IF(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&lt;=Parameters!$B$189,Parameters!$B$189,(Parameters!$B$174*(1-Parameters!FW$185)*_xlfn.IFNA('[3]National GDP per capita ppp'!FW17,0)+(1-Parameters!$B$174)*FW16)*(1+(_xlfn.IFNA('[3]Nat GDP per cap ppp growth rate'!FW17,0)-IF(Settings!$C$16="No",0,Parameters!FW$164*('AMOC national temperature'!FW16-Parameters!FW$128)+Parameters!FW$165*('AMOC national temperature'!FW16-Parameters!FW$128)^2)))*IF(Settings!$C$16="No",1,(1-SLR!$D16*Parameters!FW$181))))</f>
        <v>16815.563027736694</v>
      </c>
      <c r="FX17" s="22">
        <f ca="1">IF(FX$2=0,0,IF(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&lt;=Parameters!$B$189,Parameters!$B$189,(Parameters!$B$174*(1-Parameters!FX$185)*_xlfn.IFNA('[3]National GDP per capita ppp'!FX17,0)+(1-Parameters!$B$174)*FX16)*(1+(_xlfn.IFNA('[3]Nat GDP per cap ppp growth rate'!FX17,0)-IF(Settings!$C$16="No",0,Parameters!FX$164*('AMOC national temperature'!FX16-Parameters!FX$128)+Parameters!FX$165*('AMOC national temperature'!FX16-Parameters!FX$128)^2)))*IF(Settings!$C$16="No",1,(1-SLR!$D16*Parameters!FX$181))))</f>
        <v>4549.2826821454155</v>
      </c>
      <c r="FY17" s="22">
        <f>IF(FY$2=0,0,IF(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&lt;=Parameters!$B$189,Parameters!$B$189,(Parameters!$B$174*(1-Parameters!FY$185)*_xlfn.IFNA('[3]National GDP per capita ppp'!FY17,0)+(1-Parameters!$B$174)*FY16)*(1+(_xlfn.IFNA('[3]Nat GDP per cap ppp growth rate'!FY17,0)-IF(Settings!$C$16="No",0,Parameters!FY$164*('AMOC national temperature'!FY16-Parameters!FY$128)+Parameters!FY$165*('AMOC national temperature'!FY16-Parameters!FY$128)^2)))*IF(Settings!$C$16="No",1,(1-SLR!$D16*Parameters!FY$181))))</f>
        <v>0</v>
      </c>
      <c r="FZ17" s="22">
        <f ca="1">IF(FZ$2=0,0,IF(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&lt;=Parameters!$B$189,Parameters!$B$189,(Parameters!$B$174*(1-Parameters!FZ$185)*_xlfn.IFNA('[3]National GDP per capita ppp'!FZ17,0)+(1-Parameters!$B$174)*FZ16)*(1+(_xlfn.IFNA('[3]Nat GDP per cap ppp growth rate'!FZ17,0)-IF(Settings!$C$16="No",0,Parameters!FZ$164*('AMOC national temperature'!FZ16-Parameters!FZ$128)+Parameters!FZ$165*('AMOC national temperature'!FZ16-Parameters!FZ$128)^2)))*IF(Settings!$C$16="No",1,(1-SLR!$D16*Parameters!FZ$181))))</f>
        <v>2317.7604230812522</v>
      </c>
      <c r="GA17" s="22">
        <f ca="1">IF(GA$2=0,0,IF(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&lt;=Parameters!$B$189,Parameters!$B$189,(Parameters!$B$174*(1-Parameters!GA$185)*_xlfn.IFNA('[3]National GDP per capita ppp'!GA17,0)+(1-Parameters!$B$174)*GA16)*(1+(_xlfn.IFNA('[3]Nat GDP per cap ppp growth rate'!GA17,0)-IF(Settings!$C$16="No",0,Parameters!GA$164*('AMOC national temperature'!GA16-Parameters!GA$128)+Parameters!GA$165*('AMOC national temperature'!GA16-Parameters!GA$128)^2)))*IF(Settings!$C$16="No",1,(1-SLR!$D16*Parameters!GA$181))))</f>
        <v>1814.4838124035984</v>
      </c>
      <c r="GB17" s="22">
        <f ca="1">IF(GB$2=0,0,IF(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&lt;=Parameters!$B$189,Parameters!$B$189,(Parameters!$B$174*(1-Parameters!GB$185)*_xlfn.IFNA('[3]National GDP per capita ppp'!GB17,0)+(1-Parameters!$B$174)*GB16)*(1+(_xlfn.IFNA('[3]Nat GDP per cap ppp growth rate'!GB17,0)-IF(Settings!$C$16="No",0,Parameters!GB$164*('AMOC national temperature'!GB16-Parameters!GB$128)+Parameters!GB$165*('AMOC national temperature'!GB16-Parameters!GB$128)^2)))*IF(Settings!$C$16="No",1,(1-SLR!$D16*Parameters!GB$181))))</f>
        <v>10706.723008476061</v>
      </c>
      <c r="GC17" s="22">
        <f ca="1">IF(GC$2=0,0,IF(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&lt;=Parameters!$B$189,Parameters!$B$189,(Parameters!$B$174*(1-Parameters!GC$185)*_xlfn.IFNA('[3]National GDP per capita ppp'!GC17,0)+(1-Parameters!$B$174)*GC16)*(1+(_xlfn.IFNA('[3]Nat GDP per cap ppp growth rate'!GC17,0)-IF(Settings!$C$16="No",0,Parameters!GC$164*('AMOC national temperature'!GC16-Parameters!GC$128)+Parameters!GC$165*('AMOC national temperature'!GC16-Parameters!GC$128)^2)))*IF(Settings!$C$16="No",1,(1-SLR!$D16*Parameters!GC$181))))</f>
        <v>20571.88084536251</v>
      </c>
      <c r="GD17" s="22">
        <f ca="1">IF(GD$2=0,0,IF(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&lt;=Parameters!$B$189,Parameters!$B$189,(Parameters!$B$174*(1-Parameters!GD$185)*_xlfn.IFNA('[3]National GDP per capita ppp'!GD17,0)+(1-Parameters!$B$174)*GD16)*(1+(_xlfn.IFNA('[3]Nat GDP per cap ppp growth rate'!GD17,0)-IF(Settings!$C$16="No",0,Parameters!GD$164*('AMOC national temperature'!GD16-Parameters!GD$128)+Parameters!GD$165*('AMOC national temperature'!GD16-Parameters!GD$128)^2)))*IF(Settings!$C$16="No",1,(1-SLR!$D16*Parameters!GD$181))))</f>
        <v>50356.392987652769</v>
      </c>
      <c r="GE17" s="22">
        <f ca="1">IF(GE$2=0,0,IF(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&lt;=Parameters!$B$189,Parameters!$B$189,(Parameters!$B$174*(1-Parameters!GE$185)*_xlfn.IFNA('[3]National GDP per capita ppp'!GE17,0)+(1-Parameters!$B$174)*GE16)*(1+(_xlfn.IFNA('[3]Nat GDP per cap ppp growth rate'!GE17,0)-IF(Settings!$C$16="No",0,Parameters!GE$164*('AMOC national temperature'!GE16-Parameters!GE$128)+Parameters!GE$165*('AMOC national temperature'!GE16-Parameters!GE$128)^2)))*IF(Settings!$C$16="No",1,(1-SLR!$D16*Parameters!GE$181))))</f>
        <v>5235.9940312729805</v>
      </c>
      <c r="GF17" s="22">
        <f ca="1">IF(GF$2=0,0,IF(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&lt;=Parameters!$B$189,Parameters!$B$189,(Parameters!$B$174*(1-Parameters!GF$185)*_xlfn.IFNA('[3]National GDP per capita ppp'!GF17,0)+(1-Parameters!$B$174)*GF16)*(1+(_xlfn.IFNA('[3]Nat GDP per cap ppp growth rate'!GF17,0)-IF(Settings!$C$16="No",0,Parameters!GF$164*('AMOC national temperature'!GF16-Parameters!GF$128)+Parameters!GF$165*('AMOC national temperature'!GF16-Parameters!GF$128)^2)))*IF(Settings!$C$16="No",1,(1-SLR!$D16*Parameters!GF$181))))</f>
        <v>16977.00017093357</v>
      </c>
      <c r="GG17" s="22">
        <f ca="1">IF(GG$2=0,0,IF(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&lt;=Parameters!$B$189,Parameters!$B$189,(Parameters!$B$174*(1-Parameters!GG$185)*_xlfn.IFNA('[3]National GDP per capita ppp'!GG17,0)+(1-Parameters!$B$174)*GG16)*(1+(_xlfn.IFNA('[3]Nat GDP per cap ppp growth rate'!GG17,0)-IF(Settings!$C$16="No",0,Parameters!GG$164*('AMOC national temperature'!GG16-Parameters!GG$128)+Parameters!GG$165*('AMOC national temperature'!GG16-Parameters!GG$128)^2)))*IF(Settings!$C$16="No",1,(1-SLR!$D16*Parameters!GG$181))))</f>
        <v>6722.5168989751646</v>
      </c>
      <c r="GH17" s="22">
        <f ca="1">IF(GH$2=0,0,IF(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&lt;=Parameters!$B$189,Parameters!$B$189,(Parameters!$B$174*(1-Parameters!GH$185)*_xlfn.IFNA('[3]National GDP per capita ppp'!GH17,0)+(1-Parameters!$B$174)*GH16)*(1+(_xlfn.IFNA('[3]Nat GDP per cap ppp growth rate'!GH17,0)-IF(Settings!$C$16="No",0,Parameters!GH$164*('AMOC national temperature'!GH16-Parameters!GH$128)+Parameters!GH$165*('AMOC national temperature'!GH16-Parameters!GH$128)^2)))*IF(Settings!$C$16="No",1,(1-SLR!$D16*Parameters!GH$181))))</f>
        <v>4824.1284550951013</v>
      </c>
      <c r="GI17" s="22">
        <f ca="1">IF(GI$2=0,0,IF(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&lt;=Parameters!$B$189,Parameters!$B$189,(Parameters!$B$174*(1-Parameters!GI$185)*_xlfn.IFNA('[3]National GDP per capita ppp'!GI17,0)+(1-Parameters!$B$174)*GI16)*(1+(_xlfn.IFNA('[3]Nat GDP per cap ppp growth rate'!GI17,0)-IF(Settings!$C$16="No",0,Parameters!GI$164*('AMOC national temperature'!GI16-Parameters!GI$128)+Parameters!GI$165*('AMOC national temperature'!GI16-Parameters!GI$128)^2)))*IF(Settings!$C$16="No",1,(1-SLR!$D16*Parameters!GI$181))))</f>
        <v>8683.6945394945033</v>
      </c>
      <c r="GJ17" s="22">
        <f ca="1">IF(GJ$2=0,0,IF(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&lt;=Parameters!$B$189,Parameters!$B$189,(Parameters!$B$174*(1-Parameters!GJ$185)*_xlfn.IFNA('[3]National GDP per capita ppp'!GJ17,0)+(1-Parameters!$B$174)*GJ16)*(1+(_xlfn.IFNA('[3]Nat GDP per cap ppp growth rate'!GJ17,0)-IF(Settings!$C$16="No",0,Parameters!GJ$164*('AMOC national temperature'!GJ16-Parameters!GJ$128)+Parameters!GJ$165*('AMOC national temperature'!GJ16-Parameters!GJ$128)^2)))*IF(Settings!$C$16="No",1,(1-SLR!$D16*Parameters!GJ$181))))</f>
        <v>4800.3341751650942</v>
      </c>
      <c r="GK17" s="22">
        <f ca="1">IF(GK$2=0,0,IF(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&lt;=Parameters!$B$189,Parameters!$B$189,(Parameters!$B$174*(1-Parameters!GK$185)*_xlfn.IFNA('[3]National GDP per capita ppp'!GK17,0)+(1-Parameters!$B$174)*GK16)*(1+(_xlfn.IFNA('[3]Nat GDP per cap ppp growth rate'!GK17,0)-IF(Settings!$C$16="No",0,Parameters!GK$164*('AMOC national temperature'!GK16-Parameters!GK$128)+Parameters!GK$165*('AMOC national temperature'!GK16-Parameters!GK$128)^2)))*IF(Settings!$C$16="No",1,(1-SLR!$D16*Parameters!GK$181))))</f>
        <v>14121.972073006797</v>
      </c>
      <c r="GL17" s="22">
        <f ca="1">IF(GL$2=0,0,IF(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&lt;=Parameters!$B$189,Parameters!$B$189,(Parameters!$B$174*(1-Parameters!GL$185)*_xlfn.IFNA('[3]National GDP per capita ppp'!GL17,0)+(1-Parameters!$B$174)*GL16)*(1+(_xlfn.IFNA('[3]Nat GDP per cap ppp growth rate'!GL17,0)-IF(Settings!$C$16="No",0,Parameters!GL$164*('AMOC national temperature'!GL16-Parameters!GL$128)+Parameters!GL$165*('AMOC national temperature'!GL16-Parameters!GL$128)^2)))*IF(Settings!$C$16="No",1,(1-SLR!$D16*Parameters!GL$181))))</f>
        <v>3156.6287326848937</v>
      </c>
      <c r="GM17" s="22">
        <f ca="1">IF(GM$2=0,0,IF(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&lt;=Parameters!$B$189,Parameters!$B$189,(Parameters!$B$174*(1-Parameters!GM$185)*_xlfn.IFNA('[3]National GDP per capita ppp'!GM17,0)+(1-Parameters!$B$174)*GM16)*(1+(_xlfn.IFNA('[3]Nat GDP per cap ppp growth rate'!GM17,0)-IF(Settings!$C$16="No",0,Parameters!GM$164*('AMOC national temperature'!GM16-Parameters!GM$128)+Parameters!GM$165*('AMOC national temperature'!GM16-Parameters!GM$128)^2)))*IF(Settings!$C$16="No",1,(1-SLR!$D16*Parameters!GM$181))))</f>
        <v>2899.3772753054027</v>
      </c>
      <c r="GN17" s="22">
        <f ca="1">SUMPRODUCT(B17:GM17,'[4]National population'!$B17:$GM17)</f>
        <v>112086807798753.83</v>
      </c>
      <c r="GO17" s="22">
        <f ca="1">GN17/'[4]National population'!GN17</f>
        <v>14182.763092623476</v>
      </c>
    </row>
    <row r="18" spans="1:197" x14ac:dyDescent="0.25">
      <c r="A18" s="15">
        <v>2025</v>
      </c>
      <c r="B18" s="22">
        <f ca="1">IF(B$2=0,0,IF(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&lt;=Parameters!$B$189,Parameters!$B$189,(Parameters!$B$174*(1-Parameters!B$185)*_xlfn.IFNA('[3]National GDP per capita ppp'!B18,0)+(1-Parameters!$B$174)*B17)*(1+(_xlfn.IFNA('[3]Nat GDP per cap ppp growth rate'!B18,0)-IF(Settings!$C$16="No",0,Parameters!B$164*('AMOC national temperature'!B17-Parameters!B$128)+Parameters!B$165*('AMOC national temperature'!B17-Parameters!B$128)^2)))*IF(Settings!$C$16="No",1,(1-SLR!$D17*Parameters!B$181))))</f>
        <v>3447.4757563469889</v>
      </c>
      <c r="C18" s="22">
        <f ca="1">IF(C$2=0,0,IF(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&lt;=Parameters!$B$189,Parameters!$B$189,(Parameters!$B$174*(1-Parameters!C$185)*_xlfn.IFNA('[3]National GDP per capita ppp'!C18,0)+(1-Parameters!$B$174)*C17)*(1+(_xlfn.IFNA('[3]Nat GDP per cap ppp growth rate'!C18,0)-IF(Settings!$C$16="No",0,Parameters!C$164*('AMOC national temperature'!C17-Parameters!C$128)+Parameters!C$165*('AMOC national temperature'!C17-Parameters!C$128)^2)))*IF(Settings!$C$16="No",1,(1-SLR!$D17*Parameters!C$181))))</f>
        <v>5936.9792342037381</v>
      </c>
      <c r="D18" s="22">
        <f ca="1">IF(D$2=0,0,IF(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&lt;=Parameters!$B$189,Parameters!$B$189,(Parameters!$B$174*(1-Parameters!D$185)*_xlfn.IFNA('[3]National GDP per capita ppp'!D18,0)+(1-Parameters!$B$174)*D17)*(1+(_xlfn.IFNA('[3]Nat GDP per cap ppp growth rate'!D18,0)-IF(Settings!$C$16="No",0,Parameters!D$164*('AMOC national temperature'!D17-Parameters!D$128)+Parameters!D$165*('AMOC national temperature'!D17-Parameters!D$128)^2)))*IF(Settings!$C$16="No",1,(1-SLR!$D17*Parameters!D$181))))</f>
        <v>9687.212263610063</v>
      </c>
      <c r="E18" s="22">
        <f>IF(E$2=0,0,IF(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&lt;=Parameters!$B$189,Parameters!$B$189,(Parameters!$B$174*(1-Parameters!E$185)*_xlfn.IFNA('[3]National GDP per capita ppp'!E18,0)+(1-Parameters!$B$174)*E17)*(1+(_xlfn.IFNA('[3]Nat GDP per cap ppp growth rate'!E18,0)-IF(Settings!$C$16="No",0,Parameters!E$164*('AMOC national temperature'!E17-Parameters!E$128)+Parameters!E$165*('AMOC national temperature'!E17-Parameters!E$128)^2)))*IF(Settings!$C$16="No",1,(1-SLR!$D17*Parameters!E$181))))</f>
        <v>0</v>
      </c>
      <c r="F18" s="22">
        <f ca="1">IF(F$2=0,0,IF(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&lt;=Parameters!$B$189,Parameters!$B$189,(Parameters!$B$174*(1-Parameters!F$185)*_xlfn.IFNA('[3]National GDP per capita ppp'!F18,0)+(1-Parameters!$B$174)*F17)*(1+(_xlfn.IFNA('[3]Nat GDP per cap ppp growth rate'!F18,0)-IF(Settings!$C$16="No",0,Parameters!F$164*('AMOC national temperature'!F17-Parameters!F$128)+Parameters!F$165*('AMOC national temperature'!F17-Parameters!F$128)^2)))*IF(Settings!$C$16="No",1,(1-SLR!$D17*Parameters!F$181))))</f>
        <v>59881.902665583155</v>
      </c>
      <c r="G18" s="22">
        <f ca="1">IF(G$2=0,0,IF(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&lt;=Parameters!$B$189,Parameters!$B$189,(Parameters!$B$174*(1-Parameters!G$185)*_xlfn.IFNA('[3]National GDP per capita ppp'!G18,0)+(1-Parameters!$B$174)*G17)*(1+(_xlfn.IFNA('[3]Nat GDP per cap ppp growth rate'!G18,0)-IF(Settings!$C$16="No",0,Parameters!G$164*('AMOC national temperature'!G17-Parameters!G$128)+Parameters!G$165*('AMOC national temperature'!G17-Parameters!G$128)^2)))*IF(Settings!$C$16="No",1,(1-SLR!$D17*Parameters!G$181))))</f>
        <v>22841.052757272486</v>
      </c>
      <c r="H18" s="22">
        <f ca="1">IF(H$2=0,0,IF(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&lt;=Parameters!$B$189,Parameters!$B$189,(Parameters!$B$174*(1-Parameters!H$185)*_xlfn.IFNA('[3]National GDP per capita ppp'!H18,0)+(1-Parameters!$B$174)*H17)*(1+(_xlfn.IFNA('[3]Nat GDP per cap ppp growth rate'!H18,0)-IF(Settings!$C$16="No",0,Parameters!H$164*('AMOC national temperature'!H17-Parameters!H$128)+Parameters!H$165*('AMOC national temperature'!H17-Parameters!H$128)^2)))*IF(Settings!$C$16="No",1,(1-SLR!$D17*Parameters!H$181))))</f>
        <v>9209.1362830471353</v>
      </c>
      <c r="I18" s="22">
        <f ca="1">IF(I$2=0,0,IF(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&lt;=Parameters!$B$189,Parameters!$B$189,(Parameters!$B$174*(1-Parameters!I$185)*_xlfn.IFNA('[3]National GDP per capita ppp'!I18,0)+(1-Parameters!$B$174)*I17)*(1+(_xlfn.IFNA('[3]Nat GDP per cap ppp growth rate'!I18,0)-IF(Settings!$C$16="No",0,Parameters!I$164*('AMOC national temperature'!I17-Parameters!I$128)+Parameters!I$165*('AMOC national temperature'!I17-Parameters!I$128)^2)))*IF(Settings!$C$16="No",1,(1-SLR!$D17*Parameters!I$181))))</f>
        <v>21954.28787677826</v>
      </c>
      <c r="J18" s="22">
        <f ca="1">IF(J$2=0,0,IF(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&lt;=Parameters!$B$189,Parameters!$B$189,(Parameters!$B$174*(1-Parameters!J$185)*_xlfn.IFNA('[3]National GDP per capita ppp'!J18,0)+(1-Parameters!$B$174)*J17)*(1+(_xlfn.IFNA('[3]Nat GDP per cap ppp growth rate'!J18,0)-IF(Settings!$C$16="No",0,Parameters!J$164*('AMOC national temperature'!J17-Parameters!J$128)+Parameters!J$165*('AMOC national temperature'!J17-Parameters!J$128)^2)))*IF(Settings!$C$16="No",1,(1-SLR!$D17*Parameters!J$181))))</f>
        <v>38093.127272743441</v>
      </c>
      <c r="K18" s="22">
        <f ca="1">IF(K$2=0,0,IF(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&lt;=Parameters!$B$189,Parameters!$B$189,(Parameters!$B$174*(1-Parameters!K$185)*_xlfn.IFNA('[3]National GDP per capita ppp'!K18,0)+(1-Parameters!$B$174)*K17)*(1+(_xlfn.IFNA('[3]Nat GDP per cap ppp growth rate'!K18,0)-IF(Settings!$C$16="No",0,Parameters!K$164*('AMOC national temperature'!K17-Parameters!K$128)+Parameters!K$165*('AMOC national temperature'!K17-Parameters!K$128)^2)))*IF(Settings!$C$16="No",1,(1-SLR!$D17*Parameters!K$181))))</f>
        <v>39883.794694951357</v>
      </c>
      <c r="L18" s="22">
        <f ca="1">IF(L$2=0,0,IF(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&lt;=Parameters!$B$189,Parameters!$B$189,(Parameters!$B$174*(1-Parameters!L$185)*_xlfn.IFNA('[3]National GDP per capita ppp'!L18,0)+(1-Parameters!$B$174)*L17)*(1+(_xlfn.IFNA('[3]Nat GDP per cap ppp growth rate'!L18,0)-IF(Settings!$C$16="No",0,Parameters!L$164*('AMOC national temperature'!L17-Parameters!L$128)+Parameters!L$165*('AMOC national temperature'!L17-Parameters!L$128)^2)))*IF(Settings!$C$16="No",1,(1-SLR!$D17*Parameters!L$181))))</f>
        <v>16008.391068994257</v>
      </c>
      <c r="M18" s="22">
        <f ca="1">IF(M$2=0,0,IF(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&lt;=Parameters!$B$189,Parameters!$B$189,(Parameters!$B$174*(1-Parameters!M$185)*_xlfn.IFNA('[3]National GDP per capita ppp'!M18,0)+(1-Parameters!$B$174)*M17)*(1+(_xlfn.IFNA('[3]Nat GDP per cap ppp growth rate'!M18,0)-IF(Settings!$C$16="No",0,Parameters!M$164*('AMOC national temperature'!M17-Parameters!M$128)+Parameters!M$165*('AMOC national temperature'!M17-Parameters!M$128)^2)))*IF(Settings!$C$16="No",1,(1-SLR!$D17*Parameters!M$181))))</f>
        <v>996.8929896897572</v>
      </c>
      <c r="N18" s="22">
        <f ca="1">IF(N$2=0,0,IF(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&lt;=Parameters!$B$189,Parameters!$B$189,(Parameters!$B$174*(1-Parameters!N$185)*_xlfn.IFNA('[3]National GDP per capita ppp'!N18,0)+(1-Parameters!$B$174)*N17)*(1+(_xlfn.IFNA('[3]Nat GDP per cap ppp growth rate'!N18,0)-IF(Settings!$C$16="No",0,Parameters!N$164*('AMOC national temperature'!N17-Parameters!N$128)+Parameters!N$165*('AMOC national temperature'!N17-Parameters!N$128)^2)))*IF(Settings!$C$16="No",1,(1-SLR!$D17*Parameters!N$181))))</f>
        <v>38226.292986841174</v>
      </c>
      <c r="O18" s="22">
        <f ca="1">IF(O$2=0,0,IF(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&lt;=Parameters!$B$189,Parameters!$B$189,(Parameters!$B$174*(1-Parameters!O$185)*_xlfn.IFNA('[3]National GDP per capita ppp'!O18,0)+(1-Parameters!$B$174)*O17)*(1+(_xlfn.IFNA('[3]Nat GDP per cap ppp growth rate'!O18,0)-IF(Settings!$C$16="No",0,Parameters!O$164*('AMOC national temperature'!O17-Parameters!O$128)+Parameters!O$165*('AMOC national temperature'!O17-Parameters!O$128)^2)))*IF(Settings!$C$16="No",1,(1-SLR!$D17*Parameters!O$181))))</f>
        <v>2278.5778708936905</v>
      </c>
      <c r="P18" s="22">
        <f ca="1">IF(P$2=0,0,IF(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&lt;=Parameters!$B$189,Parameters!$B$189,(Parameters!$B$174*(1-Parameters!P$185)*_xlfn.IFNA('[3]National GDP per capita ppp'!P18,0)+(1-Parameters!$B$174)*P17)*(1+(_xlfn.IFNA('[3]Nat GDP per cap ppp growth rate'!P18,0)-IF(Settings!$C$16="No",0,Parameters!P$164*('AMOC national temperature'!P17-Parameters!P$128)+Parameters!P$165*('AMOC national temperature'!P17-Parameters!P$128)^2)))*IF(Settings!$C$16="No",1,(1-SLR!$D17*Parameters!P$181))))</f>
        <v>1723.6651361405864</v>
      </c>
      <c r="Q18" s="22">
        <f ca="1">IF(Q$2=0,0,IF(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&lt;=Parameters!$B$189,Parameters!$B$189,(Parameters!$B$174*(1-Parameters!Q$185)*_xlfn.IFNA('[3]National GDP per capita ppp'!Q18,0)+(1-Parameters!$B$174)*Q17)*(1+(_xlfn.IFNA('[3]Nat GDP per cap ppp growth rate'!Q18,0)-IF(Settings!$C$16="No",0,Parameters!Q$164*('AMOC national temperature'!Q17-Parameters!Q$128)+Parameters!Q$165*('AMOC national temperature'!Q17-Parameters!Q$128)^2)))*IF(Settings!$C$16="No",1,(1-SLR!$D17*Parameters!Q$181))))</f>
        <v>3508.380491916284</v>
      </c>
      <c r="R18" s="22">
        <f ca="1">IF(R$2=0,0,IF(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&lt;=Parameters!$B$189,Parameters!$B$189,(Parameters!$B$174*(1-Parameters!R$185)*_xlfn.IFNA('[3]National GDP per capita ppp'!R18,0)+(1-Parameters!$B$174)*R17)*(1+(_xlfn.IFNA('[3]Nat GDP per cap ppp growth rate'!R18,0)-IF(Settings!$C$16="No",0,Parameters!R$164*('AMOC national temperature'!R17-Parameters!R$128)+Parameters!R$165*('AMOC national temperature'!R17-Parameters!R$128)^2)))*IF(Settings!$C$16="No",1,(1-SLR!$D17*Parameters!R$181))))</f>
        <v>15318.267625482549</v>
      </c>
      <c r="S18" s="22">
        <f ca="1">IF(S$2=0,0,IF(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&lt;=Parameters!$B$189,Parameters!$B$189,(Parameters!$B$174*(1-Parameters!S$185)*_xlfn.IFNA('[3]National GDP per capita ppp'!S18,0)+(1-Parameters!$B$174)*S17)*(1+(_xlfn.IFNA('[3]Nat GDP per cap ppp growth rate'!S18,0)-IF(Settings!$C$16="No",0,Parameters!S$164*('AMOC national temperature'!S17-Parameters!S$128)+Parameters!S$165*('AMOC national temperature'!S17-Parameters!S$128)^2)))*IF(Settings!$C$16="No",1,(1-SLR!$D17*Parameters!S$181))))</f>
        <v>39415.406084936934</v>
      </c>
      <c r="T18" s="22">
        <f ca="1">IF(T$2=0,0,IF(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&lt;=Parameters!$B$189,Parameters!$B$189,(Parameters!$B$174*(1-Parameters!T$185)*_xlfn.IFNA('[3]National GDP per capita ppp'!T18,0)+(1-Parameters!$B$174)*T17)*(1+(_xlfn.IFNA('[3]Nat GDP per cap ppp growth rate'!T18,0)-IF(Settings!$C$16="No",0,Parameters!T$164*('AMOC national temperature'!T17-Parameters!T$128)+Parameters!T$165*('AMOC national temperature'!T17-Parameters!T$128)^2)))*IF(Settings!$C$16="No",1,(1-SLR!$D17*Parameters!T$181))))</f>
        <v>32399.043644972182</v>
      </c>
      <c r="U18" s="22">
        <f ca="1">IF(U$2=0,0,IF(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&lt;=Parameters!$B$189,Parameters!$B$189,(Parameters!$B$174*(1-Parameters!U$185)*_xlfn.IFNA('[3]National GDP per capita ppp'!U18,0)+(1-Parameters!$B$174)*U17)*(1+(_xlfn.IFNA('[3]Nat GDP per cap ppp growth rate'!U18,0)-IF(Settings!$C$16="No",0,Parameters!U$164*('AMOC national temperature'!U17-Parameters!U$128)+Parameters!U$165*('AMOC national temperature'!U17-Parameters!U$128)^2)))*IF(Settings!$C$16="No",1,(1-SLR!$D17*Parameters!U$181))))</f>
        <v>10962.14668685783</v>
      </c>
      <c r="V18" s="22">
        <f ca="1">IF(V$2=0,0,IF(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&lt;=Parameters!$B$189,Parameters!$B$189,(Parameters!$B$174*(1-Parameters!V$185)*_xlfn.IFNA('[3]National GDP per capita ppp'!V18,0)+(1-Parameters!$B$174)*V17)*(1+(_xlfn.IFNA('[3]Nat GDP per cap ppp growth rate'!V18,0)-IF(Settings!$C$16="No",0,Parameters!V$164*('AMOC national temperature'!V17-Parameters!V$128)+Parameters!V$165*('AMOC national temperature'!V17-Parameters!V$128)^2)))*IF(Settings!$C$16="No",1,(1-SLR!$D17*Parameters!V$181))))</f>
        <v>20005.743166638167</v>
      </c>
      <c r="W18" s="22">
        <f ca="1">IF(W$2=0,0,IF(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&lt;=Parameters!$B$189,Parameters!$B$189,(Parameters!$B$174*(1-Parameters!W$185)*_xlfn.IFNA('[3]National GDP per capita ppp'!W18,0)+(1-Parameters!$B$174)*W17)*(1+(_xlfn.IFNA('[3]Nat GDP per cap ppp growth rate'!W18,0)-IF(Settings!$C$16="No",0,Parameters!W$164*('AMOC national temperature'!W17-Parameters!W$128)+Parameters!W$165*('AMOC national temperature'!W17-Parameters!W$128)^2)))*IF(Settings!$C$16="No",1,(1-SLR!$D17*Parameters!W$181))))</f>
        <v>9976.2549476997447</v>
      </c>
      <c r="X18" s="22">
        <f ca="1">IF(X$2=0,0,IF(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&lt;=Parameters!$B$189,Parameters!$B$189,(Parameters!$B$174*(1-Parameters!X$185)*_xlfn.IFNA('[3]National GDP per capita ppp'!X18,0)+(1-Parameters!$B$174)*X17)*(1+(_xlfn.IFNA('[3]Nat GDP per cap ppp growth rate'!X18,0)-IF(Settings!$C$16="No",0,Parameters!X$164*('AMOC national temperature'!X17-Parameters!X$128)+Parameters!X$165*('AMOC national temperature'!X17-Parameters!X$128)^2)))*IF(Settings!$C$16="No",1,(1-SLR!$D17*Parameters!X$181))))</f>
        <v>38981.491048315773</v>
      </c>
      <c r="Y18" s="22">
        <f ca="1">IF(Y$2=0,0,IF(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&lt;=Parameters!$B$189,Parameters!$B$189,(Parameters!$B$174*(1-Parameters!Y$185)*_xlfn.IFNA('[3]National GDP per capita ppp'!Y18,0)+(1-Parameters!$B$174)*Y17)*(1+(_xlfn.IFNA('[3]Nat GDP per cap ppp growth rate'!Y18,0)-IF(Settings!$C$16="No",0,Parameters!Y$164*('AMOC national temperature'!Y17-Parameters!Y$128)+Parameters!Y$165*('AMOC national temperature'!Y17-Parameters!Y$128)^2)))*IF(Settings!$C$16="No",1,(1-SLR!$D17*Parameters!Y$181))))</f>
        <v>5870.2129718824863</v>
      </c>
      <c r="Z18" s="22">
        <f ca="1">IF(Z$2=0,0,IF(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&lt;=Parameters!$B$189,Parameters!$B$189,(Parameters!$B$174*(1-Parameters!Z$185)*_xlfn.IFNA('[3]National GDP per capita ppp'!Z18,0)+(1-Parameters!$B$174)*Z17)*(1+(_xlfn.IFNA('[3]Nat GDP per cap ppp growth rate'!Z18,0)-IF(Settings!$C$16="No",0,Parameters!Z$164*('AMOC national temperature'!Z17-Parameters!Z$128)+Parameters!Z$165*('AMOC national temperature'!Z17-Parameters!Z$128)^2)))*IF(Settings!$C$16="No",1,(1-SLR!$D17*Parameters!Z$181))))</f>
        <v>17478.962303201159</v>
      </c>
      <c r="AA18" s="22">
        <f ca="1">IF(AA$2=0,0,IF(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&lt;=Parameters!$B$189,Parameters!$B$189,(Parameters!$B$174*(1-Parameters!AA$185)*_xlfn.IFNA('[3]National GDP per capita ppp'!AA18,0)+(1-Parameters!$B$174)*AA17)*(1+(_xlfn.IFNA('[3]Nat GDP per cap ppp growth rate'!AA18,0)-IF(Settings!$C$16="No",0,Parameters!AA$164*('AMOC national temperature'!AA17-Parameters!AA$128)+Parameters!AA$165*('AMOC national temperature'!AA17-Parameters!AA$128)^2)))*IF(Settings!$C$16="No",1,(1-SLR!$D17*Parameters!AA$181))))</f>
        <v>22188.164447360734</v>
      </c>
      <c r="AB18" s="22">
        <f ca="1">IF(AB$2=0,0,IF(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&lt;=Parameters!$B$189,Parameters!$B$189,(Parameters!$B$174*(1-Parameters!AB$185)*_xlfn.IFNA('[3]National GDP per capita ppp'!AB18,0)+(1-Parameters!$B$174)*AB17)*(1+(_xlfn.IFNA('[3]Nat GDP per cap ppp growth rate'!AB18,0)-IF(Settings!$C$16="No",0,Parameters!AB$164*('AMOC national temperature'!AB17-Parameters!AB$128)+Parameters!AB$165*('AMOC national temperature'!AB17-Parameters!AB$128)^2)))*IF(Settings!$C$16="No",1,(1-SLR!$D17*Parameters!AB$181))))</f>
        <v>75201.704140407121</v>
      </c>
      <c r="AC18" s="22">
        <f ca="1">IF(AC$2=0,0,IF(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&lt;=Parameters!$B$189,Parameters!$B$189,(Parameters!$B$174*(1-Parameters!AC$185)*_xlfn.IFNA('[3]National GDP per capita ppp'!AC18,0)+(1-Parameters!$B$174)*AC17)*(1+(_xlfn.IFNA('[3]Nat GDP per cap ppp growth rate'!AC18,0)-IF(Settings!$C$16="No",0,Parameters!AC$164*('AMOC national temperature'!AC17-Parameters!AC$128)+Parameters!AC$165*('AMOC national temperature'!AC17-Parameters!AC$128)^2)))*IF(Settings!$C$16="No",1,(1-SLR!$D17*Parameters!AC$181))))</f>
        <v>10098.912133423095</v>
      </c>
      <c r="AD18" s="22">
        <f ca="1">IF(AD$2=0,0,IF(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&lt;=Parameters!$B$189,Parameters!$B$189,(Parameters!$B$174*(1-Parameters!AD$185)*_xlfn.IFNA('[3]National GDP per capita ppp'!AD18,0)+(1-Parameters!$B$174)*AD17)*(1+(_xlfn.IFNA('[3]Nat GDP per cap ppp growth rate'!AD18,0)-IF(Settings!$C$16="No",0,Parameters!AD$164*('AMOC national temperature'!AD17-Parameters!AD$128)+Parameters!AD$165*('AMOC national temperature'!AD17-Parameters!AD$128)^2)))*IF(Settings!$C$16="No",1,(1-SLR!$D17*Parameters!AD$181))))</f>
        <v>11395.785496819321</v>
      </c>
      <c r="AE18" s="22">
        <f ca="1">IF(AE$2=0,0,IF(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&lt;=Parameters!$B$189,Parameters!$B$189,(Parameters!$B$174*(1-Parameters!AE$185)*_xlfn.IFNA('[3]National GDP per capita ppp'!AE18,0)+(1-Parameters!$B$174)*AE17)*(1+(_xlfn.IFNA('[3]Nat GDP per cap ppp growth rate'!AE18,0)-IF(Settings!$C$16="No",0,Parameters!AE$164*('AMOC national temperature'!AE17-Parameters!AE$128)+Parameters!AE$165*('AMOC national temperature'!AE17-Parameters!AE$128)^2)))*IF(Settings!$C$16="No",1,(1-SLR!$D17*Parameters!AE$181))))</f>
        <v>1065.9050870609346</v>
      </c>
      <c r="AF18" s="22">
        <f ca="1">IF(AF$2=0,0,IF(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&lt;=Parameters!$B$189,Parameters!$B$189,(Parameters!$B$174*(1-Parameters!AF$185)*_xlfn.IFNA('[3]National GDP per capita ppp'!AF18,0)+(1-Parameters!$B$174)*AF17)*(1+(_xlfn.IFNA('[3]Nat GDP per cap ppp growth rate'!AF18,0)-IF(Settings!$C$16="No",0,Parameters!AF$164*('AMOC national temperature'!AF17-Parameters!AF$128)+Parameters!AF$165*('AMOC national temperature'!AF17-Parameters!AF$128)^2)))*IF(Settings!$C$16="No",1,(1-SLR!$D17*Parameters!AF$181))))</f>
        <v>42099.162511236798</v>
      </c>
      <c r="AG18" s="22">
        <f ca="1">IF(AG$2=0,0,IF(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&lt;=Parameters!$B$189,Parameters!$B$189,(Parameters!$B$174*(1-Parameters!AG$185)*_xlfn.IFNA('[3]National GDP per capita ppp'!AG18,0)+(1-Parameters!$B$174)*AG17)*(1+(_xlfn.IFNA('[3]Nat GDP per cap ppp growth rate'!AG18,0)-IF(Settings!$C$16="No",0,Parameters!AG$164*('AMOC national temperature'!AG17-Parameters!AG$128)+Parameters!AG$165*('AMOC national temperature'!AG17-Parameters!AG$128)^2)))*IF(Settings!$C$16="No",1,(1-SLR!$D17*Parameters!AG$181))))</f>
        <v>44418.372386298455</v>
      </c>
      <c r="AH18" s="22">
        <f ca="1">IF(AH$2=0,0,IF(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&lt;=Parameters!$B$189,Parameters!$B$189,(Parameters!$B$174*(1-Parameters!AH$185)*_xlfn.IFNA('[3]National GDP per capita ppp'!AH18,0)+(1-Parameters!$B$174)*AH17)*(1+(_xlfn.IFNA('[3]Nat GDP per cap ppp growth rate'!AH18,0)-IF(Settings!$C$16="No",0,Parameters!AH$164*('AMOC national temperature'!AH17-Parameters!AH$128)+Parameters!AH$165*('AMOC national temperature'!AH17-Parameters!AH$128)^2)))*IF(Settings!$C$16="No",1,(1-SLR!$D17*Parameters!AH$181))))</f>
        <v>20985.956921417437</v>
      </c>
      <c r="AI18" s="22">
        <f ca="1">IF(AI$2=0,0,IF(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&lt;=Parameters!$B$189,Parameters!$B$189,(Parameters!$B$174*(1-Parameters!AI$185)*_xlfn.IFNA('[3]National GDP per capita ppp'!AI18,0)+(1-Parameters!$B$174)*AI17)*(1+(_xlfn.IFNA('[3]Nat GDP per cap ppp growth rate'!AI18,0)-IF(Settings!$C$16="No",0,Parameters!AI$164*('AMOC national temperature'!AI17-Parameters!AI$128)+Parameters!AI$165*('AMOC national temperature'!AI17-Parameters!AI$128)^2)))*IF(Settings!$C$16="No",1,(1-SLR!$D17*Parameters!AI$181))))</f>
        <v>10867.869029157828</v>
      </c>
      <c r="AJ18" s="22">
        <f ca="1">IF(AJ$2=0,0,IF(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&lt;=Parameters!$B$189,Parameters!$B$189,(Parameters!$B$174*(1-Parameters!AJ$185)*_xlfn.IFNA('[3]National GDP per capita ppp'!AJ18,0)+(1-Parameters!$B$174)*AJ17)*(1+(_xlfn.IFNA('[3]Nat GDP per cap ppp growth rate'!AJ18,0)-IF(Settings!$C$16="No",0,Parameters!AJ$164*('AMOC national temperature'!AJ17-Parameters!AJ$128)+Parameters!AJ$165*('AMOC national temperature'!AJ17-Parameters!AJ$128)^2)))*IF(Settings!$C$16="No",1,(1-SLR!$D17*Parameters!AJ$181))))</f>
        <v>3320.0753496649072</v>
      </c>
      <c r="AK18" s="22">
        <f ca="1">IF(AK$2=0,0,IF(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&lt;=Parameters!$B$189,Parameters!$B$189,(Parameters!$B$174*(1-Parameters!AK$185)*_xlfn.IFNA('[3]National GDP per capita ppp'!AK18,0)+(1-Parameters!$B$174)*AK17)*(1+(_xlfn.IFNA('[3]Nat GDP per cap ppp growth rate'!AK18,0)-IF(Settings!$C$16="No",0,Parameters!AK$164*('AMOC national temperature'!AK17-Parameters!AK$128)+Parameters!AK$165*('AMOC national temperature'!AK17-Parameters!AK$128)^2)))*IF(Settings!$C$16="No",1,(1-SLR!$D17*Parameters!AK$181))))</f>
        <v>3372.9261823136694</v>
      </c>
      <c r="AL18" s="22">
        <f ca="1">IF(AL$2=0,0,IF(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&lt;=Parameters!$B$189,Parameters!$B$189,(Parameters!$B$174*(1-Parameters!AL$185)*_xlfn.IFNA('[3]National GDP per capita ppp'!AL18,0)+(1-Parameters!$B$174)*AL17)*(1+(_xlfn.IFNA('[3]Nat GDP per cap ppp growth rate'!AL18,0)-IF(Settings!$C$16="No",0,Parameters!AL$164*('AMOC national temperature'!AL17-Parameters!AL$128)+Parameters!AL$165*('AMOC national temperature'!AL17-Parameters!AL$128)^2)))*IF(Settings!$C$16="No",1,(1-SLR!$D17*Parameters!AL$181))))</f>
        <v>841.83576877089229</v>
      </c>
      <c r="AM18" s="22">
        <f ca="1">IF(AM$2=0,0,IF(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&lt;=Parameters!$B$189,Parameters!$B$189,(Parameters!$B$174*(1-Parameters!AM$185)*_xlfn.IFNA('[3]National GDP per capita ppp'!AM18,0)+(1-Parameters!$B$174)*AM17)*(1+(_xlfn.IFNA('[3]Nat GDP per cap ppp growth rate'!AM18,0)-IF(Settings!$C$16="No",0,Parameters!AM$164*('AMOC national temperature'!AM17-Parameters!AM$128)+Parameters!AM$165*('AMOC national temperature'!AM17-Parameters!AM$128)^2)))*IF(Settings!$C$16="No",1,(1-SLR!$D17*Parameters!AM$181))))</f>
        <v>6021.8716393037939</v>
      </c>
      <c r="AN18" s="22">
        <f ca="1">IF(AN$2=0,0,IF(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&lt;=Parameters!$B$189,Parameters!$B$189,(Parameters!$B$174*(1-Parameters!AN$185)*_xlfn.IFNA('[3]National GDP per capita ppp'!AN18,0)+(1-Parameters!$B$174)*AN17)*(1+(_xlfn.IFNA('[3]Nat GDP per cap ppp growth rate'!AN18,0)-IF(Settings!$C$16="No",0,Parameters!AN$164*('AMOC national temperature'!AN17-Parameters!AN$128)+Parameters!AN$165*('AMOC national temperature'!AN17-Parameters!AN$128)^2)))*IF(Settings!$C$16="No",1,(1-SLR!$D17*Parameters!AN$181))))</f>
        <v>13035.310442255437</v>
      </c>
      <c r="AO18" s="22">
        <f ca="1">IF(AO$2=0,0,IF(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&lt;=Parameters!$B$189,Parameters!$B$189,(Parameters!$B$174*(1-Parameters!AO$185)*_xlfn.IFNA('[3]National GDP per capita ppp'!AO18,0)+(1-Parameters!$B$174)*AO17)*(1+(_xlfn.IFNA('[3]Nat GDP per cap ppp growth rate'!AO18,0)-IF(Settings!$C$16="No",0,Parameters!AO$164*('AMOC national temperature'!AO17-Parameters!AO$128)+Parameters!AO$165*('AMOC national temperature'!AO17-Parameters!AO$128)^2)))*IF(Settings!$C$16="No",1,(1-SLR!$D17*Parameters!AO$181))))</f>
        <v>3138.9159889902244</v>
      </c>
      <c r="AP18" s="22">
        <f ca="1">IF(AP$2=0,0,IF(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&lt;=Parameters!$B$189,Parameters!$B$189,(Parameters!$B$174*(1-Parameters!AP$185)*_xlfn.IFNA('[3]National GDP per capita ppp'!AP18,0)+(1-Parameters!$B$174)*AP17)*(1+(_xlfn.IFNA('[3]Nat GDP per cap ppp growth rate'!AP18,0)-IF(Settings!$C$16="No",0,Parameters!AP$164*('AMOC national temperature'!AP17-Parameters!AP$128)+Parameters!AP$165*('AMOC national temperature'!AP17-Parameters!AP$128)^2)))*IF(Settings!$C$16="No",1,(1-SLR!$D17*Parameters!AP$181))))</f>
        <v>5840.7270256942393</v>
      </c>
      <c r="AQ18" s="22">
        <f ca="1">IF(AQ$2=0,0,IF(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&lt;=Parameters!$B$189,Parameters!$B$189,(Parameters!$B$174*(1-Parameters!AQ$185)*_xlfn.IFNA('[3]National GDP per capita ppp'!AQ18,0)+(1-Parameters!$B$174)*AQ17)*(1+(_xlfn.IFNA('[3]Nat GDP per cap ppp growth rate'!AQ18,0)-IF(Settings!$C$16="No",0,Parameters!AQ$164*('AMOC national temperature'!AQ17-Parameters!AQ$128)+Parameters!AQ$165*('AMOC national temperature'!AQ17-Parameters!AQ$128)^2)))*IF(Settings!$C$16="No",1,(1-SLR!$D17*Parameters!AQ$181))))</f>
        <v>16075.380116885734</v>
      </c>
      <c r="AR18" s="22">
        <f>IF(AR$2=0,0,IF(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&lt;=Parameters!$B$189,Parameters!$B$189,(Parameters!$B$174*(1-Parameters!AR$185)*_xlfn.IFNA('[3]National GDP per capita ppp'!AR18,0)+(1-Parameters!$B$174)*AR17)*(1+(_xlfn.IFNA('[3]Nat GDP per cap ppp growth rate'!AR18,0)-IF(Settings!$C$16="No",0,Parameters!AR$164*('AMOC national temperature'!AR17-Parameters!AR$128)+Parameters!AR$165*('AMOC national temperature'!AR17-Parameters!AR$128)^2)))*IF(Settings!$C$16="No",1,(1-SLR!$D17*Parameters!AR$181))))</f>
        <v>0</v>
      </c>
      <c r="AS18" s="22">
        <f ca="1">IF(AS$2=0,0,IF(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&lt;=Parameters!$B$189,Parameters!$B$189,(Parameters!$B$174*(1-Parameters!AS$185)*_xlfn.IFNA('[3]National GDP per capita ppp'!AS18,0)+(1-Parameters!$B$174)*AS17)*(1+(_xlfn.IFNA('[3]Nat GDP per cap ppp growth rate'!AS18,0)-IF(Settings!$C$16="No",0,Parameters!AS$164*('AMOC national temperature'!AS17-Parameters!AS$128)+Parameters!AS$165*('AMOC national temperature'!AS17-Parameters!AS$128)^2)))*IF(Settings!$C$16="No",1,(1-SLR!$D17*Parameters!AS$181))))</f>
        <v>36645.905030563976</v>
      </c>
      <c r="AT18" s="22">
        <f ca="1">IF(AT$2=0,0,IF(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&lt;=Parameters!$B$189,Parameters!$B$189,(Parameters!$B$174*(1-Parameters!AT$185)*_xlfn.IFNA('[3]National GDP per capita ppp'!AT18,0)+(1-Parameters!$B$174)*AT17)*(1+(_xlfn.IFNA('[3]Nat GDP per cap ppp growth rate'!AT18,0)-IF(Settings!$C$16="No",0,Parameters!AT$164*('AMOC national temperature'!AT17-Parameters!AT$128)+Parameters!AT$165*('AMOC national temperature'!AT17-Parameters!AT$128)^2)))*IF(Settings!$C$16="No",1,(1-SLR!$D17*Parameters!AT$181))))</f>
        <v>26611.761633638445</v>
      </c>
      <c r="AU18" s="22">
        <f ca="1">IF(AU$2=0,0,IF(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&lt;=Parameters!$B$189,Parameters!$B$189,(Parameters!$B$174*(1-Parameters!AU$185)*_xlfn.IFNA('[3]National GDP per capita ppp'!AU18,0)+(1-Parameters!$B$174)*AU17)*(1+(_xlfn.IFNA('[3]Nat GDP per cap ppp growth rate'!AU18,0)-IF(Settings!$C$16="No",0,Parameters!AU$164*('AMOC national temperature'!AU17-Parameters!AU$128)+Parameters!AU$165*('AMOC national temperature'!AU17-Parameters!AU$128)^2)))*IF(Settings!$C$16="No",1,(1-SLR!$D17*Parameters!AU$181))))</f>
        <v>37037.921585075172</v>
      </c>
      <c r="AV18" s="22">
        <f ca="1">IF(AV$2=0,0,IF(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&lt;=Parameters!$B$189,Parameters!$B$189,(Parameters!$B$174*(1-Parameters!AV$185)*_xlfn.IFNA('[3]National GDP per capita ppp'!AV18,0)+(1-Parameters!$B$174)*AV17)*(1+(_xlfn.IFNA('[3]Nat GDP per cap ppp growth rate'!AV18,0)-IF(Settings!$C$16="No",0,Parameters!AV$164*('AMOC national temperature'!AV17-Parameters!AV$128)+Parameters!AV$165*('AMOC national temperature'!AV17-Parameters!AV$128)^2)))*IF(Settings!$C$16="No",1,(1-SLR!$D17*Parameters!AV$181))))</f>
        <v>2900.6374243007567</v>
      </c>
      <c r="AW18" s="22">
        <f ca="1">IF(AW$2=0,0,IF(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&lt;=Parameters!$B$189,Parameters!$B$189,(Parameters!$B$174*(1-Parameters!AW$185)*_xlfn.IFNA('[3]National GDP per capita ppp'!AW18,0)+(1-Parameters!$B$174)*AW17)*(1+(_xlfn.IFNA('[3]Nat GDP per cap ppp growth rate'!AW18,0)-IF(Settings!$C$16="No",0,Parameters!AW$164*('AMOC national temperature'!AW17-Parameters!AW$128)+Parameters!AW$165*('AMOC national temperature'!AW17-Parameters!AW$128)^2)))*IF(Settings!$C$16="No",1,(1-SLR!$D17*Parameters!AW$181))))</f>
        <v>10881.568508246226</v>
      </c>
      <c r="AX18" s="22">
        <f ca="1">IF(AX$2=0,0,IF(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&lt;=Parameters!$B$189,Parameters!$B$189,(Parameters!$B$174*(1-Parameters!AX$185)*_xlfn.IFNA('[3]National GDP per capita ppp'!AX18,0)+(1-Parameters!$B$174)*AX17)*(1+(_xlfn.IFNA('[3]Nat GDP per cap ppp growth rate'!AX18,0)-IF(Settings!$C$16="No",0,Parameters!AX$164*('AMOC national temperature'!AX17-Parameters!AX$128)+Parameters!AX$165*('AMOC national temperature'!AX17-Parameters!AX$128)^2)))*IF(Settings!$C$16="No",1,(1-SLR!$D17*Parameters!AX$181))))</f>
        <v>40276.712964325634</v>
      </c>
      <c r="AY18" s="22">
        <f ca="1">IF(AY$2=0,0,IF(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&lt;=Parameters!$B$189,Parameters!$B$189,(Parameters!$B$174*(1-Parameters!AY$185)*_xlfn.IFNA('[3]National GDP per capita ppp'!AY18,0)+(1-Parameters!$B$174)*AY17)*(1+(_xlfn.IFNA('[3]Nat GDP per cap ppp growth rate'!AY18,0)-IF(Settings!$C$16="No",0,Parameters!AY$164*('AMOC national temperature'!AY17-Parameters!AY$128)+Parameters!AY$165*('AMOC national temperature'!AY17-Parameters!AY$128)^2)))*IF(Settings!$C$16="No",1,(1-SLR!$D17*Parameters!AY$181))))</f>
        <v>13400.657902903273</v>
      </c>
      <c r="AZ18" s="22">
        <f ca="1">IF(AZ$2=0,0,IF(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&lt;=Parameters!$B$189,Parameters!$B$189,(Parameters!$B$174*(1-Parameters!AZ$185)*_xlfn.IFNA('[3]National GDP per capita ppp'!AZ18,0)+(1-Parameters!$B$174)*AZ17)*(1+(_xlfn.IFNA('[3]Nat GDP per cap ppp growth rate'!AZ18,0)-IF(Settings!$C$16="No",0,Parameters!AZ$164*('AMOC national temperature'!AZ17-Parameters!AZ$128)+Parameters!AZ$165*('AMOC national temperature'!AZ17-Parameters!AZ$128)^2)))*IF(Settings!$C$16="No",1,(1-SLR!$D17*Parameters!AZ$181))))</f>
        <v>9481.0812259837621</v>
      </c>
      <c r="BA18" s="22">
        <f ca="1">IF(BA$2=0,0,IF(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&lt;=Parameters!$B$189,Parameters!$B$189,(Parameters!$B$174*(1-Parameters!BA$185)*_xlfn.IFNA('[3]National GDP per capita ppp'!BA18,0)+(1-Parameters!$B$174)*BA17)*(1+(_xlfn.IFNA('[3]Nat GDP per cap ppp growth rate'!BA18,0)-IF(Settings!$C$16="No",0,Parameters!BA$164*('AMOC national temperature'!BA17-Parameters!BA$128)+Parameters!BA$165*('AMOC national temperature'!BA17-Parameters!BA$128)^2)))*IF(Settings!$C$16="No",1,(1-SLR!$D17*Parameters!BA$181))))</f>
        <v>9965.7704054903061</v>
      </c>
      <c r="BB18" s="22">
        <f ca="1">IF(BB$2=0,0,IF(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&lt;=Parameters!$B$189,Parameters!$B$189,(Parameters!$B$174*(1-Parameters!BB$185)*_xlfn.IFNA('[3]National GDP per capita ppp'!BB18,0)+(1-Parameters!$B$174)*BB17)*(1+(_xlfn.IFNA('[3]Nat GDP per cap ppp growth rate'!BB18,0)-IF(Settings!$C$16="No",0,Parameters!BB$164*('AMOC national temperature'!BB17-Parameters!BB$128)+Parameters!BB$165*('AMOC national temperature'!BB17-Parameters!BB$128)^2)))*IF(Settings!$C$16="No",1,(1-SLR!$D17*Parameters!BB$181))))</f>
        <v>11955.434330010214</v>
      </c>
      <c r="BC18" s="22">
        <f ca="1">IF(BC$2=0,0,IF(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&lt;=Parameters!$B$189,Parameters!$B$189,(Parameters!$B$174*(1-Parameters!BC$185)*_xlfn.IFNA('[3]National GDP per capita ppp'!BC18,0)+(1-Parameters!$B$174)*BC17)*(1+(_xlfn.IFNA('[3]Nat GDP per cap ppp growth rate'!BC18,0)-IF(Settings!$C$16="No",0,Parameters!BC$164*('AMOC national temperature'!BC17-Parameters!BC$128)+Parameters!BC$165*('AMOC national temperature'!BC17-Parameters!BC$128)^2)))*IF(Settings!$C$16="No",1,(1-SLR!$D17*Parameters!BC$181))))</f>
        <v>2116.2473341395867</v>
      </c>
      <c r="BD18" s="22">
        <f>IF(BD$2=0,0,IF(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&lt;=Parameters!$B$189,Parameters!$B$189,(Parameters!$B$174*(1-Parameters!BD$185)*_xlfn.IFNA('[3]National GDP per capita ppp'!BD18,0)+(1-Parameters!$B$174)*BD17)*(1+(_xlfn.IFNA('[3]Nat GDP per cap ppp growth rate'!BD18,0)-IF(Settings!$C$16="No",0,Parameters!BD$164*('AMOC national temperature'!BD17-Parameters!BD$128)+Parameters!BD$165*('AMOC national temperature'!BD17-Parameters!BD$128)^2)))*IF(Settings!$C$16="No",1,(1-SLR!$D17*Parameters!BD$181))))</f>
        <v>0</v>
      </c>
      <c r="BE18" s="22">
        <f ca="1">IF(BE$2=0,0,IF(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&lt;=Parameters!$B$189,Parameters!$B$189,(Parameters!$B$174*(1-Parameters!BE$185)*_xlfn.IFNA('[3]National GDP per capita ppp'!BE18,0)+(1-Parameters!$B$174)*BE17)*(1+(_xlfn.IFNA('[3]Nat GDP per cap ppp growth rate'!BE18,0)-IF(Settings!$C$16="No",0,Parameters!BE$164*('AMOC national temperature'!BE17-Parameters!BE$128)+Parameters!BE$165*('AMOC national temperature'!BE17-Parameters!BE$128)^2)))*IF(Settings!$C$16="No",1,(1-SLR!$D17*Parameters!BE$181))))</f>
        <v>32145.965018765139</v>
      </c>
      <c r="BF18" s="22">
        <f ca="1">IF(BF$2=0,0,IF(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&lt;=Parameters!$B$189,Parameters!$B$189,(Parameters!$B$174*(1-Parameters!BF$185)*_xlfn.IFNA('[3]National GDP per capita ppp'!BF18,0)+(1-Parameters!$B$174)*BF17)*(1+(_xlfn.IFNA('[3]Nat GDP per cap ppp growth rate'!BF18,0)-IF(Settings!$C$16="No",0,Parameters!BF$164*('AMOC national temperature'!BF17-Parameters!BF$128)+Parameters!BF$165*('AMOC national temperature'!BF17-Parameters!BF$128)^2)))*IF(Settings!$C$16="No",1,(1-SLR!$D17*Parameters!BF$181))))</f>
        <v>20901.754033588961</v>
      </c>
      <c r="BG18" s="22">
        <f ca="1">IF(BG$2=0,0,IF(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&lt;=Parameters!$B$189,Parameters!$B$189,(Parameters!$B$174*(1-Parameters!BG$185)*_xlfn.IFNA('[3]National GDP per capita ppp'!BG18,0)+(1-Parameters!$B$174)*BG17)*(1+(_xlfn.IFNA('[3]Nat GDP per cap ppp growth rate'!BG18,0)-IF(Settings!$C$16="No",0,Parameters!BG$164*('AMOC national temperature'!BG17-Parameters!BG$128)+Parameters!BG$165*('AMOC national temperature'!BG17-Parameters!BG$128)^2)))*IF(Settings!$C$16="No",1,(1-SLR!$D17*Parameters!BG$181))))</f>
        <v>1078.8656689128777</v>
      </c>
      <c r="BH18" s="22">
        <f ca="1">IF(BH$2=0,0,IF(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&lt;=Parameters!$B$189,Parameters!$B$189,(Parameters!$B$174*(1-Parameters!BH$185)*_xlfn.IFNA('[3]National GDP per capita ppp'!BH18,0)+(1-Parameters!$B$174)*BH17)*(1+(_xlfn.IFNA('[3]Nat GDP per cap ppp growth rate'!BH18,0)-IF(Settings!$C$16="No",0,Parameters!BH$164*('AMOC national temperature'!BH17-Parameters!BH$128)+Parameters!BH$165*('AMOC national temperature'!BH17-Parameters!BH$128)^2)))*IF(Settings!$C$16="No",1,(1-SLR!$D17*Parameters!BH$181))))</f>
        <v>38837.124718466235</v>
      </c>
      <c r="BI18" s="22">
        <f ca="1">IF(BI$2=0,0,IF(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&lt;=Parameters!$B$189,Parameters!$B$189,(Parameters!$B$174*(1-Parameters!BI$185)*_xlfn.IFNA('[3]National GDP per capita ppp'!BI18,0)+(1-Parameters!$B$174)*BI17)*(1+(_xlfn.IFNA('[3]Nat GDP per cap ppp growth rate'!BI18,0)-IF(Settings!$C$16="No",0,Parameters!BI$164*('AMOC national temperature'!BI17-Parameters!BI$128)+Parameters!BI$165*('AMOC national temperature'!BI17-Parameters!BI$128)^2)))*IF(Settings!$C$16="No",1,(1-SLR!$D17*Parameters!BI$181))))</f>
        <v>12242.376610201931</v>
      </c>
      <c r="BJ18" s="22">
        <f ca="1">IF(BJ$2=0,0,IF(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&lt;=Parameters!$B$189,Parameters!$B$189,(Parameters!$B$174*(1-Parameters!BJ$185)*_xlfn.IFNA('[3]National GDP per capita ppp'!BJ18,0)+(1-Parameters!$B$174)*BJ17)*(1+(_xlfn.IFNA('[3]Nat GDP per cap ppp growth rate'!BJ18,0)-IF(Settings!$C$16="No",0,Parameters!BJ$164*('AMOC national temperature'!BJ17-Parameters!BJ$128)+Parameters!BJ$165*('AMOC national temperature'!BJ17-Parameters!BJ$128)^2)))*IF(Settings!$C$16="No",1,(1-SLR!$D17*Parameters!BJ$181))))</f>
        <v>35600.538061310945</v>
      </c>
      <c r="BK18" s="22">
        <f ca="1">IF(BK$2=0,0,IF(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&lt;=Parameters!$B$189,Parameters!$B$189,(Parameters!$B$174*(1-Parameters!BK$185)*_xlfn.IFNA('[3]National GDP per capita ppp'!BK18,0)+(1-Parameters!$B$174)*BK17)*(1+(_xlfn.IFNA('[3]Nat GDP per cap ppp growth rate'!BK18,0)-IF(Settings!$C$16="No",0,Parameters!BK$164*('AMOC national temperature'!BK17-Parameters!BK$128)+Parameters!BK$165*('AMOC national temperature'!BK17-Parameters!BK$128)^2)))*IF(Settings!$C$16="No",1,(1-SLR!$D17*Parameters!BK$181))))</f>
        <v>4681.8301575096493</v>
      </c>
      <c r="BL18" s="22">
        <f ca="1">IF(BL$2=0,0,IF(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&lt;=Parameters!$B$189,Parameters!$B$189,(Parameters!$B$174*(1-Parameters!BL$185)*_xlfn.IFNA('[3]National GDP per capita ppp'!BL18,0)+(1-Parameters!$B$174)*BL17)*(1+(_xlfn.IFNA('[3]Nat GDP per cap ppp growth rate'!BL18,0)-IF(Settings!$C$16="No",0,Parameters!BL$164*('AMOC national temperature'!BL17-Parameters!BL$128)+Parameters!BL$165*('AMOC national temperature'!BL17-Parameters!BL$128)^2)))*IF(Settings!$C$16="No",1,(1-SLR!$D17*Parameters!BL$181))))</f>
        <v>13259.289174617426</v>
      </c>
      <c r="BM18" s="22">
        <f ca="1">IF(BM$2=0,0,IF(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&lt;=Parameters!$B$189,Parameters!$B$189,(Parameters!$B$174*(1-Parameters!BM$185)*_xlfn.IFNA('[3]National GDP per capita ppp'!BM18,0)+(1-Parameters!$B$174)*BM17)*(1+(_xlfn.IFNA('[3]Nat GDP per cap ppp growth rate'!BM18,0)-IF(Settings!$C$16="No",0,Parameters!BM$164*('AMOC national temperature'!BM17-Parameters!BM$128)+Parameters!BM$165*('AMOC national temperature'!BM17-Parameters!BM$128)^2)))*IF(Settings!$C$16="No",1,(1-SLR!$D17*Parameters!BM$181))))</f>
        <v>39904.526628906897</v>
      </c>
      <c r="BN18" s="22">
        <f ca="1">IF(BN$2=0,0,IF(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&lt;=Parameters!$B$189,Parameters!$B$189,(Parameters!$B$174*(1-Parameters!BN$185)*_xlfn.IFNA('[3]National GDP per capita ppp'!BN18,0)+(1-Parameters!$B$174)*BN17)*(1+(_xlfn.IFNA('[3]Nat GDP per cap ppp growth rate'!BN18,0)-IF(Settings!$C$16="No",0,Parameters!BN$164*('AMOC national temperature'!BN17-Parameters!BN$128)+Parameters!BN$165*('AMOC national temperature'!BN17-Parameters!BN$128)^2)))*IF(Settings!$C$16="No",1,(1-SLR!$D17*Parameters!BN$181))))</f>
        <v>10361.586573413271</v>
      </c>
      <c r="BO18" s="22">
        <f ca="1">IF(BO$2=0,0,IF(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&lt;=Parameters!$B$189,Parameters!$B$189,(Parameters!$B$174*(1-Parameters!BO$185)*_xlfn.IFNA('[3]National GDP per capita ppp'!BO18,0)+(1-Parameters!$B$174)*BO17)*(1+(_xlfn.IFNA('[3]Nat GDP per cap ppp growth rate'!BO18,0)-IF(Settings!$C$16="No",0,Parameters!BO$164*('AMOC national temperature'!BO17-Parameters!BO$128)+Parameters!BO$165*('AMOC national temperature'!BO17-Parameters!BO$128)^2)))*IF(Settings!$C$16="No",1,(1-SLR!$D17*Parameters!BO$181))))</f>
        <v>3868.0376738682212</v>
      </c>
      <c r="BP18" s="22">
        <f ca="1">IF(BP$2=0,0,IF(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&lt;=Parameters!$B$189,Parameters!$B$189,(Parameters!$B$174*(1-Parameters!BP$185)*_xlfn.IFNA('[3]National GDP per capita ppp'!BP18,0)+(1-Parameters!$B$174)*BP17)*(1+(_xlfn.IFNA('[3]Nat GDP per cap ppp growth rate'!BP18,0)-IF(Settings!$C$16="No",0,Parameters!BP$164*('AMOC national temperature'!BP17-Parameters!BP$128)+Parameters!BP$165*('AMOC national temperature'!BP17-Parameters!BP$128)^2)))*IF(Settings!$C$16="No",1,(1-SLR!$D17*Parameters!BP$181))))</f>
        <v>2498.8051667993891</v>
      </c>
      <c r="BQ18" s="22">
        <f>IF(BQ$2=0,0,IF(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&lt;=Parameters!$B$189,Parameters!$B$189,(Parameters!$B$174*(1-Parameters!BQ$185)*_xlfn.IFNA('[3]National GDP per capita ppp'!BQ18,0)+(1-Parameters!$B$174)*BQ17)*(1+(_xlfn.IFNA('[3]Nat GDP per cap ppp growth rate'!BQ18,0)-IF(Settings!$C$16="No",0,Parameters!BQ$164*('AMOC national temperature'!BQ17-Parameters!BQ$128)+Parameters!BQ$165*('AMOC national temperature'!BQ17-Parameters!BQ$128)^2)))*IF(Settings!$C$16="No",1,(1-SLR!$D17*Parameters!BQ$181))))</f>
        <v>0</v>
      </c>
      <c r="BR18" s="22">
        <f ca="1">IF(BR$2=0,0,IF(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&lt;=Parameters!$B$189,Parameters!$B$189,(Parameters!$B$174*(1-Parameters!BR$185)*_xlfn.IFNA('[3]National GDP per capita ppp'!BR18,0)+(1-Parameters!$B$174)*BR17)*(1+(_xlfn.IFNA('[3]Nat GDP per cap ppp growth rate'!BR18,0)-IF(Settings!$C$16="No",0,Parameters!BR$164*('AMOC national temperature'!BR17-Parameters!BR$128)+Parameters!BR$165*('AMOC national temperature'!BR17-Parameters!BR$128)^2)))*IF(Settings!$C$16="No",1,(1-SLR!$D17*Parameters!BR$181))))</f>
        <v>2011.519058687232</v>
      </c>
      <c r="BS18" s="22">
        <f ca="1">IF(BS$2=0,0,IF(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&lt;=Parameters!$B$189,Parameters!$B$189,(Parameters!$B$174*(1-Parameters!BS$185)*_xlfn.IFNA('[3]National GDP per capita ppp'!BS18,0)+(1-Parameters!$B$174)*BS17)*(1+(_xlfn.IFNA('[3]Nat GDP per cap ppp growth rate'!BS18,0)-IF(Settings!$C$16="No",0,Parameters!BS$164*('AMOC national temperature'!BS17-Parameters!BS$128)+Parameters!BS$165*('AMOC national temperature'!BS17-Parameters!BS$128)^2)))*IF(Settings!$C$16="No",1,(1-SLR!$D17*Parameters!BS$181))))</f>
        <v>1960.9683315759307</v>
      </c>
      <c r="BT18" s="22">
        <f ca="1">IF(BT$2=0,0,IF(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&lt;=Parameters!$B$189,Parameters!$B$189,(Parameters!$B$174*(1-Parameters!BT$185)*_xlfn.IFNA('[3]National GDP per capita ppp'!BT18,0)+(1-Parameters!$B$174)*BT17)*(1+(_xlfn.IFNA('[3]Nat GDP per cap ppp growth rate'!BT18,0)-IF(Settings!$C$16="No",0,Parameters!BT$164*('AMOC national temperature'!BT17-Parameters!BT$128)+Parameters!BT$165*('AMOC national temperature'!BT17-Parameters!BT$128)^2)))*IF(Settings!$C$16="No",1,(1-SLR!$D17*Parameters!BT$181))))</f>
        <v>37031.287408294818</v>
      </c>
      <c r="BU18" s="22">
        <f ca="1">IF(BU$2=0,0,IF(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&lt;=Parameters!$B$189,Parameters!$B$189,(Parameters!$B$174*(1-Parameters!BU$185)*_xlfn.IFNA('[3]National GDP per capita ppp'!BU18,0)+(1-Parameters!$B$174)*BU17)*(1+(_xlfn.IFNA('[3]Nat GDP per cap ppp growth rate'!BU18,0)-IF(Settings!$C$16="No",0,Parameters!BU$164*('AMOC national temperature'!BU17-Parameters!BU$128)+Parameters!BU$165*('AMOC national temperature'!BU17-Parameters!BU$128)^2)))*IF(Settings!$C$16="No",1,(1-SLR!$D17*Parameters!BU$181))))</f>
        <v>32132.937128022964</v>
      </c>
      <c r="BV18" s="22">
        <f ca="1">IF(BV$2=0,0,IF(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&lt;=Parameters!$B$189,Parameters!$B$189,(Parameters!$B$174*(1-Parameters!BV$185)*_xlfn.IFNA('[3]National GDP per capita ppp'!BV18,0)+(1-Parameters!$B$174)*BV17)*(1+(_xlfn.IFNA('[3]Nat GDP per cap ppp growth rate'!BV18,0)-IF(Settings!$C$16="No",0,Parameters!BV$164*('AMOC national temperature'!BV17-Parameters!BV$128)+Parameters!BV$165*('AMOC national temperature'!BV17-Parameters!BV$128)^2)))*IF(Settings!$C$16="No",1,(1-SLR!$D17*Parameters!BV$181))))</f>
        <v>11951.372175095217</v>
      </c>
      <c r="BW18" s="22">
        <f ca="1">IF(BW$2=0,0,IF(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&lt;=Parameters!$B$189,Parameters!$B$189,(Parameters!$B$174*(1-Parameters!BW$185)*_xlfn.IFNA('[3]National GDP per capita ppp'!BW18,0)+(1-Parameters!$B$174)*BW17)*(1+(_xlfn.IFNA('[3]Nat GDP per cap ppp growth rate'!BW18,0)-IF(Settings!$C$16="No",0,Parameters!BW$164*('AMOC national temperature'!BW17-Parameters!BW$128)+Parameters!BW$165*('AMOC national temperature'!BW17-Parameters!BW$128)^2)))*IF(Settings!$C$16="No",1,(1-SLR!$D17*Parameters!BW$181))))</f>
        <v>8449.7837308649196</v>
      </c>
      <c r="BX18" s="22">
        <f>IF(BX$2=0,0,IF(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&lt;=Parameters!$B$189,Parameters!$B$189,(Parameters!$B$174*(1-Parameters!BX$185)*_xlfn.IFNA('[3]National GDP per capita ppp'!BX18,0)+(1-Parameters!$B$174)*BX17)*(1+(_xlfn.IFNA('[3]Nat GDP per cap ppp growth rate'!BX18,0)-IF(Settings!$C$16="No",0,Parameters!BX$164*('AMOC national temperature'!BX17-Parameters!BX$128)+Parameters!BX$165*('AMOC national temperature'!BX17-Parameters!BX$128)^2)))*IF(Settings!$C$16="No",1,(1-SLR!$D17*Parameters!BX$181))))</f>
        <v>0</v>
      </c>
      <c r="BY18" s="22">
        <f ca="1">IF(BY$2=0,0,IF(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&lt;=Parameters!$B$189,Parameters!$B$189,(Parameters!$B$174*(1-Parameters!BY$185)*_xlfn.IFNA('[3]National GDP per capita ppp'!BY18,0)+(1-Parameters!$B$174)*BY17)*(1+(_xlfn.IFNA('[3]Nat GDP per cap ppp growth rate'!BY18,0)-IF(Settings!$C$16="No",0,Parameters!BY$164*('AMOC national temperature'!BY17-Parameters!BY$128)+Parameters!BY$165*('AMOC national temperature'!BY17-Parameters!BY$128)^2)))*IF(Settings!$C$16="No",1,(1-SLR!$D17*Parameters!BY$181))))</f>
        <v>7331.7554629171673</v>
      </c>
      <c r="BZ18" s="22">
        <f ca="1">IF(BZ$2=0,0,IF(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&lt;=Parameters!$B$189,Parameters!$B$189,(Parameters!$B$174*(1-Parameters!BZ$185)*_xlfn.IFNA('[3]National GDP per capita ppp'!BZ18,0)+(1-Parameters!$B$174)*BZ17)*(1+(_xlfn.IFNA('[3]Nat GDP per cap ppp growth rate'!BZ18,0)-IF(Settings!$C$16="No",0,Parameters!BZ$164*('AMOC national temperature'!BZ17-Parameters!BZ$128)+Parameters!BZ$165*('AMOC national temperature'!BZ17-Parameters!BZ$128)^2)))*IF(Settings!$C$16="No",1,(1-SLR!$D17*Parameters!BZ$181))))</f>
        <v>74828.031585682984</v>
      </c>
      <c r="CA18" s="22">
        <f ca="1">IF(CA$2=0,0,IF(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&lt;=Parameters!$B$189,Parameters!$B$189,(Parameters!$B$174*(1-Parameters!CA$185)*_xlfn.IFNA('[3]National GDP per capita ppp'!CA18,0)+(1-Parameters!$B$174)*CA17)*(1+(_xlfn.IFNA('[3]Nat GDP per cap ppp growth rate'!CA18,0)-IF(Settings!$C$16="No",0,Parameters!CA$164*('AMOC national temperature'!CA17-Parameters!CA$128)+Parameters!CA$165*('AMOC national temperature'!CA17-Parameters!CA$128)^2)))*IF(Settings!$C$16="No",1,(1-SLR!$D17*Parameters!CA$181))))</f>
        <v>4616.8269189614002</v>
      </c>
      <c r="CB18" s="22">
        <f ca="1">IF(CB$2=0,0,IF(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&lt;=Parameters!$B$189,Parameters!$B$189,(Parameters!$B$174*(1-Parameters!CB$185)*_xlfn.IFNA('[3]National GDP per capita ppp'!CB18,0)+(1-Parameters!$B$174)*CB17)*(1+(_xlfn.IFNA('[3]Nat GDP per cap ppp growth rate'!CB18,0)-IF(Settings!$C$16="No",0,Parameters!CB$164*('AMOC national temperature'!CB17-Parameters!CB$128)+Parameters!CB$165*('AMOC national temperature'!CB17-Parameters!CB$128)^2)))*IF(Settings!$C$16="No",1,(1-SLR!$D17*Parameters!CB$181))))</f>
        <v>19748.281796941508</v>
      </c>
      <c r="CC18" s="22">
        <f ca="1">IF(CC$2=0,0,IF(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&lt;=Parameters!$B$189,Parameters!$B$189,(Parameters!$B$174*(1-Parameters!CC$185)*_xlfn.IFNA('[3]National GDP per capita ppp'!CC18,0)+(1-Parameters!$B$174)*CC17)*(1+(_xlfn.IFNA('[3]Nat GDP per cap ppp growth rate'!CC18,0)-IF(Settings!$C$16="No",0,Parameters!CC$164*('AMOC national temperature'!CC17-Parameters!CC$128)+Parameters!CC$165*('AMOC national temperature'!CC17-Parameters!CC$128)^2)))*IF(Settings!$C$16="No",1,(1-SLR!$D17*Parameters!CC$181))))</f>
        <v>1641.7542455231358</v>
      </c>
      <c r="CD18" s="22">
        <f ca="1">IF(CD$2=0,0,IF(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&lt;=Parameters!$B$189,Parameters!$B$189,(Parameters!$B$174*(1-Parameters!CD$185)*_xlfn.IFNA('[3]National GDP per capita ppp'!CD18,0)+(1-Parameters!$B$174)*CD17)*(1+(_xlfn.IFNA('[3]Nat GDP per cap ppp growth rate'!CD18,0)-IF(Settings!$C$16="No",0,Parameters!CD$164*('AMOC national temperature'!CD17-Parameters!CD$128)+Parameters!CD$165*('AMOC national temperature'!CD17-Parameters!CD$128)^2)))*IF(Settings!$C$16="No",1,(1-SLR!$D17*Parameters!CD$181))))</f>
        <v>21794.756527330166</v>
      </c>
      <c r="CE18" s="22">
        <f ca="1">IF(CE$2=0,0,IF(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&lt;=Parameters!$B$189,Parameters!$B$189,(Parameters!$B$174*(1-Parameters!CE$185)*_xlfn.IFNA('[3]National GDP per capita ppp'!CE18,0)+(1-Parameters!$B$174)*CE17)*(1+(_xlfn.IFNA('[3]Nat GDP per cap ppp growth rate'!CE18,0)-IF(Settings!$C$16="No",0,Parameters!CE$164*('AMOC national temperature'!CE17-Parameters!CE$128)+Parameters!CE$165*('AMOC national temperature'!CE17-Parameters!CE$128)^2)))*IF(Settings!$C$16="No",1,(1-SLR!$D17*Parameters!CE$181))))</f>
        <v>13410.808274845087</v>
      </c>
      <c r="CF18" s="13">
        <f ca="1">IF(CF$2=0,0,IF(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 IF(Settings!$C$16="No",1,(1-SLR!$D17*Parameters!CF$181))*(1-ISM!K17)&lt;=Parameters!$B$189,Parameters!$B$189,(Parameters!$B$174*(1-Parameters!CF$185)*_xlfn.IFNA('[3]National GDP per capita ppp'!CF18,0)+(1-Parameters!$B$174)*CF17)*(1+(_xlfn.IFNA('[3]Nat GDP per cap ppp growth rate'!CF18,0)-IF(Settings!$C$16="No",0,Parameters!CF$164*('AMOC national temperature'!CF17-Parameters!CF$128)+Parameters!CF$165*('AMOC national temperature'!CF17-Parameters!CF$128)^2)))*IF(Settings!$C$16="No",1,(1-SLR!$D17*Parameters!CF$181))*(1-ISM!K17)))</f>
        <v>6335.3893551951905</v>
      </c>
      <c r="CG18" s="22">
        <f ca="1">IF(CG$2=0,0,IF(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&lt;=Parameters!$B$189,Parameters!$B$189,(Parameters!$B$174*(1-Parameters!CG$185)*_xlfn.IFNA('[3]National GDP per capita ppp'!CG18,0)+(1-Parameters!$B$174)*CG17)*(1+(_xlfn.IFNA('[3]Nat GDP per cap ppp growth rate'!CG18,0)-IF(Settings!$C$16="No",0,Parameters!CG$164*('AMOC national temperature'!CG17-Parameters!CG$128)+Parameters!CG$165*('AMOC national temperature'!CG17-Parameters!CG$128)^2)))*IF(Settings!$C$16="No",1,(1-SLR!$D17*Parameters!CG$181))))</f>
        <v>43216.447823915107</v>
      </c>
      <c r="CH18" s="22">
        <f ca="1">IF(CH$2=0,0,IF(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&lt;=Parameters!$B$189,Parameters!$B$189,(Parameters!$B$174*(1-Parameters!CH$185)*_xlfn.IFNA('[3]National GDP per capita ppp'!CH18,0)+(1-Parameters!$B$174)*CH17)*(1+(_xlfn.IFNA('[3]Nat GDP per cap ppp growth rate'!CH18,0)-IF(Settings!$C$16="No",0,Parameters!CH$164*('AMOC national temperature'!CH17-Parameters!CH$128)+Parameters!CH$165*('AMOC national temperature'!CH17-Parameters!CH$128)^2)))*IF(Settings!$C$16="No",1,(1-SLR!$D17*Parameters!CH$181))))</f>
        <v>19644.327628735347</v>
      </c>
      <c r="CI18" s="22">
        <f ca="1">IF(CI$2=0,0,IF(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&lt;=Parameters!$B$189,Parameters!$B$189,(Parameters!$B$174*(1-Parameters!CI$185)*_xlfn.IFNA('[3]National GDP per capita ppp'!CI18,0)+(1-Parameters!$B$174)*CI17)*(1+(_xlfn.IFNA('[3]Nat GDP per cap ppp growth rate'!CI18,0)-IF(Settings!$C$16="No",0,Parameters!CI$164*('AMOC national temperature'!CI17-Parameters!CI$128)+Parameters!CI$165*('AMOC national temperature'!CI17-Parameters!CI$128)^2)))*IF(Settings!$C$16="No",1,(1-SLR!$D17*Parameters!CI$181))))</f>
        <v>11697.098931455286</v>
      </c>
      <c r="CJ18" s="22">
        <f ca="1">IF(CJ$2=0,0,IF(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&lt;=Parameters!$B$189,Parameters!$B$189,(Parameters!$B$174*(1-Parameters!CJ$185)*_xlfn.IFNA('[3]National GDP per capita ppp'!CJ18,0)+(1-Parameters!$B$174)*CJ17)*(1+(_xlfn.IFNA('[3]Nat GDP per cap ppp growth rate'!CJ18,0)-IF(Settings!$C$16="No",0,Parameters!CJ$164*('AMOC national temperature'!CJ17-Parameters!CJ$128)+Parameters!CJ$165*('AMOC national temperature'!CJ17-Parameters!CJ$128)^2)))*IF(Settings!$C$16="No",1,(1-SLR!$D17*Parameters!CJ$181))))</f>
        <v>45615.719210667587</v>
      </c>
      <c r="CK18" s="22">
        <f ca="1">IF(CK$2=0,0,IF(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&lt;=Parameters!$B$189,Parameters!$B$189,(Parameters!$B$174*(1-Parameters!CK$185)*_xlfn.IFNA('[3]National GDP per capita ppp'!CK18,0)+(1-Parameters!$B$174)*CK17)*(1+(_xlfn.IFNA('[3]Nat GDP per cap ppp growth rate'!CK18,0)-IF(Settings!$C$16="No",0,Parameters!CK$164*('AMOC national temperature'!CK17-Parameters!CK$128)+Parameters!CK$165*('AMOC national temperature'!CK17-Parameters!CK$128)^2)))*IF(Settings!$C$16="No",1,(1-SLR!$D17*Parameters!CK$181))))</f>
        <v>27885.787535528889</v>
      </c>
      <c r="CL18" s="22">
        <f ca="1">IF(CL$2=0,0,IF(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&lt;=Parameters!$B$189,Parameters!$B$189,(Parameters!$B$174*(1-Parameters!CL$185)*_xlfn.IFNA('[3]National GDP per capita ppp'!CL18,0)+(1-Parameters!$B$174)*CL17)*(1+(_xlfn.IFNA('[3]Nat GDP per cap ppp growth rate'!CL18,0)-IF(Settings!$C$16="No",0,Parameters!CL$164*('AMOC national temperature'!CL17-Parameters!CL$128)+Parameters!CL$165*('AMOC national temperature'!CL17-Parameters!CL$128)^2)))*IF(Settings!$C$16="No",1,(1-SLR!$D17*Parameters!CL$181))))</f>
        <v>36191.032449781211</v>
      </c>
      <c r="CM18" s="22">
        <f ca="1">IF(CM$2=0,0,IF(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&lt;=Parameters!$B$189,Parameters!$B$189,(Parameters!$B$174*(1-Parameters!CM$185)*_xlfn.IFNA('[3]National GDP per capita ppp'!CM18,0)+(1-Parameters!$B$174)*CM17)*(1+(_xlfn.IFNA('[3]Nat GDP per cap ppp growth rate'!CM18,0)-IF(Settings!$C$16="No",0,Parameters!CM$164*('AMOC national temperature'!CM17-Parameters!CM$128)+Parameters!CM$165*('AMOC national temperature'!CM17-Parameters!CM$128)^2)))*IF(Settings!$C$16="No",1,(1-SLR!$D17*Parameters!CM$181))))</f>
        <v>10144.521131230606</v>
      </c>
      <c r="CN18" s="22">
        <f ca="1">IF(CN$2=0,0,IF(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&lt;=Parameters!$B$189,Parameters!$B$189,(Parameters!$B$174*(1-Parameters!CN$185)*_xlfn.IFNA('[3]National GDP per capita ppp'!CN18,0)+(1-Parameters!$B$174)*CN17)*(1+(_xlfn.IFNA('[3]Nat GDP per cap ppp growth rate'!CN18,0)-IF(Settings!$C$16="No",0,Parameters!CN$164*('AMOC national temperature'!CN17-Parameters!CN$128)+Parameters!CN$165*('AMOC national temperature'!CN17-Parameters!CN$128)^2)))*IF(Settings!$C$16="No",1,(1-SLR!$D17*Parameters!CN$181))))</f>
        <v>11437.540014919017</v>
      </c>
      <c r="CO18" s="22">
        <f ca="1">IF(CO$2=0,0,IF(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&lt;=Parameters!$B$189,Parameters!$B$189,(Parameters!$B$174*(1-Parameters!CO$185)*_xlfn.IFNA('[3]National GDP per capita ppp'!CO18,0)+(1-Parameters!$B$174)*CO17)*(1+(_xlfn.IFNA('[3]Nat GDP per cap ppp growth rate'!CO18,0)-IF(Settings!$C$16="No",0,Parameters!CO$164*('AMOC national temperature'!CO17-Parameters!CO$128)+Parameters!CO$165*('AMOC national temperature'!CO17-Parameters!CO$128)^2)))*IF(Settings!$C$16="No",1,(1-SLR!$D17*Parameters!CO$181))))</f>
        <v>59383.517525572221</v>
      </c>
      <c r="CP18" s="22">
        <f ca="1">IF(CP$2=0,0,IF(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&lt;=Parameters!$B$189,Parameters!$B$189,(Parameters!$B$174*(1-Parameters!CP$185)*_xlfn.IFNA('[3]National GDP per capita ppp'!CP18,0)+(1-Parameters!$B$174)*CP17)*(1+(_xlfn.IFNA('[3]Nat GDP per cap ppp growth rate'!CP18,0)-IF(Settings!$C$16="No",0,Parameters!CP$164*('AMOC national temperature'!CP17-Parameters!CP$128)+Parameters!CP$165*('AMOC national temperature'!CP17-Parameters!CP$128)^2)))*IF(Settings!$C$16="No",1,(1-SLR!$D17*Parameters!CP$181))))</f>
        <v>24528.529905220428</v>
      </c>
      <c r="CQ18" s="22">
        <f ca="1">IF(CQ$2=0,0,IF(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&lt;=Parameters!$B$189,Parameters!$B$189,(Parameters!$B$174*(1-Parameters!CQ$185)*_xlfn.IFNA('[3]National GDP per capita ppp'!CQ18,0)+(1-Parameters!$B$174)*CQ17)*(1+(_xlfn.IFNA('[3]Nat GDP per cap ppp growth rate'!CQ18,0)-IF(Settings!$C$16="No",0,Parameters!CQ$164*('AMOC national temperature'!CQ17-Parameters!CQ$128)+Parameters!CQ$165*('AMOC national temperature'!CQ17-Parameters!CQ$128)^2)))*IF(Settings!$C$16="No",1,(1-SLR!$D17*Parameters!CQ$181))))</f>
        <v>3058.255972051908</v>
      </c>
      <c r="CR18" s="22">
        <f ca="1">IF(CR$2=0,0,IF(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&lt;=Parameters!$B$189,Parameters!$B$189,(Parameters!$B$174*(1-Parameters!CR$185)*_xlfn.IFNA('[3]National GDP per capita ppp'!CR18,0)+(1-Parameters!$B$174)*CR17)*(1+(_xlfn.IFNA('[3]Nat GDP per cap ppp growth rate'!CR18,0)-IF(Settings!$C$16="No",0,Parameters!CR$164*('AMOC national temperature'!CR17-Parameters!CR$128)+Parameters!CR$165*('AMOC national temperature'!CR17-Parameters!CR$128)^2)))*IF(Settings!$C$16="No",1,(1-SLR!$D17*Parameters!CR$181))))</f>
        <v>4173.7263856879345</v>
      </c>
      <c r="CS18" s="22">
        <f ca="1">IF(CS$2=0,0,IF(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&lt;=Parameters!$B$189,Parameters!$B$189,(Parameters!$B$174*(1-Parameters!CS$185)*_xlfn.IFNA('[3]National GDP per capita ppp'!CS18,0)+(1-Parameters!$B$174)*CS17)*(1+(_xlfn.IFNA('[3]Nat GDP per cap ppp growth rate'!CS18,0)-IF(Settings!$C$16="No",0,Parameters!CS$164*('AMOC national temperature'!CS17-Parameters!CS$128)+Parameters!CS$165*('AMOC national temperature'!CS17-Parameters!CS$128)^2)))*IF(Settings!$C$16="No",1,(1-SLR!$D17*Parameters!CS$181))))</f>
        <v>4609.7909729911053</v>
      </c>
      <c r="CT18" s="22">
        <f ca="1">IF(CT$2=0,0,IF(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&lt;=Parameters!$B$189,Parameters!$B$189,(Parameters!$B$174*(1-Parameters!CT$185)*_xlfn.IFNA('[3]National GDP per capita ppp'!CT18,0)+(1-Parameters!$B$174)*CT17)*(1+(_xlfn.IFNA('[3]Nat GDP per cap ppp growth rate'!CT18,0)-IF(Settings!$C$16="No",0,Parameters!CT$164*('AMOC national temperature'!CT17-Parameters!CT$128)+Parameters!CT$165*('AMOC national temperature'!CT17-Parameters!CT$128)^2)))*IF(Settings!$C$16="No",1,(1-SLR!$D17*Parameters!CT$181))))</f>
        <v>27091.715923406926</v>
      </c>
      <c r="CU18" s="22">
        <f ca="1">IF(CU$2=0,0,IF(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&lt;=Parameters!$B$189,Parameters!$B$189,(Parameters!$B$174*(1-Parameters!CU$185)*_xlfn.IFNA('[3]National GDP per capita ppp'!CU18,0)+(1-Parameters!$B$174)*CU17)*(1+(_xlfn.IFNA('[3]Nat GDP per cap ppp growth rate'!CU18,0)-IF(Settings!$C$16="No",0,Parameters!CU$164*('AMOC national temperature'!CU17-Parameters!CU$128)+Parameters!CU$165*('AMOC national temperature'!CU17-Parameters!CU$128)^2)))*IF(Settings!$C$16="No",1,(1-SLR!$D17*Parameters!CU$181))))</f>
        <v>46011.938680158062</v>
      </c>
      <c r="CV18" s="22">
        <f ca="1">IF(CV$2=0,0,IF(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&lt;=Parameters!$B$189,Parameters!$B$189,(Parameters!$B$174*(1-Parameters!CV$185)*_xlfn.IFNA('[3]National GDP per capita ppp'!CV18,0)+(1-Parameters!$B$174)*CV17)*(1+(_xlfn.IFNA('[3]Nat GDP per cap ppp growth rate'!CV18,0)-IF(Settings!$C$16="No",0,Parameters!CV$164*('AMOC national temperature'!CV17-Parameters!CV$128)+Parameters!CV$165*('AMOC national temperature'!CV17-Parameters!CV$128)^2)))*IF(Settings!$C$16="No",1,(1-SLR!$D17*Parameters!CV$181))))</f>
        <v>50778.852965675942</v>
      </c>
      <c r="CW18" s="22">
        <f ca="1">IF(CW$2=0,0,IF(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&lt;=Parameters!$B$189,Parameters!$B$189,(Parameters!$B$174*(1-Parameters!CW$185)*_xlfn.IFNA('[3]National GDP per capita ppp'!CW18,0)+(1-Parameters!$B$174)*CW17)*(1+(_xlfn.IFNA('[3]Nat GDP per cap ppp growth rate'!CW18,0)-IF(Settings!$C$16="No",0,Parameters!CW$164*('AMOC national temperature'!CW17-Parameters!CW$128)+Parameters!CW$165*('AMOC national temperature'!CW17-Parameters!CW$128)^2)))*IF(Settings!$C$16="No",1,(1-SLR!$D17*Parameters!CW$181))))</f>
        <v>8101.6058567390837</v>
      </c>
      <c r="CX18" s="22">
        <f ca="1">IF(CX$2=0,0,IF(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&lt;=Parameters!$B$189,Parameters!$B$189,(Parameters!$B$174*(1-Parameters!CX$185)*_xlfn.IFNA('[3]National GDP per capita ppp'!CX18,0)+(1-Parameters!$B$174)*CX17)*(1+(_xlfn.IFNA('[3]Nat GDP per cap ppp growth rate'!CX18,0)-IF(Settings!$C$16="No",0,Parameters!CX$164*('AMOC national temperature'!CX17-Parameters!CX$128)+Parameters!CX$165*('AMOC national temperature'!CX17-Parameters!CX$128)^2)))*IF(Settings!$C$16="No",1,(1-SLR!$D17*Parameters!CX$181))))</f>
        <v>19451.510823642671</v>
      </c>
      <c r="CY18" s="22">
        <f ca="1">IF(CY$2=0,0,IF(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&lt;=Parameters!$B$189,Parameters!$B$189,(Parameters!$B$174*(1-Parameters!CY$185)*_xlfn.IFNA('[3]National GDP per capita ppp'!CY18,0)+(1-Parameters!$B$174)*CY17)*(1+(_xlfn.IFNA('[3]Nat GDP per cap ppp growth rate'!CY18,0)-IF(Settings!$C$16="No",0,Parameters!CY$164*('AMOC national temperature'!CY17-Parameters!CY$128)+Parameters!CY$165*('AMOC national temperature'!CY17-Parameters!CY$128)^2)))*IF(Settings!$C$16="No",1,(1-SLR!$D17*Parameters!CY$181))))</f>
        <v>2098.3345379367074</v>
      </c>
      <c r="CZ18" s="22">
        <f ca="1">IF(CZ$2=0,0,IF(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&lt;=Parameters!$B$189,Parameters!$B$189,(Parameters!$B$174*(1-Parameters!CZ$185)*_xlfn.IFNA('[3]National GDP per capita ppp'!CZ18,0)+(1-Parameters!$B$174)*CZ17)*(1+(_xlfn.IFNA('[3]Nat GDP per cap ppp growth rate'!CZ18,0)-IF(Settings!$C$16="No",0,Parameters!CZ$164*('AMOC national temperature'!CZ17-Parameters!CZ$128)+Parameters!CZ$165*('AMOC national temperature'!CZ17-Parameters!CZ$128)^2)))*IF(Settings!$C$16="No",1,(1-SLR!$D17*Parameters!CZ$181))))</f>
        <v>14870.459992308291</v>
      </c>
      <c r="DA18" s="22">
        <f>IF(DA$2=0,0,IF(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&lt;=Parameters!$B$189,Parameters!$B$189,(Parameters!$B$174*(1-Parameters!DA$185)*_xlfn.IFNA('[3]National GDP per capita ppp'!DA18,0)+(1-Parameters!$B$174)*DA17)*(1+(_xlfn.IFNA('[3]Nat GDP per cap ppp growth rate'!DA18,0)-IF(Settings!$C$16="No",0,Parameters!DA$164*('AMOC national temperature'!DA17-Parameters!DA$128)+Parameters!DA$165*('AMOC national temperature'!DA17-Parameters!DA$128)^2)))*IF(Settings!$C$16="No",1,(1-SLR!$D17*Parameters!DA$181))))</f>
        <v>0</v>
      </c>
      <c r="DB18" s="22">
        <f ca="1">IF(DB$2=0,0,IF(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&lt;=Parameters!$B$189,Parameters!$B$189,(Parameters!$B$174*(1-Parameters!DB$185)*_xlfn.IFNA('[3]National GDP per capita ppp'!DB18,0)+(1-Parameters!$B$174)*DB17)*(1+(_xlfn.IFNA('[3]Nat GDP per cap ppp growth rate'!DB18,0)-IF(Settings!$C$16="No",0,Parameters!DB$164*('AMOC national temperature'!DB17-Parameters!DB$128)+Parameters!DB$165*('AMOC national temperature'!DB17-Parameters!DB$128)^2)))*IF(Settings!$C$16="No",1,(1-SLR!$D17*Parameters!DB$181))))</f>
        <v>14063.363874997678</v>
      </c>
      <c r="DC18" s="22">
        <f ca="1">IF(DC$2=0,0,IF(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&lt;=Parameters!$B$189,Parameters!$B$189,(Parameters!$B$174*(1-Parameters!DC$185)*_xlfn.IFNA('[3]National GDP per capita ppp'!DC18,0)+(1-Parameters!$B$174)*DC17)*(1+(_xlfn.IFNA('[3]Nat GDP per cap ppp growth rate'!DC18,0)-IF(Settings!$C$16="No",0,Parameters!DC$164*('AMOC national temperature'!DC17-Parameters!DC$128)+Parameters!DC$165*('AMOC national temperature'!DC17-Parameters!DC$128)^2)))*IF(Settings!$C$16="No",1,(1-SLR!$D17*Parameters!DC$181))))</f>
        <v>2518.2490805785178</v>
      </c>
      <c r="DD18" s="22">
        <f ca="1">IF(DD$2=0,0,IF(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&lt;=Parameters!$B$189,Parameters!$B$189,(Parameters!$B$174*(1-Parameters!DD$185)*_xlfn.IFNA('[3]National GDP per capita ppp'!DD18,0)+(1-Parameters!$B$174)*DD17)*(1+(_xlfn.IFNA('[3]Nat GDP per cap ppp growth rate'!DD18,0)-IF(Settings!$C$16="No",0,Parameters!DD$164*('AMOC national temperature'!DD17-Parameters!DD$128)+Parameters!DD$165*('AMOC national temperature'!DD17-Parameters!DD$128)^2)))*IF(Settings!$C$16="No",1,(1-SLR!$D17*Parameters!DD$181))))</f>
        <v>21391.913445463899</v>
      </c>
      <c r="DE18" s="22">
        <f ca="1">IF(DE$2=0,0,IF(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&lt;=Parameters!$B$189,Parameters!$B$189,(Parameters!$B$174*(1-Parameters!DE$185)*_xlfn.IFNA('[3]National GDP per capita ppp'!DE18,0)+(1-Parameters!$B$174)*DE17)*(1+(_xlfn.IFNA('[3]Nat GDP per cap ppp growth rate'!DE18,0)-IF(Settings!$C$16="No",0,Parameters!DE$164*('AMOC national temperature'!DE17-Parameters!DE$128)+Parameters!DE$165*('AMOC national temperature'!DE17-Parameters!DE$128)^2)))*IF(Settings!$C$16="No",1,(1-SLR!$D17*Parameters!DE$181))))</f>
        <v>81372.344532217379</v>
      </c>
      <c r="DF18" s="22">
        <f ca="1">IF(DF$2=0,0,IF(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&lt;=Parameters!$B$189,Parameters!$B$189,(Parameters!$B$174*(1-Parameters!DF$185)*_xlfn.IFNA('[3]National GDP per capita ppp'!DF18,0)+(1-Parameters!$B$174)*DF17)*(1+(_xlfn.IFNA('[3]Nat GDP per cap ppp growth rate'!DF18,0)-IF(Settings!$C$16="No",0,Parameters!DF$164*('AMOC national temperature'!DF17-Parameters!DF$128)+Parameters!DF$165*('AMOC national temperature'!DF17-Parameters!DF$128)^2)))*IF(Settings!$C$16="No",1,(1-SLR!$D17*Parameters!DF$181))))</f>
        <v>17647.797894748892</v>
      </c>
      <c r="DG18" s="22">
        <f ca="1">IF(DG$2=0,0,IF(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&lt;=Parameters!$B$189,Parameters!$B$189,(Parameters!$B$174*(1-Parameters!DG$185)*_xlfn.IFNA('[3]National GDP per capita ppp'!DG18,0)+(1-Parameters!$B$174)*DG17)*(1+(_xlfn.IFNA('[3]Nat GDP per cap ppp growth rate'!DG18,0)-IF(Settings!$C$16="No",0,Parameters!DG$164*('AMOC national temperature'!DG17-Parameters!DG$128)+Parameters!DG$165*('AMOC national temperature'!DG17-Parameters!DG$128)^2)))*IF(Settings!$C$16="No",1,(1-SLR!$D17*Parameters!DG$181))))</f>
        <v>6555.4939086529375</v>
      </c>
      <c r="DH18" s="22">
        <f ca="1">IF(DH$2=0,0,IF(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&lt;=Parameters!$B$189,Parameters!$B$189,(Parameters!$B$174*(1-Parameters!DH$185)*_xlfn.IFNA('[3]National GDP per capita ppp'!DH18,0)+(1-Parameters!$B$174)*DH17)*(1+(_xlfn.IFNA('[3]Nat GDP per cap ppp growth rate'!DH18,0)-IF(Settings!$C$16="No",0,Parameters!DH$164*('AMOC national temperature'!DH17-Parameters!DH$128)+Parameters!DH$165*('AMOC national temperature'!DH17-Parameters!DH$128)^2)))*IF(Settings!$C$16="No",1,(1-SLR!$D17*Parameters!DH$181))))</f>
        <v>6582.9225371170742</v>
      </c>
      <c r="DI18" s="22">
        <f ca="1">IF(DI$2=0,0,IF(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&lt;=Parameters!$B$189,Parameters!$B$189,(Parameters!$B$174*(1-Parameters!DI$185)*_xlfn.IFNA('[3]National GDP per capita ppp'!DI18,0)+(1-Parameters!$B$174)*DI17)*(1+(_xlfn.IFNA('[3]Nat GDP per cap ppp growth rate'!DI18,0)-IF(Settings!$C$16="No",0,Parameters!DI$164*('AMOC national temperature'!DI17-Parameters!DI$128)+Parameters!DI$165*('AMOC national temperature'!DI17-Parameters!DI$128)^2)))*IF(Settings!$C$16="No",1,(1-SLR!$D17*Parameters!DI$181))))</f>
        <v>1803.2193231198364</v>
      </c>
      <c r="DJ18" s="22">
        <f ca="1">IF(DJ$2=0,0,IF(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&lt;=Parameters!$B$189,Parameters!$B$189,(Parameters!$B$174*(1-Parameters!DJ$185)*_xlfn.IFNA('[3]National GDP per capita ppp'!DJ18,0)+(1-Parameters!$B$174)*DJ17)*(1+(_xlfn.IFNA('[3]Nat GDP per cap ppp growth rate'!DJ18,0)-IF(Settings!$C$16="No",0,Parameters!DJ$164*('AMOC national temperature'!DJ17-Parameters!DJ$128)+Parameters!DJ$165*('AMOC national temperature'!DJ17-Parameters!DJ$128)^2)))*IF(Settings!$C$16="No",1,(1-SLR!$D17*Parameters!DJ$181))))</f>
        <v>17542.590684440645</v>
      </c>
      <c r="DK18" s="22">
        <f ca="1">IF(DK$2=0,0,IF(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&lt;=Parameters!$B$189,Parameters!$B$189,(Parameters!$B$174*(1-Parameters!DK$185)*_xlfn.IFNA('[3]National GDP per capita ppp'!DK18,0)+(1-Parameters!$B$174)*DK17)*(1+(_xlfn.IFNA('[3]Nat GDP per cap ppp growth rate'!DK18,0)-IF(Settings!$C$16="No",0,Parameters!DK$164*('AMOC national temperature'!DK17-Parameters!DK$128)+Parameters!DK$165*('AMOC national temperature'!DK17-Parameters!DK$128)^2)))*IF(Settings!$C$16="No",1,(1-SLR!$D17*Parameters!DK$181))))</f>
        <v>11037.654570045628</v>
      </c>
      <c r="DL18" s="22">
        <f ca="1">IF(DL$2=0,0,IF(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&lt;=Parameters!$B$189,Parameters!$B$189,(Parameters!$B$174*(1-Parameters!DL$185)*_xlfn.IFNA('[3]National GDP per capita ppp'!DL18,0)+(1-Parameters!$B$174)*DL17)*(1+(_xlfn.IFNA('[3]Nat GDP per cap ppp growth rate'!DL18,0)-IF(Settings!$C$16="No",0,Parameters!DL$164*('AMOC national temperature'!DL17-Parameters!DL$128)+Parameters!DL$165*('AMOC national temperature'!DL17-Parameters!DL$128)^2)))*IF(Settings!$C$16="No",1,(1-SLR!$D17*Parameters!DL$181))))</f>
        <v>2302.0128275069969</v>
      </c>
      <c r="DM18" s="22">
        <f ca="1">IF(DM$2=0,0,IF(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&lt;=Parameters!$B$189,Parameters!$B$189,(Parameters!$B$174*(1-Parameters!DM$185)*_xlfn.IFNA('[3]National GDP per capita ppp'!DM18,0)+(1-Parameters!$B$174)*DM17)*(1+(_xlfn.IFNA('[3]Nat GDP per cap ppp growth rate'!DM18,0)-IF(Settings!$C$16="No",0,Parameters!DM$164*('AMOC national temperature'!DM17-Parameters!DM$128)+Parameters!DM$165*('AMOC national temperature'!DM17-Parameters!DM$128)^2)))*IF(Settings!$C$16="No",1,(1-SLR!$D17*Parameters!DM$181))))</f>
        <v>5837.1198212559384</v>
      </c>
      <c r="DN18" s="22">
        <f ca="1">IF(DN$2=0,0,IF(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&lt;=Parameters!$B$189,Parameters!$B$189,(Parameters!$B$174*(1-Parameters!DN$185)*_xlfn.IFNA('[3]National GDP per capita ppp'!DN18,0)+(1-Parameters!$B$174)*DN17)*(1+(_xlfn.IFNA('[3]Nat GDP per cap ppp growth rate'!DN18,0)-IF(Settings!$C$16="No",0,Parameters!DN$164*('AMOC national temperature'!DN17-Parameters!DN$128)+Parameters!DN$165*('AMOC national temperature'!DN17-Parameters!DN$128)^2)))*IF(Settings!$C$16="No",1,(1-SLR!$D17*Parameters!DN$181))))</f>
        <v>17029.639365468269</v>
      </c>
      <c r="DO18" s="22">
        <f ca="1">IF(DO$2=0,0,IF(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&lt;=Parameters!$B$189,Parameters!$B$189,(Parameters!$B$174*(1-Parameters!DO$185)*_xlfn.IFNA('[3]National GDP per capita ppp'!DO18,0)+(1-Parameters!$B$174)*DO17)*(1+(_xlfn.IFNA('[3]Nat GDP per cap ppp growth rate'!DO18,0)-IF(Settings!$C$16="No",0,Parameters!DO$164*('AMOC national temperature'!DO17-Parameters!DO$128)+Parameters!DO$165*('AMOC national temperature'!DO17-Parameters!DO$128)^2)))*IF(Settings!$C$16="No",1,(1-SLR!$D17*Parameters!DO$181))))</f>
        <v>12411.024621177829</v>
      </c>
      <c r="DP18" s="22">
        <f ca="1">IF(DP$2=0,0,IF(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&lt;=Parameters!$B$189,Parameters!$B$189,(Parameters!$B$174*(1-Parameters!DP$185)*_xlfn.IFNA('[3]National GDP per capita ppp'!DP18,0)+(1-Parameters!$B$174)*DP17)*(1+(_xlfn.IFNA('[3]Nat GDP per cap ppp growth rate'!DP18,0)-IF(Settings!$C$16="No",0,Parameters!DP$164*('AMOC national temperature'!DP17-Parameters!DP$128)+Parameters!DP$165*('AMOC national temperature'!DP17-Parameters!DP$128)^2)))*IF(Settings!$C$16="No",1,(1-SLR!$D17*Parameters!DP$181))))</f>
        <v>1263.3179596738294</v>
      </c>
      <c r="DQ18" s="22">
        <f ca="1">IF(DQ$2=0,0,IF(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&lt;=Parameters!$B$189,Parameters!$B$189,(Parameters!$B$174*(1-Parameters!DQ$185)*_xlfn.IFNA('[3]National GDP per capita ppp'!DQ18,0)+(1-Parameters!$B$174)*DQ17)*(1+(_xlfn.IFNA('[3]Nat GDP per cap ppp growth rate'!DQ18,0)-IF(Settings!$C$16="No",0,Parameters!DQ$164*('AMOC national temperature'!DQ17-Parameters!DQ$128)+Parameters!DQ$165*('AMOC national temperature'!DQ17-Parameters!DQ$128)^2)))*IF(Settings!$C$16="No",1,(1-SLR!$D17*Parameters!DQ$181))))</f>
        <v>3605.8239375999124</v>
      </c>
      <c r="DR18" s="22">
        <f>IF(DR$2=0,0,IF(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&lt;=Parameters!$B$189,Parameters!$B$189,(Parameters!$B$174*(1-Parameters!DR$185)*_xlfn.IFNA('[3]National GDP per capita ppp'!DR18,0)+(1-Parameters!$B$174)*DR17)*(1+(_xlfn.IFNA('[3]Nat GDP per cap ppp growth rate'!DR18,0)-IF(Settings!$C$16="No",0,Parameters!DR$164*('AMOC national temperature'!DR17-Parameters!DR$128)+Parameters!DR$165*('AMOC national temperature'!DR17-Parameters!DR$128)^2)))*IF(Settings!$C$16="No",1,(1-SLR!$D17*Parameters!DR$181))))</f>
        <v>0</v>
      </c>
      <c r="DS18" s="22">
        <f ca="1">IF(DS$2=0,0,IF(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&lt;=Parameters!$B$189,Parameters!$B$189,(Parameters!$B$174*(1-Parameters!DS$185)*_xlfn.IFNA('[3]National GDP per capita ppp'!DS18,0)+(1-Parameters!$B$174)*DS17)*(1+(_xlfn.IFNA('[3]Nat GDP per cap ppp growth rate'!DS18,0)-IF(Settings!$C$16="No",0,Parameters!DS$164*('AMOC national temperature'!DS17-Parameters!DS$128)+Parameters!DS$165*('AMOC national temperature'!DS17-Parameters!DS$128)^2)))*IF(Settings!$C$16="No",1,(1-SLR!$D17*Parameters!DS$181))))</f>
        <v>19259.543601831207</v>
      </c>
      <c r="DT18" s="22">
        <f ca="1">IF(DT$2=0,0,IF(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&lt;=Parameters!$B$189,Parameters!$B$189,(Parameters!$B$174*(1-Parameters!DT$185)*_xlfn.IFNA('[3]National GDP per capita ppp'!DT18,0)+(1-Parameters!$B$174)*DT17)*(1+(_xlfn.IFNA('[3]Nat GDP per cap ppp growth rate'!DT18,0)-IF(Settings!$C$16="No",0,Parameters!DT$164*('AMOC national temperature'!DT17-Parameters!DT$128)+Parameters!DT$165*('AMOC national temperature'!DT17-Parameters!DT$128)^2)))*IF(Settings!$C$16="No",1,(1-SLR!$D17*Parameters!DT$181))))</f>
        <v>1380.0735760364146</v>
      </c>
      <c r="DU18" s="22">
        <f ca="1">IF(DU$2=0,0,IF(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&lt;=Parameters!$B$189,Parameters!$B$189,(Parameters!$B$174*(1-Parameters!DU$185)*_xlfn.IFNA('[3]National GDP per capita ppp'!DU18,0)+(1-Parameters!$B$174)*DU17)*(1+(_xlfn.IFNA('[3]Nat GDP per cap ppp growth rate'!DU18,0)-IF(Settings!$C$16="No",0,Parameters!DU$164*('AMOC national temperature'!DU17-Parameters!DU$128)+Parameters!DU$165*('AMOC national temperature'!DU17-Parameters!DU$128)^2)))*IF(Settings!$C$16="No",1,(1-SLR!$D17*Parameters!DU$181))))</f>
        <v>31180.978264397825</v>
      </c>
      <c r="DV18" s="22">
        <f ca="1">IF(DV$2=0,0,IF(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&lt;=Parameters!$B$189,Parameters!$B$189,(Parameters!$B$174*(1-Parameters!DV$185)*_xlfn.IFNA('[3]National GDP per capita ppp'!DV18,0)+(1-Parameters!$B$174)*DV17)*(1+(_xlfn.IFNA('[3]Nat GDP per cap ppp growth rate'!DV18,0)-IF(Settings!$C$16="No",0,Parameters!DV$164*('AMOC national temperature'!DV17-Parameters!DV$128)+Parameters!DV$165*('AMOC national temperature'!DV17-Parameters!DV$128)^2)))*IF(Settings!$C$16="No",1,(1-SLR!$D17*Parameters!DV$181))))</f>
        <v>9740.400706557346</v>
      </c>
      <c r="DW18" s="22">
        <f>IF(DW$2=0,0,IF(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&lt;=Parameters!$B$189,Parameters!$B$189,(Parameters!$B$174*(1-Parameters!DW$185)*_xlfn.IFNA('[3]National GDP per capita ppp'!DW18,0)+(1-Parameters!$B$174)*DW17)*(1+(_xlfn.IFNA('[3]Nat GDP per cap ppp growth rate'!DW18,0)-IF(Settings!$C$16="No",0,Parameters!DW$164*('AMOC national temperature'!DW17-Parameters!DW$128)+Parameters!DW$165*('AMOC national temperature'!DW17-Parameters!DW$128)^2)))*IF(Settings!$C$16="No",1,(1-SLR!$D17*Parameters!DW$181))))</f>
        <v>0</v>
      </c>
      <c r="DX18" s="22">
        <f ca="1">IF(DX$2=0,0,IF(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&lt;=Parameters!$B$189,Parameters!$B$189,(Parameters!$B$174*(1-Parameters!DX$185)*_xlfn.IFNA('[3]National GDP per capita ppp'!DX18,0)+(1-Parameters!$B$174)*DX17)*(1+(_xlfn.IFNA('[3]Nat GDP per cap ppp growth rate'!DX18,0)-IF(Settings!$C$16="No",0,Parameters!DX$164*('AMOC national temperature'!DX17-Parameters!DX$128)+Parameters!DX$165*('AMOC national temperature'!DX17-Parameters!DX$128)^2)))*IF(Settings!$C$16="No",1,(1-SLR!$D17*Parameters!DX$181))))</f>
        <v>974.2012199175</v>
      </c>
      <c r="DY18" s="22">
        <f ca="1">IF(DY$2=0,0,IF(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&lt;=Parameters!$B$189,Parameters!$B$189,(Parameters!$B$174*(1-Parameters!DY$185)*_xlfn.IFNA('[3]National GDP per capita ppp'!DY18,0)+(1-Parameters!$B$174)*DY17)*(1+(_xlfn.IFNA('[3]Nat GDP per cap ppp growth rate'!DY18,0)-IF(Settings!$C$16="No",0,Parameters!DY$164*('AMOC national temperature'!DY17-Parameters!DY$128)+Parameters!DY$165*('AMOC national temperature'!DY17-Parameters!DY$128)^2)))*IF(Settings!$C$16="No",1,(1-SLR!$D17*Parameters!DY$181))))</f>
        <v>5349.6541422192277</v>
      </c>
      <c r="DZ18" s="22">
        <f ca="1">IF(DZ$2=0,0,IF(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&lt;=Parameters!$B$189,Parameters!$B$189,(Parameters!$B$174*(1-Parameters!DZ$185)*_xlfn.IFNA('[3]National GDP per capita ppp'!DZ18,0)+(1-Parameters!$B$174)*DZ17)*(1+(_xlfn.IFNA('[3]Nat GDP per cap ppp growth rate'!DZ18,0)-IF(Settings!$C$16="No",0,Parameters!DZ$164*('AMOC national temperature'!DZ17-Parameters!DZ$128)+Parameters!DZ$165*('AMOC national temperature'!DZ17-Parameters!DZ$128)^2)))*IF(Settings!$C$16="No",1,(1-SLR!$D17*Parameters!DZ$181))))</f>
        <v>4762.519841197749</v>
      </c>
      <c r="EA18" s="22">
        <f ca="1">IF(EA$2=0,0,IF(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&lt;=Parameters!$B$189,Parameters!$B$189,(Parameters!$B$174*(1-Parameters!EA$185)*_xlfn.IFNA('[3]National GDP per capita ppp'!EA18,0)+(1-Parameters!$B$174)*EA17)*(1+(_xlfn.IFNA('[3]Nat GDP per cap ppp growth rate'!EA18,0)-IF(Settings!$C$16="No",0,Parameters!EA$164*('AMOC national temperature'!EA17-Parameters!EA$128)+Parameters!EA$165*('AMOC national temperature'!EA17-Parameters!EA$128)^2)))*IF(Settings!$C$16="No",1,(1-SLR!$D17*Parameters!EA$181))))</f>
        <v>40566.849544659599</v>
      </c>
      <c r="EB18" s="22">
        <f ca="1">IF(EB$2=0,0,IF(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&lt;=Parameters!$B$189,Parameters!$B$189,(Parameters!$B$174*(1-Parameters!EB$185)*_xlfn.IFNA('[3]National GDP per capita ppp'!EB18,0)+(1-Parameters!$B$174)*EB17)*(1+(_xlfn.IFNA('[3]Nat GDP per cap ppp growth rate'!EB18,0)-IF(Settings!$C$16="No",0,Parameters!EB$164*('AMOC national temperature'!EB17-Parameters!EB$128)+Parameters!EB$165*('AMOC national temperature'!EB17-Parameters!EB$128)^2)))*IF(Settings!$C$16="No",1,(1-SLR!$D17*Parameters!EB$181))))</f>
        <v>46724.703597856969</v>
      </c>
      <c r="EC18" s="22">
        <f ca="1">IF(EC$2=0,0,IF(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&lt;=Parameters!$B$189,Parameters!$B$189,(Parameters!$B$174*(1-Parameters!EC$185)*_xlfn.IFNA('[3]National GDP per capita ppp'!EC18,0)+(1-Parameters!$B$174)*EC17)*(1+(_xlfn.IFNA('[3]Nat GDP per cap ppp growth rate'!EC18,0)-IF(Settings!$C$16="No",0,Parameters!EC$164*('AMOC national temperature'!EC17-Parameters!EC$128)+Parameters!EC$165*('AMOC national temperature'!EC17-Parameters!EC$128)^2)))*IF(Settings!$C$16="No",1,(1-SLR!$D17*Parameters!EC$181))))</f>
        <v>2758.4876027742589</v>
      </c>
      <c r="ED18" s="22">
        <f ca="1">IF(ED$2=0,0,IF(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&lt;=Parameters!$B$189,Parameters!$B$189,(Parameters!$B$174*(1-Parameters!ED$185)*_xlfn.IFNA('[3]National GDP per capita ppp'!ED18,0)+(1-Parameters!$B$174)*ED17)*(1+(_xlfn.IFNA('[3]Nat GDP per cap ppp growth rate'!ED18,0)-IF(Settings!$C$16="No",0,Parameters!ED$164*('AMOC national temperature'!ED17-Parameters!ED$128)+Parameters!ED$165*('AMOC national temperature'!ED17-Parameters!ED$128)^2)))*IF(Settings!$C$16="No",1,(1-SLR!$D17*Parameters!ED$181))))</f>
        <v>10906.989018553013</v>
      </c>
      <c r="EE18" s="22">
        <f ca="1">IF(EE$2=0,0,IF(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&lt;=Parameters!$B$189,Parameters!$B$189,(Parameters!$B$174*(1-Parameters!EE$185)*_xlfn.IFNA('[3]National GDP per capita ppp'!EE18,0)+(1-Parameters!$B$174)*EE17)*(1+(_xlfn.IFNA('[3]Nat GDP per cap ppp growth rate'!EE18,0)-IF(Settings!$C$16="No",0,Parameters!EE$164*('AMOC national temperature'!EE17-Parameters!EE$128)+Parameters!EE$165*('AMOC national temperature'!EE17-Parameters!EE$128)^2)))*IF(Settings!$C$16="No",1,(1-SLR!$D17*Parameters!EE$181))))</f>
        <v>32408.103116590966</v>
      </c>
      <c r="EF18" s="22">
        <f ca="1">IF(EF$2=0,0,IF(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&lt;=Parameters!$B$189,Parameters!$B$189,(Parameters!$B$174*(1-Parameters!EF$185)*_xlfn.IFNA('[3]National GDP per capita ppp'!EF18,0)+(1-Parameters!$B$174)*EF17)*(1+(_xlfn.IFNA('[3]Nat GDP per cap ppp growth rate'!EF18,0)-IF(Settings!$C$16="No",0,Parameters!EF$164*('AMOC national temperature'!EF17-Parameters!EF$128)+Parameters!EF$165*('AMOC national temperature'!EF17-Parameters!EF$128)^2)))*IF(Settings!$C$16="No",1,(1-SLR!$D17*Parameters!EF$181))))</f>
        <v>44130.315200423283</v>
      </c>
      <c r="EG18" s="22">
        <f ca="1">IF(EG$2=0,0,IF(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&lt;=Parameters!$B$189,Parameters!$B$189,(Parameters!$B$174*(1-Parameters!EG$185)*_xlfn.IFNA('[3]National GDP per capita ppp'!EG18,0)+(1-Parameters!$B$174)*EG17)*(1+(_xlfn.IFNA('[3]Nat GDP per cap ppp growth rate'!EG18,0)-IF(Settings!$C$16="No",0,Parameters!EG$164*('AMOC national temperature'!EG17-Parameters!EG$128)+Parameters!EG$165*('AMOC national temperature'!EG17-Parameters!EG$128)^2)))*IF(Settings!$C$16="No",1,(1-SLR!$D17*Parameters!EG$181))))</f>
        <v>7101.8734782654892</v>
      </c>
      <c r="EH18" s="22">
        <f ca="1">IF(EH$2=0,0,IF(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&lt;=Parameters!$B$189,Parameters!$B$189,(Parameters!$B$174*(1-Parameters!EH$185)*_xlfn.IFNA('[3]National GDP per capita ppp'!EH18,0)+(1-Parameters!$B$174)*EH17)*(1+(_xlfn.IFNA('[3]Nat GDP per cap ppp growth rate'!EH18,0)-IF(Settings!$C$16="No",0,Parameters!EH$164*('AMOC national temperature'!EH17-Parameters!EH$128)+Parameters!EH$165*('AMOC national temperature'!EH17-Parameters!EH$128)^2)))*IF(Settings!$C$16="No",1,(1-SLR!$D17*Parameters!EH$181))))</f>
        <v>17071.248957129486</v>
      </c>
      <c r="EI18" s="22">
        <f ca="1">IF(EI$2=0,0,IF(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&lt;=Parameters!$B$189,Parameters!$B$189,(Parameters!$B$174*(1-Parameters!EI$185)*_xlfn.IFNA('[3]National GDP per capita ppp'!EI18,0)+(1-Parameters!$B$174)*EI17)*(1+(_xlfn.IFNA('[3]Nat GDP per cap ppp growth rate'!EI18,0)-IF(Settings!$C$16="No",0,Parameters!EI$164*('AMOC national temperature'!EI17-Parameters!EI$128)+Parameters!EI$165*('AMOC national temperature'!EI17-Parameters!EI$128)^2)))*IF(Settings!$C$16="No",1,(1-SLR!$D17*Parameters!EI$181))))</f>
        <v>11424.86885595089</v>
      </c>
      <c r="EJ18" s="22">
        <f ca="1">IF(EJ$2=0,0,IF(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&lt;=Parameters!$B$189,Parameters!$B$189,(Parameters!$B$174*(1-Parameters!EJ$185)*_xlfn.IFNA('[3]National GDP per capita ppp'!EJ18,0)+(1-Parameters!$B$174)*EJ17)*(1+(_xlfn.IFNA('[3]Nat GDP per cap ppp growth rate'!EJ18,0)-IF(Settings!$C$16="No",0,Parameters!EJ$164*('AMOC national temperature'!EJ17-Parameters!EJ$128)+Parameters!EJ$165*('AMOC national temperature'!EJ17-Parameters!EJ$128)^2)))*IF(Settings!$C$16="No",1,(1-SLR!$D17*Parameters!EJ$181))))</f>
        <v>6851.1792063359699</v>
      </c>
      <c r="EK18" s="22">
        <f ca="1">IF(EK$2=0,0,IF(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&lt;=Parameters!$B$189,Parameters!$B$189,(Parameters!$B$174*(1-Parameters!EK$185)*_xlfn.IFNA('[3]National GDP per capita ppp'!EK18,0)+(1-Parameters!$B$174)*EK17)*(1+(_xlfn.IFNA('[3]Nat GDP per cap ppp growth rate'!EK18,0)-IF(Settings!$C$16="No",0,Parameters!EK$164*('AMOC national temperature'!EK17-Parameters!EK$128)+Parameters!EK$165*('AMOC national temperature'!EK17-Parameters!EK$128)^2)))*IF(Settings!$C$16="No",1,(1-SLR!$D17*Parameters!EK$181))))</f>
        <v>27992.978392014847</v>
      </c>
      <c r="EL18" s="22">
        <f ca="1">IF(EL$2=0,0,IF(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&lt;=Parameters!$B$189,Parameters!$B$189,(Parameters!$B$174*(1-Parameters!EL$185)*_xlfn.IFNA('[3]National GDP per capita ppp'!EL18,0)+(1-Parameters!$B$174)*EL17)*(1+(_xlfn.IFNA('[3]Nat GDP per cap ppp growth rate'!EL18,0)-IF(Settings!$C$16="No",0,Parameters!EL$164*('AMOC national temperature'!EL17-Parameters!EL$128)+Parameters!EL$165*('AMOC national temperature'!EL17-Parameters!EL$128)^2)))*IF(Settings!$C$16="No",1,(1-SLR!$D17*Parameters!EL$181))))</f>
        <v>5190.9077010359406</v>
      </c>
      <c r="EM18" s="22">
        <f ca="1">IF(EM$2=0,0,IF(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&lt;=Parameters!$B$189,Parameters!$B$189,(Parameters!$B$174*(1-Parameters!EM$185)*_xlfn.IFNA('[3]National GDP per capita ppp'!EM18,0)+(1-Parameters!$B$174)*EM17)*(1+(_xlfn.IFNA('[3]Nat GDP per cap ppp growth rate'!EM18,0)-IF(Settings!$C$16="No",0,Parameters!EM$164*('AMOC national temperature'!EM17-Parameters!EM$128)+Parameters!EM$165*('AMOC national temperature'!EM17-Parameters!EM$128)^2)))*IF(Settings!$C$16="No",1,(1-SLR!$D17*Parameters!EM$181))))</f>
        <v>22276.116289673057</v>
      </c>
      <c r="EN18" s="22">
        <f ca="1">IF(EN$2=0,0,IF(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&lt;=Parameters!$B$189,Parameters!$B$189,(Parameters!$B$174*(1-Parameters!EN$185)*_xlfn.IFNA('[3]National GDP per capita ppp'!EN18,0)+(1-Parameters!$B$174)*EN17)*(1+(_xlfn.IFNA('[3]Nat GDP per cap ppp growth rate'!EN18,0)-IF(Settings!$C$16="No",0,Parameters!EN$164*('AMOC national temperature'!EN17-Parameters!EN$128)+Parameters!EN$165*('AMOC national temperature'!EN17-Parameters!EN$128)^2)))*IF(Settings!$C$16="No",1,(1-SLR!$D17*Parameters!EN$181))))</f>
        <v>37150.092964313721</v>
      </c>
      <c r="EO18" s="22">
        <f>IF(EO$2=0,0,IF(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&lt;=Parameters!$B$189,Parameters!$B$189,(Parameters!$B$174*(1-Parameters!EO$185)*_xlfn.IFNA('[3]National GDP per capita ppp'!EO18,0)+(1-Parameters!$B$174)*EO17)*(1+(_xlfn.IFNA('[3]Nat GDP per cap ppp growth rate'!EO18,0)-IF(Settings!$C$16="No",0,Parameters!EO$164*('AMOC national temperature'!EO17-Parameters!EO$128)+Parameters!EO$165*('AMOC national temperature'!EO17-Parameters!EO$128)^2)))*IF(Settings!$C$16="No",1,(1-SLR!$D17*Parameters!EO$181))))</f>
        <v>0</v>
      </c>
      <c r="EP18" s="22">
        <f ca="1">IF(EP$2=0,0,IF(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&lt;=Parameters!$B$189,Parameters!$B$189,(Parameters!$B$174*(1-Parameters!EP$185)*_xlfn.IFNA('[3]National GDP per capita ppp'!EP18,0)+(1-Parameters!$B$174)*EP17)*(1+(_xlfn.IFNA('[3]Nat GDP per cap ppp growth rate'!EP18,0)-IF(Settings!$C$16="No",0,Parameters!EP$164*('AMOC national temperature'!EP17-Parameters!EP$128)+Parameters!EP$165*('AMOC national temperature'!EP17-Parameters!EP$128)^2)))*IF(Settings!$C$16="No",1,(1-SLR!$D17*Parameters!EP$181))))</f>
        <v>30186.3498999201</v>
      </c>
      <c r="EQ18" s="22">
        <f ca="1">IF(EQ$2=0,0,IF(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&lt;=Parameters!$B$189,Parameters!$B$189,(Parameters!$B$174*(1-Parameters!EQ$185)*_xlfn.IFNA('[3]National GDP per capita ppp'!EQ18,0)+(1-Parameters!$B$174)*EQ17)*(1+(_xlfn.IFNA('[3]Nat GDP per cap ppp growth rate'!EQ18,0)-IF(Settings!$C$16="No",0,Parameters!EQ$164*('AMOC national temperature'!EQ17-Parameters!EQ$128)+Parameters!EQ$165*('AMOC national temperature'!EQ17-Parameters!EQ$128)^2)))*IF(Settings!$C$16="No",1,(1-SLR!$D17*Parameters!EQ$181))))</f>
        <v>10908.029248564993</v>
      </c>
      <c r="ER18" s="22">
        <f ca="1">IF(ER$2=0,0,IF(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&lt;=Parameters!$B$189,Parameters!$B$189,(Parameters!$B$174*(1-Parameters!ER$185)*_xlfn.IFNA('[3]National GDP per capita ppp'!ER18,0)+(1-Parameters!$B$174)*ER17)*(1+(_xlfn.IFNA('[3]Nat GDP per cap ppp growth rate'!ER18,0)-IF(Settings!$C$16="No",0,Parameters!ER$164*('AMOC national temperature'!ER17-Parameters!ER$128)+Parameters!ER$165*('AMOC national temperature'!ER17-Parameters!ER$128)^2)))*IF(Settings!$C$16="No",1,(1-SLR!$D17*Parameters!ER$181))))</f>
        <v>5491.8554169888566</v>
      </c>
      <c r="ES18" s="22">
        <f ca="1">IF(ES$2=0,0,IF(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&lt;=Parameters!$B$189,Parameters!$B$189,(Parameters!$B$174*(1-Parameters!ES$185)*_xlfn.IFNA('[3]National GDP per capita ppp'!ES18,0)+(1-Parameters!$B$174)*ES17)*(1+(_xlfn.IFNA('[3]Nat GDP per cap ppp growth rate'!ES18,0)-IF(Settings!$C$16="No",0,Parameters!ES$164*('AMOC national temperature'!ES17-Parameters!ES$128)+Parameters!ES$165*('AMOC national temperature'!ES17-Parameters!ES$128)^2)))*IF(Settings!$C$16="No",1,(1-SLR!$D17*Parameters!ES$181))))</f>
        <v>76424.044122294014</v>
      </c>
      <c r="ET18" s="22">
        <f>IF(ET$2=0,0,IF(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&lt;=Parameters!$B$189,Parameters!$B$189,(Parameters!$B$174*(1-Parameters!ET$185)*_xlfn.IFNA('[3]National GDP per capita ppp'!ET18,0)+(1-Parameters!$B$174)*ET17)*(1+(_xlfn.IFNA('[3]Nat GDP per cap ppp growth rate'!ET18,0)-IF(Settings!$C$16="No",0,Parameters!ET$164*('AMOC national temperature'!ET17-Parameters!ET$128)+Parameters!ET$165*('AMOC national temperature'!ET17-Parameters!ET$128)^2)))*IF(Settings!$C$16="No",1,(1-SLR!$D17*Parameters!ET$181))))</f>
        <v>0</v>
      </c>
      <c r="EU18" s="22">
        <f ca="1">IF(EU$2=0,0,IF(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&lt;=Parameters!$B$189,Parameters!$B$189,(Parameters!$B$174*(1-Parameters!EU$185)*_xlfn.IFNA('[3]National GDP per capita ppp'!EU18,0)+(1-Parameters!$B$174)*EU17)*(1+(_xlfn.IFNA('[3]Nat GDP per cap ppp growth rate'!EU18,0)-IF(Settings!$C$16="No",0,Parameters!EU$164*('AMOC national temperature'!EU17-Parameters!EU$128)+Parameters!EU$165*('AMOC national temperature'!EU17-Parameters!EU$128)^2)))*IF(Settings!$C$16="No",1,(1-SLR!$D17*Parameters!EU$181))))</f>
        <v>17139.734132510588</v>
      </c>
      <c r="EV18" s="22">
        <f ca="1">IF(EV$2=0,0,IF(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&lt;=Parameters!$B$189,Parameters!$B$189,(Parameters!$B$174*(1-Parameters!EV$185)*_xlfn.IFNA('[3]National GDP per capita ppp'!EV18,0)+(1-Parameters!$B$174)*EV17)*(1+(_xlfn.IFNA('[3]Nat GDP per cap ppp growth rate'!EV18,0)-IF(Settings!$C$16="No",0,Parameters!EV$164*('AMOC national temperature'!EV17-Parameters!EV$128)+Parameters!EV$165*('AMOC national temperature'!EV17-Parameters!EV$128)^2)))*IF(Settings!$C$16="No",1,(1-SLR!$D17*Parameters!EV$181))))</f>
        <v>27644.724849669299</v>
      </c>
      <c r="EW18" s="22">
        <f ca="1">IF(EW$2=0,0,IF(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&lt;=Parameters!$B$189,Parameters!$B$189,(Parameters!$B$174*(1-Parameters!EW$185)*_xlfn.IFNA('[3]National GDP per capita ppp'!EW18,0)+(1-Parameters!$B$174)*EW17)*(1+(_xlfn.IFNA('[3]Nat GDP per cap ppp growth rate'!EW18,0)-IF(Settings!$C$16="No",0,Parameters!EW$164*('AMOC national temperature'!EW17-Parameters!EW$128)+Parameters!EW$165*('AMOC national temperature'!EW17-Parameters!EW$128)^2)))*IF(Settings!$C$16="No",1,(1-SLR!$D17*Parameters!EW$181))))</f>
        <v>1753.2191575569125</v>
      </c>
      <c r="EX18" s="22">
        <f ca="1">IF(EX$2=0,0,IF(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&lt;=Parameters!$B$189,Parameters!$B$189,(Parameters!$B$174*(1-Parameters!EX$185)*_xlfn.IFNA('[3]National GDP per capita ppp'!EX18,0)+(1-Parameters!$B$174)*EX17)*(1+(_xlfn.IFNA('[3]Nat GDP per cap ppp growth rate'!EX18,0)-IF(Settings!$C$16="No",0,Parameters!EX$164*('AMOC national temperature'!EX17-Parameters!EX$128)+Parameters!EX$165*('AMOC national temperature'!EX17-Parameters!EX$128)^2)))*IF(Settings!$C$16="No",1,(1-SLR!$D17*Parameters!EX$181))))</f>
        <v>36485.725168146651</v>
      </c>
      <c r="EY18" s="22">
        <f ca="1">IF(EY$2=0,0,IF(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&lt;=Parameters!$B$189,Parameters!$B$189,(Parameters!$B$174*(1-Parameters!EY$185)*_xlfn.IFNA('[3]National GDP per capita ppp'!EY18,0)+(1-Parameters!$B$174)*EY17)*(1+(_xlfn.IFNA('[3]Nat GDP per cap ppp growth rate'!EY18,0)-IF(Settings!$C$16="No",0,Parameters!EY$164*('AMOC national temperature'!EY17-Parameters!EY$128)+Parameters!EY$165*('AMOC national temperature'!EY17-Parameters!EY$128)^2)))*IF(Settings!$C$16="No",1,(1-SLR!$D17*Parameters!EY$181))))</f>
        <v>4322.0664683066288</v>
      </c>
      <c r="EZ18" s="22">
        <f ca="1">IF(EZ$2=0,0,IF(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&lt;=Parameters!$B$189,Parameters!$B$189,(Parameters!$B$174*(1-Parameters!EZ$185)*_xlfn.IFNA('[3]National GDP per capita ppp'!EZ18,0)+(1-Parameters!$B$174)*EZ17)*(1+(_xlfn.IFNA('[3]Nat GDP per cap ppp growth rate'!EZ18,0)-IF(Settings!$C$16="No",0,Parameters!EZ$164*('AMOC national temperature'!EZ17-Parameters!EZ$128)+Parameters!EZ$165*('AMOC national temperature'!EZ17-Parameters!EZ$128)^2)))*IF(Settings!$C$16="No",1,(1-SLR!$D17*Parameters!EZ$181))))</f>
        <v>3400.922480226588</v>
      </c>
      <c r="FA18" s="22">
        <f ca="1">IF(FA$2=0,0,IF(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&lt;=Parameters!$B$189,Parameters!$B$189,(Parameters!$B$174*(1-Parameters!FA$185)*_xlfn.IFNA('[3]National GDP per capita ppp'!FA18,0)+(1-Parameters!$B$174)*FA17)*(1+(_xlfn.IFNA('[3]Nat GDP per cap ppp growth rate'!FA18,0)-IF(Settings!$C$16="No",0,Parameters!FA$164*('AMOC national temperature'!FA17-Parameters!FA$128)+Parameters!FA$165*('AMOC national temperature'!FA17-Parameters!FA$128)^2)))*IF(Settings!$C$16="No",1,(1-SLR!$D17*Parameters!FA$181))))</f>
        <v>4288.7568167063027</v>
      </c>
      <c r="FB18" s="22">
        <f ca="1">IF(FB$2=0,0,IF(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&lt;=Parameters!$B$189,Parameters!$B$189,(Parameters!$B$174*(1-Parameters!FB$185)*_xlfn.IFNA('[3]National GDP per capita ppp'!FB18,0)+(1-Parameters!$B$174)*FB17)*(1+(_xlfn.IFNA('[3]Nat GDP per cap ppp growth rate'!FB18,0)-IF(Settings!$C$16="No",0,Parameters!FB$164*('AMOC national temperature'!FB17-Parameters!FB$128)+Parameters!FB$165*('AMOC national temperature'!FB17-Parameters!FB$128)^2)))*IF(Settings!$C$16="No",1,(1-SLR!$D17*Parameters!FB$181))))</f>
        <v>1627.7215901510449</v>
      </c>
      <c r="FC18" s="22">
        <f ca="1">IF(FC$2=0,0,IF(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&lt;=Parameters!$B$189,Parameters!$B$189,(Parameters!$B$174*(1-Parameters!FC$185)*_xlfn.IFNA('[3]National GDP per capita ppp'!FC18,0)+(1-Parameters!$B$174)*FC17)*(1+(_xlfn.IFNA('[3]Nat GDP per cap ppp growth rate'!FC18,0)-IF(Settings!$C$16="No",0,Parameters!FC$164*('AMOC national temperature'!FC17-Parameters!FC$128)+Parameters!FC$165*('AMOC national temperature'!FC17-Parameters!FC$128)^2)))*IF(Settings!$C$16="No",1,(1-SLR!$D17*Parameters!FC$181))))</f>
        <v>7976.7510826659545</v>
      </c>
      <c r="FD18" s="22">
        <f ca="1">IF(FD$2=0,0,IF(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&lt;=Parameters!$B$189,Parameters!$B$189,(Parameters!$B$174*(1-Parameters!FD$185)*_xlfn.IFNA('[3]National GDP per capita ppp'!FD18,0)+(1-Parameters!$B$174)*FD17)*(1+(_xlfn.IFNA('[3]Nat GDP per cap ppp growth rate'!FD18,0)-IF(Settings!$C$16="No",0,Parameters!FD$164*('AMOC national temperature'!FD17-Parameters!FD$128)+Parameters!FD$165*('AMOC national temperature'!FD17-Parameters!FD$128)^2)))*IF(Settings!$C$16="No",1,(1-SLR!$D17*Parameters!FD$181))))</f>
        <v>68670.304107387594</v>
      </c>
      <c r="FE18" s="22">
        <f>IF(FE$2=0,0,IF(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&lt;=Parameters!$B$189,Parameters!$B$189,(Parameters!$B$174*(1-Parameters!FE$185)*_xlfn.IFNA('[3]National GDP per capita ppp'!FE18,0)+(1-Parameters!$B$174)*FE17)*(1+(_xlfn.IFNA('[3]Nat GDP per cap ppp growth rate'!FE18,0)-IF(Settings!$C$16="No",0,Parameters!FE$164*('AMOC national temperature'!FE17-Parameters!FE$128)+Parameters!FE$165*('AMOC national temperature'!FE17-Parameters!FE$128)^2)))*IF(Settings!$C$16="No",1,(1-SLR!$D17*Parameters!FE$181))))</f>
        <v>0</v>
      </c>
      <c r="FF18" s="22">
        <f ca="1">IF(FF$2=0,0,IF(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&lt;=Parameters!$B$189,Parameters!$B$189,(Parameters!$B$174*(1-Parameters!FF$185)*_xlfn.IFNA('[3]National GDP per capita ppp'!FF18,0)+(1-Parameters!$B$174)*FF17)*(1+(_xlfn.IFNA('[3]Nat GDP per cap ppp growth rate'!FF18,0)-IF(Settings!$C$16="No",0,Parameters!FF$164*('AMOC national temperature'!FF17-Parameters!FF$128)+Parameters!FF$165*('AMOC national temperature'!FF17-Parameters!FF$128)^2)))*IF(Settings!$C$16="No",1,(1-SLR!$D17*Parameters!FF$181))))</f>
        <v>14239.939115538193</v>
      </c>
      <c r="FG18" s="22">
        <f ca="1">IF(FG$2=0,0,IF(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&lt;=Parameters!$B$189,Parameters!$B$189,(Parameters!$B$174*(1-Parameters!FG$185)*_xlfn.IFNA('[3]National GDP per capita ppp'!FG18,0)+(1-Parameters!$B$174)*FG17)*(1+(_xlfn.IFNA('[3]Nat GDP per cap ppp growth rate'!FG18,0)-IF(Settings!$C$16="No",0,Parameters!FG$164*('AMOC national temperature'!FG17-Parameters!FG$128)+Parameters!FG$165*('AMOC national temperature'!FG17-Parameters!FG$128)^2)))*IF(Settings!$C$16="No",1,(1-SLR!$D17*Parameters!FG$181))))</f>
        <v>6252.2539708235836</v>
      </c>
      <c r="FH18" s="22">
        <f ca="1">IF(FH$2=0,0,IF(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&lt;=Parameters!$B$189,Parameters!$B$189,(Parameters!$B$174*(1-Parameters!FH$185)*_xlfn.IFNA('[3]National GDP per capita ppp'!FH18,0)+(1-Parameters!$B$174)*FH17)*(1+(_xlfn.IFNA('[3]Nat GDP per cap ppp growth rate'!FH18,0)-IF(Settings!$C$16="No",0,Parameters!FH$164*('AMOC national temperature'!FH17-Parameters!FH$128)+Parameters!FH$165*('AMOC national temperature'!FH17-Parameters!FH$128)^2)))*IF(Settings!$C$16="No",1,(1-SLR!$D17*Parameters!FH$181))))</f>
        <v>2788.5488117490063</v>
      </c>
      <c r="FI18" s="22">
        <f ca="1">IF(FI$2=0,0,IF(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&lt;=Parameters!$B$189,Parameters!$B$189,(Parameters!$B$174*(1-Parameters!FI$185)*_xlfn.IFNA('[3]National GDP per capita ppp'!FI18,0)+(1-Parameters!$B$174)*FI17)*(1+(_xlfn.IFNA('[3]Nat GDP per cap ppp growth rate'!FI18,0)-IF(Settings!$C$16="No",0,Parameters!FI$164*('AMOC national temperature'!FI17-Parameters!FI$128)+Parameters!FI$165*('AMOC national temperature'!FI17-Parameters!FI$128)^2)))*IF(Settings!$C$16="No",1,(1-SLR!$D17*Parameters!FI$181))))</f>
        <v>9988.2765456473862</v>
      </c>
      <c r="FJ18" s="22">
        <f ca="1">IF(FJ$2=0,0,IF(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&lt;=Parameters!$B$189,Parameters!$B$189,(Parameters!$B$174*(1-Parameters!FJ$185)*_xlfn.IFNA('[3]National GDP per capita ppp'!FJ18,0)+(1-Parameters!$B$174)*FJ17)*(1+(_xlfn.IFNA('[3]Nat GDP per cap ppp growth rate'!FJ18,0)-IF(Settings!$C$16="No",0,Parameters!FJ$164*('AMOC national temperature'!FJ17-Parameters!FJ$128)+Parameters!FJ$165*('AMOC national temperature'!FJ17-Parameters!FJ$128)^2)))*IF(Settings!$C$16="No",1,(1-SLR!$D17*Parameters!FJ$181))))</f>
        <v>25264.103688512918</v>
      </c>
      <c r="FK18" s="22">
        <f ca="1">IF(FK$2=0,0,IF(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&lt;=Parameters!$B$189,Parameters!$B$189,(Parameters!$B$174*(1-Parameters!FK$185)*_xlfn.IFNA('[3]National GDP per capita ppp'!FK18,0)+(1-Parameters!$B$174)*FK17)*(1+(_xlfn.IFNA('[3]Nat GDP per cap ppp growth rate'!FK18,0)-IF(Settings!$C$16="No",0,Parameters!FK$164*('AMOC national temperature'!FK17-Parameters!FK$128)+Parameters!FK$165*('AMOC national temperature'!FK17-Parameters!FK$128)^2)))*IF(Settings!$C$16="No",1,(1-SLR!$D17*Parameters!FK$181))))</f>
        <v>26799.191890900012</v>
      </c>
      <c r="FL18" s="22">
        <f ca="1">IF(FL$2=0,0,IF(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&lt;=Parameters!$B$189,Parameters!$B$189,(Parameters!$B$174*(1-Parameters!FL$185)*_xlfn.IFNA('[3]National GDP per capita ppp'!FL18,0)+(1-Parameters!$B$174)*FL17)*(1+(_xlfn.IFNA('[3]Nat GDP per cap ppp growth rate'!FL18,0)-IF(Settings!$C$16="No",0,Parameters!FL$164*('AMOC national temperature'!FL17-Parameters!FL$128)+Parameters!FL$165*('AMOC national temperature'!FL17-Parameters!FL$128)^2)))*IF(Settings!$C$16="No",1,(1-SLR!$D17*Parameters!FL$181))))</f>
        <v>38319.931864830301</v>
      </c>
      <c r="FM18" s="22">
        <f>IF(FM$2=0,0,IF(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&lt;=Parameters!$B$189,Parameters!$B$189,(Parameters!$B$174*(1-Parameters!FM$185)*_xlfn.IFNA('[3]National GDP per capita ppp'!FM18,0)+(1-Parameters!$B$174)*FM17)*(1+(_xlfn.IFNA('[3]Nat GDP per cap ppp growth rate'!FM18,0)-IF(Settings!$C$16="No",0,Parameters!FM$164*('AMOC national temperature'!FM17-Parameters!FM$128)+Parameters!FM$165*('AMOC national temperature'!FM17-Parameters!FM$128)^2)))*IF(Settings!$C$16="No",1,(1-SLR!$D17*Parameters!FM$181))))</f>
        <v>0</v>
      </c>
      <c r="FN18" s="22">
        <f ca="1">IF(FN$2=0,0,IF(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&lt;=Parameters!$B$189,Parameters!$B$189,(Parameters!$B$174*(1-Parameters!FN$185)*_xlfn.IFNA('[3]National GDP per capita ppp'!FN18,0)+(1-Parameters!$B$174)*FN17)*(1+(_xlfn.IFNA('[3]Nat GDP per cap ppp growth rate'!FN18,0)-IF(Settings!$C$16="No",0,Parameters!FN$164*('AMOC national temperature'!FN17-Parameters!FN$128)+Parameters!FN$165*('AMOC national temperature'!FN17-Parameters!FN$128)^2)))*IF(Settings!$C$16="No",1,(1-SLR!$D17*Parameters!FN$181))))</f>
        <v>2079.8104753195303</v>
      </c>
      <c r="FO18" s="22">
        <f ca="1">IF(FO$2=0,0,IF(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&lt;=Parameters!$B$189,Parameters!$B$189,(Parameters!$B$174*(1-Parameters!FO$185)*_xlfn.IFNA('[3]National GDP per capita ppp'!FO18,0)+(1-Parameters!$B$174)*FO17)*(1+(_xlfn.IFNA('[3]Nat GDP per cap ppp growth rate'!FO18,0)-IF(Settings!$C$16="No",0,Parameters!FO$164*('AMOC national temperature'!FO17-Parameters!FO$128)+Parameters!FO$165*('AMOC national temperature'!FO17-Parameters!FO$128)^2)))*IF(Settings!$C$16="No",1,(1-SLR!$D17*Parameters!FO$181))))</f>
        <v>1464.9266065909087</v>
      </c>
      <c r="FP18" s="22">
        <f ca="1">IF(FP$2=0,0,IF(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&lt;=Parameters!$B$189,Parameters!$B$189,(Parameters!$B$174*(1-Parameters!FP$185)*_xlfn.IFNA('[3]National GDP per capita ppp'!FP18,0)+(1-Parameters!$B$174)*FP17)*(1+(_xlfn.IFNA('[3]Nat GDP per cap ppp growth rate'!FP18,0)-IF(Settings!$C$16="No",0,Parameters!FP$164*('AMOC national temperature'!FP17-Parameters!FP$128)+Parameters!FP$165*('AMOC national temperature'!FP17-Parameters!FP$128)^2)))*IF(Settings!$C$16="No",1,(1-SLR!$D17*Parameters!FP$181))))</f>
        <v>21252.331243738601</v>
      </c>
      <c r="FQ18" s="22">
        <f ca="1">IF(FQ$2=0,0,IF(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&lt;=Parameters!$B$189,Parameters!$B$189,(Parameters!$B$174*(1-Parameters!FQ$185)*_xlfn.IFNA('[3]National GDP per capita ppp'!FQ18,0)+(1-Parameters!$B$174)*FQ17)*(1+(_xlfn.IFNA('[3]Nat GDP per cap ppp growth rate'!FQ18,0)-IF(Settings!$C$16="No",0,Parameters!FQ$164*('AMOC national temperature'!FQ17-Parameters!FQ$128)+Parameters!FQ$165*('AMOC national temperature'!FQ17-Parameters!FQ$128)^2)))*IF(Settings!$C$16="No",1,(1-SLR!$D17*Parameters!FQ$181))))</f>
        <v>3495.5899176443272</v>
      </c>
      <c r="FR18" s="22">
        <f ca="1">IF(FR$2=0,0,IF(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&lt;=Parameters!$B$189,Parameters!$B$189,(Parameters!$B$174*(1-Parameters!FR$185)*_xlfn.IFNA('[3]National GDP per capita ppp'!FR18,0)+(1-Parameters!$B$174)*FR17)*(1+(_xlfn.IFNA('[3]Nat GDP per cap ppp growth rate'!FR18,0)-IF(Settings!$C$16="No",0,Parameters!FR$164*('AMOC national temperature'!FR17-Parameters!FR$128)+Parameters!FR$165*('AMOC national temperature'!FR17-Parameters!FR$128)^2)))*IF(Settings!$C$16="No",1,(1-SLR!$D17*Parameters!FR$181))))</f>
        <v>12624.314920069872</v>
      </c>
      <c r="FS18" s="22">
        <f ca="1">IF(FS$2=0,0,IF(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&lt;=Parameters!$B$189,Parameters!$B$189,(Parameters!$B$174*(1-Parameters!FS$185)*_xlfn.IFNA('[3]National GDP per capita ppp'!FS18,0)+(1-Parameters!$B$174)*FS17)*(1+(_xlfn.IFNA('[3]Nat GDP per cap ppp growth rate'!FS18,0)-IF(Settings!$C$16="No",0,Parameters!FS$164*('AMOC national temperature'!FS17-Parameters!FS$128)+Parameters!FS$165*('AMOC national temperature'!FS17-Parameters!FS$128)^2)))*IF(Settings!$C$16="No",1,(1-SLR!$D17*Parameters!FS$181))))</f>
        <v>10965.265940198738</v>
      </c>
      <c r="FT18" s="22">
        <f ca="1">IF(FT$2=0,0,IF(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&lt;=Parameters!$B$189,Parameters!$B$189,(Parameters!$B$174*(1-Parameters!FT$185)*_xlfn.IFNA('[3]National GDP per capita ppp'!FT18,0)+(1-Parameters!$B$174)*FT17)*(1+(_xlfn.IFNA('[3]Nat GDP per cap ppp growth rate'!FT18,0)-IF(Settings!$C$16="No",0,Parameters!FT$164*('AMOC national temperature'!FT17-Parameters!FT$128)+Parameters!FT$165*('AMOC national temperature'!FT17-Parameters!FT$128)^2)))*IF(Settings!$C$16="No",1,(1-SLR!$D17*Parameters!FT$181))))</f>
        <v>9350.7863591036257</v>
      </c>
      <c r="FU18" s="22">
        <f ca="1">IF(FU$2=0,0,IF(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&lt;=Parameters!$B$189,Parameters!$B$189,(Parameters!$B$174*(1-Parameters!FU$185)*_xlfn.IFNA('[3]National GDP per capita ppp'!FU18,0)+(1-Parameters!$B$174)*FU17)*(1+(_xlfn.IFNA('[3]Nat GDP per cap ppp growth rate'!FU18,0)-IF(Settings!$C$16="No",0,Parameters!FU$164*('AMOC national temperature'!FU17-Parameters!FU$128)+Parameters!FU$165*('AMOC national temperature'!FU17-Parameters!FU$128)^2)))*IF(Settings!$C$16="No",1,(1-SLR!$D17*Parameters!FU$181))))</f>
        <v>34333.88190851859</v>
      </c>
      <c r="FV18" s="22">
        <f ca="1">IF(FV$2=0,0,IF(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&lt;=Parameters!$B$189,Parameters!$B$189,(Parameters!$B$174*(1-Parameters!FV$185)*_xlfn.IFNA('[3]National GDP per capita ppp'!FV18,0)+(1-Parameters!$B$174)*FV17)*(1+(_xlfn.IFNA('[3]Nat GDP per cap ppp growth rate'!FV18,0)-IF(Settings!$C$16="No",0,Parameters!FV$164*('AMOC national temperature'!FV17-Parameters!FV$128)+Parameters!FV$165*('AMOC national temperature'!FV17-Parameters!FV$128)^2)))*IF(Settings!$C$16="No",1,(1-SLR!$D17*Parameters!FV$181))))</f>
        <v>12379.120808145846</v>
      </c>
      <c r="FW18" s="22">
        <f ca="1">IF(FW$2=0,0,IF(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&lt;=Parameters!$B$189,Parameters!$B$189,(Parameters!$B$174*(1-Parameters!FW$185)*_xlfn.IFNA('[3]National GDP per capita ppp'!FW18,0)+(1-Parameters!$B$174)*FW17)*(1+(_xlfn.IFNA('[3]Nat GDP per cap ppp growth rate'!FW18,0)-IF(Settings!$C$16="No",0,Parameters!FW$164*('AMOC national temperature'!FW17-Parameters!FW$128)+Parameters!FW$165*('AMOC national temperature'!FW17-Parameters!FW$128)^2)))*IF(Settings!$C$16="No",1,(1-SLR!$D17*Parameters!FW$181))))</f>
        <v>17064.615408124278</v>
      </c>
      <c r="FX18" s="22">
        <f ca="1">IF(FX$2=0,0,IF(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&lt;=Parameters!$B$189,Parameters!$B$189,(Parameters!$B$174*(1-Parameters!FX$185)*_xlfn.IFNA('[3]National GDP per capita ppp'!FX18,0)+(1-Parameters!$B$174)*FX17)*(1+(_xlfn.IFNA('[3]Nat GDP per cap ppp growth rate'!FX18,0)-IF(Settings!$C$16="No",0,Parameters!FX$164*('AMOC national temperature'!FX17-Parameters!FX$128)+Parameters!FX$165*('AMOC national temperature'!FX17-Parameters!FX$128)^2)))*IF(Settings!$C$16="No",1,(1-SLR!$D17*Parameters!FX$181))))</f>
        <v>4739.5609812391967</v>
      </c>
      <c r="FY18" s="22">
        <f>IF(FY$2=0,0,IF(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&lt;=Parameters!$B$189,Parameters!$B$189,(Parameters!$B$174*(1-Parameters!FY$185)*_xlfn.IFNA('[3]National GDP per capita ppp'!FY18,0)+(1-Parameters!$B$174)*FY17)*(1+(_xlfn.IFNA('[3]Nat GDP per cap ppp growth rate'!FY18,0)-IF(Settings!$C$16="No",0,Parameters!FY$164*('AMOC national temperature'!FY17-Parameters!FY$128)+Parameters!FY$165*('AMOC national temperature'!FY17-Parameters!FY$128)^2)))*IF(Settings!$C$16="No",1,(1-SLR!$D17*Parameters!FY$181))))</f>
        <v>0</v>
      </c>
      <c r="FZ18" s="22">
        <f ca="1">IF(FZ$2=0,0,IF(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&lt;=Parameters!$B$189,Parameters!$B$189,(Parameters!$B$174*(1-Parameters!FZ$185)*_xlfn.IFNA('[3]National GDP per capita ppp'!FZ18,0)+(1-Parameters!$B$174)*FZ17)*(1+(_xlfn.IFNA('[3]Nat GDP per cap ppp growth rate'!FZ18,0)-IF(Settings!$C$16="No",0,Parameters!FZ$164*('AMOC national temperature'!FZ17-Parameters!FZ$128)+Parameters!FZ$165*('AMOC national temperature'!FZ17-Parameters!FZ$128)^2)))*IF(Settings!$C$16="No",1,(1-SLR!$D17*Parameters!FZ$181))))</f>
        <v>2381.6896483382384</v>
      </c>
      <c r="GA18" s="22">
        <f ca="1">IF(GA$2=0,0,IF(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&lt;=Parameters!$B$189,Parameters!$B$189,(Parameters!$B$174*(1-Parameters!GA$185)*_xlfn.IFNA('[3]National GDP per capita ppp'!GA18,0)+(1-Parameters!$B$174)*GA17)*(1+(_xlfn.IFNA('[3]Nat GDP per cap ppp growth rate'!GA18,0)-IF(Settings!$C$16="No",0,Parameters!GA$164*('AMOC national temperature'!GA17-Parameters!GA$128)+Parameters!GA$165*('AMOC national temperature'!GA17-Parameters!GA$128)^2)))*IF(Settings!$C$16="No",1,(1-SLR!$D17*Parameters!GA$181))))</f>
        <v>1864.5772143451068</v>
      </c>
      <c r="GB18" s="22">
        <f ca="1">IF(GB$2=0,0,IF(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&lt;=Parameters!$B$189,Parameters!$B$189,(Parameters!$B$174*(1-Parameters!GB$185)*_xlfn.IFNA('[3]National GDP per capita ppp'!GB18,0)+(1-Parameters!$B$174)*GB17)*(1+(_xlfn.IFNA('[3]Nat GDP per cap ppp growth rate'!GB18,0)-IF(Settings!$C$16="No",0,Parameters!GB$164*('AMOC national temperature'!GB17-Parameters!GB$128)+Parameters!GB$165*('AMOC national temperature'!GB17-Parameters!GB$128)^2)))*IF(Settings!$C$16="No",1,(1-SLR!$D17*Parameters!GB$181))))</f>
        <v>11069.708088764775</v>
      </c>
      <c r="GC18" s="22">
        <f ca="1">IF(GC$2=0,0,IF(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&lt;=Parameters!$B$189,Parameters!$B$189,(Parameters!$B$174*(1-Parameters!GC$185)*_xlfn.IFNA('[3]National GDP per capita ppp'!GC18,0)+(1-Parameters!$B$174)*GC17)*(1+(_xlfn.IFNA('[3]Nat GDP per cap ppp growth rate'!GC18,0)-IF(Settings!$C$16="No",0,Parameters!GC$164*('AMOC national temperature'!GC17-Parameters!GC$128)+Parameters!GC$165*('AMOC national temperature'!GC17-Parameters!GC$128)^2)))*IF(Settings!$C$16="No",1,(1-SLR!$D17*Parameters!GC$181))))</f>
        <v>21080.895431939167</v>
      </c>
      <c r="GD18" s="22">
        <f ca="1">IF(GD$2=0,0,IF(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&lt;=Parameters!$B$189,Parameters!$B$189,(Parameters!$B$174*(1-Parameters!GD$185)*_xlfn.IFNA('[3]National GDP per capita ppp'!GD18,0)+(1-Parameters!$B$174)*GD17)*(1+(_xlfn.IFNA('[3]Nat GDP per cap ppp growth rate'!GD18,0)-IF(Settings!$C$16="No",0,Parameters!GD$164*('AMOC national temperature'!GD17-Parameters!GD$128)+Parameters!GD$165*('AMOC national temperature'!GD17-Parameters!GD$128)^2)))*IF(Settings!$C$16="No",1,(1-SLR!$D17*Parameters!GD$181))))</f>
        <v>51106.084639562243</v>
      </c>
      <c r="GE18" s="22">
        <f ca="1">IF(GE$2=0,0,IF(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&lt;=Parameters!$B$189,Parameters!$B$189,(Parameters!$B$174*(1-Parameters!GE$185)*_xlfn.IFNA('[3]National GDP per capita ppp'!GE18,0)+(1-Parameters!$B$174)*GE17)*(1+(_xlfn.IFNA('[3]Nat GDP per cap ppp growth rate'!GE18,0)-IF(Settings!$C$16="No",0,Parameters!GE$164*('AMOC national temperature'!GE17-Parameters!GE$128)+Parameters!GE$165*('AMOC national temperature'!GE17-Parameters!GE$128)^2)))*IF(Settings!$C$16="No",1,(1-SLR!$D17*Parameters!GE$181))))</f>
        <v>5412.9712409951717</v>
      </c>
      <c r="GF18" s="22">
        <f ca="1">IF(GF$2=0,0,IF(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&lt;=Parameters!$B$189,Parameters!$B$189,(Parameters!$B$174*(1-Parameters!GF$185)*_xlfn.IFNA('[3]National GDP per capita ppp'!GF18,0)+(1-Parameters!$B$174)*GF17)*(1+(_xlfn.IFNA('[3]Nat GDP per cap ppp growth rate'!GF18,0)-IF(Settings!$C$16="No",0,Parameters!GF$164*('AMOC national temperature'!GF17-Parameters!GF$128)+Parameters!GF$165*('AMOC national temperature'!GF17-Parameters!GF$128)^2)))*IF(Settings!$C$16="No",1,(1-SLR!$D17*Parameters!GF$181))))</f>
        <v>17393.808604787162</v>
      </c>
      <c r="GG18" s="22">
        <f ca="1">IF(GG$2=0,0,IF(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&lt;=Parameters!$B$189,Parameters!$B$189,(Parameters!$B$174*(1-Parameters!GG$185)*_xlfn.IFNA('[3]National GDP per capita ppp'!GG18,0)+(1-Parameters!$B$174)*GG17)*(1+(_xlfn.IFNA('[3]Nat GDP per cap ppp growth rate'!GG18,0)-IF(Settings!$C$16="No",0,Parameters!GG$164*('AMOC national temperature'!GG17-Parameters!GG$128)+Parameters!GG$165*('AMOC national temperature'!GG17-Parameters!GG$128)^2)))*IF(Settings!$C$16="No",1,(1-SLR!$D17*Parameters!GG$181))))</f>
        <v>7014.9800855895046</v>
      </c>
      <c r="GH18" s="22">
        <f ca="1">IF(GH$2=0,0,IF(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&lt;=Parameters!$B$189,Parameters!$B$189,(Parameters!$B$174*(1-Parameters!GH$185)*_xlfn.IFNA('[3]National GDP per capita ppp'!GH18,0)+(1-Parameters!$B$174)*GH17)*(1+(_xlfn.IFNA('[3]Nat GDP per cap ppp growth rate'!GH18,0)-IF(Settings!$C$16="No",0,Parameters!GH$164*('AMOC national temperature'!GH17-Parameters!GH$128)+Parameters!GH$165*('AMOC national temperature'!GH17-Parameters!GH$128)^2)))*IF(Settings!$C$16="No",1,(1-SLR!$D17*Parameters!GH$181))))</f>
        <v>5034.5704198022622</v>
      </c>
      <c r="GI18" s="22">
        <f ca="1">IF(GI$2=0,0,IF(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&lt;=Parameters!$B$189,Parameters!$B$189,(Parameters!$B$174*(1-Parameters!GI$185)*_xlfn.IFNA('[3]National GDP per capita ppp'!GI18,0)+(1-Parameters!$B$174)*GI17)*(1+(_xlfn.IFNA('[3]Nat GDP per cap ppp growth rate'!GI18,0)-IF(Settings!$C$16="No",0,Parameters!GI$164*('AMOC national temperature'!GI17-Parameters!GI$128)+Parameters!GI$165*('AMOC national temperature'!GI17-Parameters!GI$128)^2)))*IF(Settings!$C$16="No",1,(1-SLR!$D17*Parameters!GI$181))))</f>
        <v>9061.4992264989687</v>
      </c>
      <c r="GJ18" s="22">
        <f ca="1">IF(GJ$2=0,0,IF(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&lt;=Parameters!$B$189,Parameters!$B$189,(Parameters!$B$174*(1-Parameters!GJ$185)*_xlfn.IFNA('[3]National GDP per capita ppp'!GJ18,0)+(1-Parameters!$B$174)*GJ17)*(1+(_xlfn.IFNA('[3]Nat GDP per cap ppp growth rate'!GJ18,0)-IF(Settings!$C$16="No",0,Parameters!GJ$164*('AMOC national temperature'!GJ17-Parameters!GJ$128)+Parameters!GJ$165*('AMOC national temperature'!GJ17-Parameters!GJ$128)^2)))*IF(Settings!$C$16="No",1,(1-SLR!$D17*Parameters!GJ$181))))</f>
        <v>4932.461869689022</v>
      </c>
      <c r="GK18" s="22">
        <f ca="1">IF(GK$2=0,0,IF(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&lt;=Parameters!$B$189,Parameters!$B$189,(Parameters!$B$174*(1-Parameters!GK$185)*_xlfn.IFNA('[3]National GDP per capita ppp'!GK18,0)+(1-Parameters!$B$174)*GK17)*(1+(_xlfn.IFNA('[3]Nat GDP per cap ppp growth rate'!GK18,0)-IF(Settings!$C$16="No",0,Parameters!GK$164*('AMOC national temperature'!GK17-Parameters!GK$128)+Parameters!GK$165*('AMOC national temperature'!GK17-Parameters!GK$128)^2)))*IF(Settings!$C$16="No",1,(1-SLR!$D17*Parameters!GK$181))))</f>
        <v>14513.190055839357</v>
      </c>
      <c r="GL18" s="22">
        <f ca="1">IF(GL$2=0,0,IF(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&lt;=Parameters!$B$189,Parameters!$B$189,(Parameters!$B$174*(1-Parameters!GL$185)*_xlfn.IFNA('[3]National GDP per capita ppp'!GL18,0)+(1-Parameters!$B$174)*GL17)*(1+(_xlfn.IFNA('[3]Nat GDP per cap ppp growth rate'!GL18,0)-IF(Settings!$C$16="No",0,Parameters!GL$164*('AMOC national temperature'!GL17-Parameters!GL$128)+Parameters!GL$165*('AMOC national temperature'!GL17-Parameters!GL$128)^2)))*IF(Settings!$C$16="No",1,(1-SLR!$D17*Parameters!GL$181))))</f>
        <v>3243.5050621598052</v>
      </c>
      <c r="GM18" s="22">
        <f ca="1">IF(GM$2=0,0,IF(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&lt;=Parameters!$B$189,Parameters!$B$189,(Parameters!$B$174*(1-Parameters!GM$185)*_xlfn.IFNA('[3]National GDP per capita ppp'!GM18,0)+(1-Parameters!$B$174)*GM17)*(1+(_xlfn.IFNA('[3]Nat GDP per cap ppp growth rate'!GM18,0)-IF(Settings!$C$16="No",0,Parameters!GM$164*('AMOC national temperature'!GM17-Parameters!GM$128)+Parameters!GM$165*('AMOC national temperature'!GM17-Parameters!GM$128)^2)))*IF(Settings!$C$16="No",1,(1-SLR!$D17*Parameters!GM$181))))</f>
        <v>2979.160745458546</v>
      </c>
      <c r="GN18" s="22">
        <f ca="1">SUMPRODUCT(B18:GM18,'[4]National population'!$B18:$GM18)</f>
        <v>116173826849922.98</v>
      </c>
      <c r="GO18" s="22">
        <f ca="1">GN18/'[4]National population'!GN18</f>
        <v>14578.717720650173</v>
      </c>
    </row>
    <row r="19" spans="1:197" x14ac:dyDescent="0.25">
      <c r="A19" s="15">
        <v>2026</v>
      </c>
      <c r="B19" s="22">
        <f ca="1">IF(B$2=0,0,IF(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&lt;=Parameters!$B$189,Parameters!$B$189,(Parameters!$B$174*(1-Parameters!B$185)*_xlfn.IFNA('[3]National GDP per capita ppp'!B19,0)+(1-Parameters!$B$174)*B18)*(1+(_xlfn.IFNA('[3]Nat GDP per cap ppp growth rate'!B19,0)-IF(Settings!$C$16="No",0,Parameters!B$164*('AMOC national temperature'!B18-Parameters!B$128)+Parameters!B$165*('AMOC national temperature'!B18-Parameters!B$128)^2)))*IF(Settings!$C$16="No",1,(1-SLR!$D18*Parameters!B$181))))</f>
        <v>3592.6113225547278</v>
      </c>
      <c r="C19" s="22">
        <f ca="1">IF(C$2=0,0,IF(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&lt;=Parameters!$B$189,Parameters!$B$189,(Parameters!$B$174*(1-Parameters!C$185)*_xlfn.IFNA('[3]National GDP per capita ppp'!C19,0)+(1-Parameters!$B$174)*C18)*(1+(_xlfn.IFNA('[3]Nat GDP per cap ppp growth rate'!C19,0)-IF(Settings!$C$16="No",0,Parameters!C$164*('AMOC national temperature'!C18-Parameters!C$128)+Parameters!C$165*('AMOC national temperature'!C18-Parameters!C$128)^2)))*IF(Settings!$C$16="No",1,(1-SLR!$D18*Parameters!C$181))))</f>
        <v>6095.9090851184046</v>
      </c>
      <c r="D19" s="22">
        <f ca="1">IF(D$2=0,0,IF(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&lt;=Parameters!$B$189,Parameters!$B$189,(Parameters!$B$174*(1-Parameters!D$185)*_xlfn.IFNA('[3]National GDP per capita ppp'!D19,0)+(1-Parameters!$B$174)*D18)*(1+(_xlfn.IFNA('[3]Nat GDP per cap ppp growth rate'!D19,0)-IF(Settings!$C$16="No",0,Parameters!D$164*('AMOC national temperature'!D18-Parameters!D$128)+Parameters!D$165*('AMOC national temperature'!D18-Parameters!D$128)^2)))*IF(Settings!$C$16="No",1,(1-SLR!$D18*Parameters!D$181))))</f>
        <v>9827.8744149984159</v>
      </c>
      <c r="E19" s="22">
        <f>IF(E$2=0,0,IF(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&lt;=Parameters!$B$189,Parameters!$B$189,(Parameters!$B$174*(1-Parameters!E$185)*_xlfn.IFNA('[3]National GDP per capita ppp'!E19,0)+(1-Parameters!$B$174)*E18)*(1+(_xlfn.IFNA('[3]Nat GDP per cap ppp growth rate'!E19,0)-IF(Settings!$C$16="No",0,Parameters!E$164*('AMOC national temperature'!E18-Parameters!E$128)+Parameters!E$165*('AMOC national temperature'!E18-Parameters!E$128)^2)))*IF(Settings!$C$16="No",1,(1-SLR!$D18*Parameters!E$181))))</f>
        <v>0</v>
      </c>
      <c r="F19" s="22">
        <f ca="1">IF(F$2=0,0,IF(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&lt;=Parameters!$B$189,Parameters!$B$189,(Parameters!$B$174*(1-Parameters!F$185)*_xlfn.IFNA('[3]National GDP per capita ppp'!F19,0)+(1-Parameters!$B$174)*F18)*(1+(_xlfn.IFNA('[3]Nat GDP per cap ppp growth rate'!F19,0)-IF(Settings!$C$16="No",0,Parameters!F$164*('AMOC national temperature'!F18-Parameters!F$128)+Parameters!F$165*('AMOC national temperature'!F18-Parameters!F$128)^2)))*IF(Settings!$C$16="No",1,(1-SLR!$D18*Parameters!F$181))))</f>
        <v>61475.861503840992</v>
      </c>
      <c r="G19" s="22">
        <f ca="1">IF(G$2=0,0,IF(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&lt;=Parameters!$B$189,Parameters!$B$189,(Parameters!$B$174*(1-Parameters!G$185)*_xlfn.IFNA('[3]National GDP per capita ppp'!G19,0)+(1-Parameters!$B$174)*G18)*(1+(_xlfn.IFNA('[3]Nat GDP per cap ppp growth rate'!G19,0)-IF(Settings!$C$16="No",0,Parameters!G$164*('AMOC national temperature'!G18-Parameters!G$128)+Parameters!G$165*('AMOC national temperature'!G18-Parameters!G$128)^2)))*IF(Settings!$C$16="No",1,(1-SLR!$D18*Parameters!G$181))))</f>
        <v>23395.997434927471</v>
      </c>
      <c r="H19" s="22">
        <f ca="1">IF(H$2=0,0,IF(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&lt;=Parameters!$B$189,Parameters!$B$189,(Parameters!$B$174*(1-Parameters!H$185)*_xlfn.IFNA('[3]National GDP per capita ppp'!H19,0)+(1-Parameters!$B$174)*H18)*(1+(_xlfn.IFNA('[3]Nat GDP per cap ppp growth rate'!H19,0)-IF(Settings!$C$16="No",0,Parameters!H$164*('AMOC national temperature'!H18-Parameters!H$128)+Parameters!H$165*('AMOC national temperature'!H18-Parameters!H$128)^2)))*IF(Settings!$C$16="No",1,(1-SLR!$D18*Parameters!H$181))))</f>
        <v>9512.3425617071771</v>
      </c>
      <c r="I19" s="22">
        <f ca="1">IF(I$2=0,0,IF(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&lt;=Parameters!$B$189,Parameters!$B$189,(Parameters!$B$174*(1-Parameters!I$185)*_xlfn.IFNA('[3]National GDP per capita ppp'!I19,0)+(1-Parameters!$B$174)*I18)*(1+(_xlfn.IFNA('[3]Nat GDP per cap ppp growth rate'!I19,0)-IF(Settings!$C$16="No",0,Parameters!I$164*('AMOC national temperature'!I18-Parameters!I$128)+Parameters!I$165*('AMOC national temperature'!I18-Parameters!I$128)^2)))*IF(Settings!$C$16="No",1,(1-SLR!$D18*Parameters!I$181))))</f>
        <v>22455.218140341225</v>
      </c>
      <c r="J19" s="22">
        <f ca="1">IF(J$2=0,0,IF(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&lt;=Parameters!$B$189,Parameters!$B$189,(Parameters!$B$174*(1-Parameters!J$185)*_xlfn.IFNA('[3]National GDP per capita ppp'!J19,0)+(1-Parameters!$B$174)*J18)*(1+(_xlfn.IFNA('[3]Nat GDP per cap ppp growth rate'!J19,0)-IF(Settings!$C$16="No",0,Parameters!J$164*('AMOC national temperature'!J18-Parameters!J$128)+Parameters!J$165*('AMOC national temperature'!J18-Parameters!J$128)^2)))*IF(Settings!$C$16="No",1,(1-SLR!$D18*Parameters!J$181))))</f>
        <v>38631.035644153751</v>
      </c>
      <c r="K19" s="22">
        <f ca="1">IF(K$2=0,0,IF(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&lt;=Parameters!$B$189,Parameters!$B$189,(Parameters!$B$174*(1-Parameters!K$185)*_xlfn.IFNA('[3]National GDP per capita ppp'!K19,0)+(1-Parameters!$B$174)*K18)*(1+(_xlfn.IFNA('[3]Nat GDP per cap ppp growth rate'!K19,0)-IF(Settings!$C$16="No",0,Parameters!K$164*('AMOC national temperature'!K18-Parameters!K$128)+Parameters!K$165*('AMOC national temperature'!K18-Parameters!K$128)^2)))*IF(Settings!$C$16="No",1,(1-SLR!$D18*Parameters!K$181))))</f>
        <v>40469.64611847324</v>
      </c>
      <c r="L19" s="22">
        <f ca="1">IF(L$2=0,0,IF(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&lt;=Parameters!$B$189,Parameters!$B$189,(Parameters!$B$174*(1-Parameters!L$185)*_xlfn.IFNA('[3]National GDP per capita ppp'!L19,0)+(1-Parameters!$B$174)*L18)*(1+(_xlfn.IFNA('[3]Nat GDP per cap ppp growth rate'!L19,0)-IF(Settings!$C$16="No",0,Parameters!L$164*('AMOC national temperature'!L18-Parameters!L$128)+Parameters!L$165*('AMOC national temperature'!L18-Parameters!L$128)^2)))*IF(Settings!$C$16="No",1,(1-SLR!$D18*Parameters!L$181))))</f>
        <v>16531.966651040006</v>
      </c>
      <c r="M19" s="22">
        <f ca="1">IF(M$2=0,0,IF(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&lt;=Parameters!$B$189,Parameters!$B$189,(Parameters!$B$174*(1-Parameters!M$185)*_xlfn.IFNA('[3]National GDP per capita ppp'!M19,0)+(1-Parameters!$B$174)*M18)*(1+(_xlfn.IFNA('[3]Nat GDP per cap ppp growth rate'!M19,0)-IF(Settings!$C$16="No",0,Parameters!M$164*('AMOC national temperature'!M18-Parameters!M$128)+Parameters!M$165*('AMOC national temperature'!M18-Parameters!M$128)^2)))*IF(Settings!$C$16="No",1,(1-SLR!$D18*Parameters!M$181))))</f>
        <v>1023.7062239476487</v>
      </c>
      <c r="N19" s="22">
        <f ca="1">IF(N$2=0,0,IF(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&lt;=Parameters!$B$189,Parameters!$B$189,(Parameters!$B$174*(1-Parameters!N$185)*_xlfn.IFNA('[3]National GDP per capita ppp'!N19,0)+(1-Parameters!$B$174)*N18)*(1+(_xlfn.IFNA('[3]Nat GDP per cap ppp growth rate'!N19,0)-IF(Settings!$C$16="No",0,Parameters!N$164*('AMOC national temperature'!N18-Parameters!N$128)+Parameters!N$165*('AMOC national temperature'!N18-Parameters!N$128)^2)))*IF(Settings!$C$16="No",1,(1-SLR!$D18*Parameters!N$181))))</f>
        <v>38782.306720066546</v>
      </c>
      <c r="O19" s="22">
        <f ca="1">IF(O$2=0,0,IF(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&lt;=Parameters!$B$189,Parameters!$B$189,(Parameters!$B$174*(1-Parameters!O$185)*_xlfn.IFNA('[3]National GDP per capita ppp'!O19,0)+(1-Parameters!$B$174)*O18)*(1+(_xlfn.IFNA('[3]Nat GDP per cap ppp growth rate'!O19,0)-IF(Settings!$C$16="No",0,Parameters!O$164*('AMOC national temperature'!O18-Parameters!O$128)+Parameters!O$165*('AMOC national temperature'!O18-Parameters!O$128)^2)))*IF(Settings!$C$16="No",1,(1-SLR!$D18*Parameters!O$181))))</f>
        <v>2339.4634776246462</v>
      </c>
      <c r="P19" s="22">
        <f ca="1">IF(P$2=0,0,IF(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&lt;=Parameters!$B$189,Parameters!$B$189,(Parameters!$B$174*(1-Parameters!P$185)*_xlfn.IFNA('[3]National GDP per capita ppp'!P19,0)+(1-Parameters!$B$174)*P18)*(1+(_xlfn.IFNA('[3]Nat GDP per cap ppp growth rate'!P19,0)-IF(Settings!$C$16="No",0,Parameters!P$164*('AMOC national temperature'!P18-Parameters!P$128)+Parameters!P$165*('AMOC national temperature'!P18-Parameters!P$128)^2)))*IF(Settings!$C$16="No",1,(1-SLR!$D18*Parameters!P$181))))</f>
        <v>1769.3938755323595</v>
      </c>
      <c r="Q19" s="22">
        <f ca="1">IF(Q$2=0,0,IF(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&lt;=Parameters!$B$189,Parameters!$B$189,(Parameters!$B$174*(1-Parameters!Q$185)*_xlfn.IFNA('[3]National GDP per capita ppp'!Q19,0)+(1-Parameters!$B$174)*Q18)*(1+(_xlfn.IFNA('[3]Nat GDP per cap ppp growth rate'!Q19,0)-IF(Settings!$C$16="No",0,Parameters!Q$164*('AMOC national temperature'!Q18-Parameters!Q$128)+Parameters!Q$165*('AMOC national temperature'!Q18-Parameters!Q$128)^2)))*IF(Settings!$C$16="No",1,(1-SLR!$D18*Parameters!Q$181))))</f>
        <v>3654.8016782330196</v>
      </c>
      <c r="R19" s="22">
        <f ca="1">IF(R$2=0,0,IF(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&lt;=Parameters!$B$189,Parameters!$B$189,(Parameters!$B$174*(1-Parameters!R$185)*_xlfn.IFNA('[3]National GDP per capita ppp'!R19,0)+(1-Parameters!$B$174)*R18)*(1+(_xlfn.IFNA('[3]Nat GDP per cap ppp growth rate'!R19,0)-IF(Settings!$C$16="No",0,Parameters!R$164*('AMOC national temperature'!R18-Parameters!R$128)+Parameters!R$165*('AMOC national temperature'!R18-Parameters!R$128)^2)))*IF(Settings!$C$16="No",1,(1-SLR!$D18*Parameters!R$181))))</f>
        <v>15542.034805831967</v>
      </c>
      <c r="S19" s="22">
        <f ca="1">IF(S$2=0,0,IF(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&lt;=Parameters!$B$189,Parameters!$B$189,(Parameters!$B$174*(1-Parameters!S$185)*_xlfn.IFNA('[3]National GDP per capita ppp'!S19,0)+(1-Parameters!$B$174)*S18)*(1+(_xlfn.IFNA('[3]Nat GDP per cap ppp growth rate'!S19,0)-IF(Settings!$C$16="No",0,Parameters!S$164*('AMOC national temperature'!S18-Parameters!S$128)+Parameters!S$165*('AMOC national temperature'!S18-Parameters!S$128)^2)))*IF(Settings!$C$16="No",1,(1-SLR!$D18*Parameters!S$181))))</f>
        <v>40452.714965168059</v>
      </c>
      <c r="T19" s="22">
        <f ca="1">IF(T$2=0,0,IF(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&lt;=Parameters!$B$189,Parameters!$B$189,(Parameters!$B$174*(1-Parameters!T$185)*_xlfn.IFNA('[3]National GDP per capita ppp'!T19,0)+(1-Parameters!$B$174)*T18)*(1+(_xlfn.IFNA('[3]Nat GDP per cap ppp growth rate'!T19,0)-IF(Settings!$C$16="No",0,Parameters!T$164*('AMOC national temperature'!T18-Parameters!T$128)+Parameters!T$165*('AMOC national temperature'!T18-Parameters!T$128)^2)))*IF(Settings!$C$16="No",1,(1-SLR!$D18*Parameters!T$181))))</f>
        <v>33160.637712864918</v>
      </c>
      <c r="U19" s="22">
        <f ca="1">IF(U$2=0,0,IF(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&lt;=Parameters!$B$189,Parameters!$B$189,(Parameters!$B$174*(1-Parameters!U$185)*_xlfn.IFNA('[3]National GDP per capita ppp'!U19,0)+(1-Parameters!$B$174)*U18)*(1+(_xlfn.IFNA('[3]Nat GDP per cap ppp growth rate'!U19,0)-IF(Settings!$C$16="No",0,Parameters!U$164*('AMOC national temperature'!U18-Parameters!U$128)+Parameters!U$165*('AMOC national temperature'!U18-Parameters!U$128)^2)))*IF(Settings!$C$16="No",1,(1-SLR!$D18*Parameters!U$181))))</f>
        <v>11122.60849319782</v>
      </c>
      <c r="V19" s="22">
        <f ca="1">IF(V$2=0,0,IF(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&lt;=Parameters!$B$189,Parameters!$B$189,(Parameters!$B$174*(1-Parameters!V$185)*_xlfn.IFNA('[3]National GDP per capita ppp'!V19,0)+(1-Parameters!$B$174)*V18)*(1+(_xlfn.IFNA('[3]Nat GDP per cap ppp growth rate'!V19,0)-IF(Settings!$C$16="No",0,Parameters!V$164*('AMOC national temperature'!V18-Parameters!V$128)+Parameters!V$165*('AMOC national temperature'!V18-Parameters!V$128)^2)))*IF(Settings!$C$16="No",1,(1-SLR!$D18*Parameters!V$181))))</f>
        <v>20664.092402192306</v>
      </c>
      <c r="W19" s="22">
        <f ca="1">IF(W$2=0,0,IF(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&lt;=Parameters!$B$189,Parameters!$B$189,(Parameters!$B$174*(1-Parameters!W$185)*_xlfn.IFNA('[3]National GDP per capita ppp'!W19,0)+(1-Parameters!$B$174)*W18)*(1+(_xlfn.IFNA('[3]Nat GDP per cap ppp growth rate'!W19,0)-IF(Settings!$C$16="No",0,Parameters!W$164*('AMOC national temperature'!W18-Parameters!W$128)+Parameters!W$165*('AMOC national temperature'!W18-Parameters!W$128)^2)))*IF(Settings!$C$16="No",1,(1-SLR!$D18*Parameters!W$181))))</f>
        <v>10214.091639602528</v>
      </c>
      <c r="X19" s="22">
        <f ca="1">IF(X$2=0,0,IF(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&lt;=Parameters!$B$189,Parameters!$B$189,(Parameters!$B$174*(1-Parameters!X$185)*_xlfn.IFNA('[3]National GDP per capita ppp'!X19,0)+(1-Parameters!$B$174)*X18)*(1+(_xlfn.IFNA('[3]Nat GDP per cap ppp growth rate'!X19,0)-IF(Settings!$C$16="No",0,Parameters!X$164*('AMOC national temperature'!X18-Parameters!X$128)+Parameters!X$165*('AMOC national temperature'!X18-Parameters!X$128)^2)))*IF(Settings!$C$16="No",1,(1-SLR!$D18*Parameters!X$181))))</f>
        <v>39921.654457491357</v>
      </c>
      <c r="Y19" s="22">
        <f ca="1">IF(Y$2=0,0,IF(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&lt;=Parameters!$B$189,Parameters!$B$189,(Parameters!$B$174*(1-Parameters!Y$185)*_xlfn.IFNA('[3]National GDP per capita ppp'!Y19,0)+(1-Parameters!$B$174)*Y18)*(1+(_xlfn.IFNA('[3]Nat GDP per cap ppp growth rate'!Y19,0)-IF(Settings!$C$16="No",0,Parameters!Y$164*('AMOC national temperature'!Y18-Parameters!Y$128)+Parameters!Y$165*('AMOC national temperature'!Y18-Parameters!Y$128)^2)))*IF(Settings!$C$16="No",1,(1-SLR!$D18*Parameters!Y$181))))</f>
        <v>6011.3583618986659</v>
      </c>
      <c r="Z19" s="22">
        <f ca="1">IF(Z$2=0,0,IF(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&lt;=Parameters!$B$189,Parameters!$B$189,(Parameters!$B$174*(1-Parameters!Z$185)*_xlfn.IFNA('[3]National GDP per capita ppp'!Z19,0)+(1-Parameters!$B$174)*Z18)*(1+(_xlfn.IFNA('[3]Nat GDP per cap ppp growth rate'!Z19,0)-IF(Settings!$C$16="No",0,Parameters!Z$164*('AMOC national temperature'!Z18-Parameters!Z$128)+Parameters!Z$165*('AMOC national temperature'!Z18-Parameters!Z$128)^2)))*IF(Settings!$C$16="No",1,(1-SLR!$D18*Parameters!Z$181))))</f>
        <v>17896.195422191726</v>
      </c>
      <c r="AA19" s="22">
        <f ca="1">IF(AA$2=0,0,IF(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&lt;=Parameters!$B$189,Parameters!$B$189,(Parameters!$B$174*(1-Parameters!AA$185)*_xlfn.IFNA('[3]National GDP per capita ppp'!AA19,0)+(1-Parameters!$B$174)*AA18)*(1+(_xlfn.IFNA('[3]Nat GDP per cap ppp growth rate'!AA19,0)-IF(Settings!$C$16="No",0,Parameters!AA$164*('AMOC national temperature'!AA18-Parameters!AA$128)+Parameters!AA$165*('AMOC national temperature'!AA18-Parameters!AA$128)^2)))*IF(Settings!$C$16="No",1,(1-SLR!$D18*Parameters!AA$181))))</f>
        <v>22720.81191445978</v>
      </c>
      <c r="AB19" s="22">
        <f ca="1">IF(AB$2=0,0,IF(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&lt;=Parameters!$B$189,Parameters!$B$189,(Parameters!$B$174*(1-Parameters!AB$185)*_xlfn.IFNA('[3]National GDP per capita ppp'!AB19,0)+(1-Parameters!$B$174)*AB18)*(1+(_xlfn.IFNA('[3]Nat GDP per cap ppp growth rate'!AB19,0)-IF(Settings!$C$16="No",0,Parameters!AB$164*('AMOC national temperature'!AB18-Parameters!AB$128)+Parameters!AB$165*('AMOC national temperature'!AB18-Parameters!AB$128)^2)))*IF(Settings!$C$16="No",1,(1-SLR!$D18*Parameters!AB$181))))</f>
        <v>78336.161592220145</v>
      </c>
      <c r="AC19" s="22">
        <f ca="1">IF(AC$2=0,0,IF(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&lt;=Parameters!$B$189,Parameters!$B$189,(Parameters!$B$174*(1-Parameters!AC$185)*_xlfn.IFNA('[3]National GDP per capita ppp'!AC19,0)+(1-Parameters!$B$174)*AC18)*(1+(_xlfn.IFNA('[3]Nat GDP per cap ppp growth rate'!AC19,0)-IF(Settings!$C$16="No",0,Parameters!AC$164*('AMOC national temperature'!AC18-Parameters!AC$128)+Parameters!AC$165*('AMOC national temperature'!AC18-Parameters!AC$128)^2)))*IF(Settings!$C$16="No",1,(1-SLR!$D18*Parameters!AC$181))))</f>
        <v>10524.905869650105</v>
      </c>
      <c r="AD19" s="22">
        <f ca="1">IF(AD$2=0,0,IF(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&lt;=Parameters!$B$189,Parameters!$B$189,(Parameters!$B$174*(1-Parameters!AD$185)*_xlfn.IFNA('[3]National GDP per capita ppp'!AD19,0)+(1-Parameters!$B$174)*AD18)*(1+(_xlfn.IFNA('[3]Nat GDP per cap ppp growth rate'!AD19,0)-IF(Settings!$C$16="No",0,Parameters!AD$164*('AMOC national temperature'!AD18-Parameters!AD$128)+Parameters!AD$165*('AMOC national temperature'!AD18-Parameters!AD$128)^2)))*IF(Settings!$C$16="No",1,(1-SLR!$D18*Parameters!AD$181))))</f>
        <v>11699.647167662042</v>
      </c>
      <c r="AE19" s="22">
        <f ca="1">IF(AE$2=0,0,IF(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&lt;=Parameters!$B$189,Parameters!$B$189,(Parameters!$B$174*(1-Parameters!AE$185)*_xlfn.IFNA('[3]National GDP per capita ppp'!AE19,0)+(1-Parameters!$B$174)*AE18)*(1+(_xlfn.IFNA('[3]Nat GDP per cap ppp growth rate'!AE19,0)-IF(Settings!$C$16="No",0,Parameters!AE$164*('AMOC national temperature'!AE18-Parameters!AE$128)+Parameters!AE$165*('AMOC national temperature'!AE18-Parameters!AE$128)^2)))*IF(Settings!$C$16="No",1,(1-SLR!$D18*Parameters!AE$181))))</f>
        <v>1094.4093322042224</v>
      </c>
      <c r="AF19" s="22">
        <f ca="1">IF(AF$2=0,0,IF(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&lt;=Parameters!$B$189,Parameters!$B$189,(Parameters!$B$174*(1-Parameters!AF$185)*_xlfn.IFNA('[3]National GDP per capita ppp'!AF19,0)+(1-Parameters!$B$174)*AF18)*(1+(_xlfn.IFNA('[3]Nat GDP per cap ppp growth rate'!AF19,0)-IF(Settings!$C$16="No",0,Parameters!AF$164*('AMOC national temperature'!AF18-Parameters!AF$128)+Parameters!AF$165*('AMOC national temperature'!AF18-Parameters!AF$128)^2)))*IF(Settings!$C$16="No",1,(1-SLR!$D18*Parameters!AF$181))))</f>
        <v>42729.181037915994</v>
      </c>
      <c r="AG19" s="22">
        <f ca="1">IF(AG$2=0,0,IF(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&lt;=Parameters!$B$189,Parameters!$B$189,(Parameters!$B$174*(1-Parameters!AG$185)*_xlfn.IFNA('[3]National GDP per capita ppp'!AG19,0)+(1-Parameters!$B$174)*AG18)*(1+(_xlfn.IFNA('[3]Nat GDP per cap ppp growth rate'!AG19,0)-IF(Settings!$C$16="No",0,Parameters!AG$164*('AMOC national temperature'!AG18-Parameters!AG$128)+Parameters!AG$165*('AMOC national temperature'!AG18-Parameters!AG$128)^2)))*IF(Settings!$C$16="No",1,(1-SLR!$D18*Parameters!AG$181))))</f>
        <v>45070.953626306771</v>
      </c>
      <c r="AH19" s="22">
        <f ca="1">IF(AH$2=0,0,IF(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&lt;=Parameters!$B$189,Parameters!$B$189,(Parameters!$B$174*(1-Parameters!AH$185)*_xlfn.IFNA('[3]National GDP per capita ppp'!AH19,0)+(1-Parameters!$B$174)*AH18)*(1+(_xlfn.IFNA('[3]Nat GDP per cap ppp growth rate'!AH19,0)-IF(Settings!$C$16="No",0,Parameters!AH$164*('AMOC national temperature'!AH18-Parameters!AH$128)+Parameters!AH$165*('AMOC national temperature'!AH18-Parameters!AH$128)^2)))*IF(Settings!$C$16="No",1,(1-SLR!$D18*Parameters!AH$181))))</f>
        <v>21498.188658463729</v>
      </c>
      <c r="AI19" s="22">
        <f ca="1">IF(AI$2=0,0,IF(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&lt;=Parameters!$B$189,Parameters!$B$189,(Parameters!$B$174*(1-Parameters!AI$185)*_xlfn.IFNA('[3]National GDP per capita ppp'!AI19,0)+(1-Parameters!$B$174)*AI18)*(1+(_xlfn.IFNA('[3]Nat GDP per cap ppp growth rate'!AI19,0)-IF(Settings!$C$16="No",0,Parameters!AI$164*('AMOC national temperature'!AI18-Parameters!AI$128)+Parameters!AI$165*('AMOC national temperature'!AI18-Parameters!AI$128)^2)))*IF(Settings!$C$16="No",1,(1-SLR!$D18*Parameters!AI$181))))</f>
        <v>11327.78982994017</v>
      </c>
      <c r="AJ19" s="22">
        <f ca="1">IF(AJ$2=0,0,IF(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&lt;=Parameters!$B$189,Parameters!$B$189,(Parameters!$B$174*(1-Parameters!AJ$185)*_xlfn.IFNA('[3]National GDP per capita ppp'!AJ19,0)+(1-Parameters!$B$174)*AJ18)*(1+(_xlfn.IFNA('[3]Nat GDP per cap ppp growth rate'!AJ19,0)-IF(Settings!$C$16="No",0,Parameters!AJ$164*('AMOC national temperature'!AJ18-Parameters!AJ$128)+Parameters!AJ$165*('AMOC national temperature'!AJ18-Parameters!AJ$128)^2)))*IF(Settings!$C$16="No",1,(1-SLR!$D18*Parameters!AJ$181))))</f>
        <v>3409.0684984138993</v>
      </c>
      <c r="AK19" s="22">
        <f ca="1">IF(AK$2=0,0,IF(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&lt;=Parameters!$B$189,Parameters!$B$189,(Parameters!$B$174*(1-Parameters!AK$185)*_xlfn.IFNA('[3]National GDP per capita ppp'!AK19,0)+(1-Parameters!$B$174)*AK18)*(1+(_xlfn.IFNA('[3]Nat GDP per cap ppp growth rate'!AK19,0)-IF(Settings!$C$16="No",0,Parameters!AK$164*('AMOC national temperature'!AK18-Parameters!AK$128)+Parameters!AK$165*('AMOC national temperature'!AK18-Parameters!AK$128)^2)))*IF(Settings!$C$16="No",1,(1-SLR!$D18*Parameters!AK$181))))</f>
        <v>3462.6289652446253</v>
      </c>
      <c r="AL19" s="22">
        <f ca="1">IF(AL$2=0,0,IF(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&lt;=Parameters!$B$189,Parameters!$B$189,(Parameters!$B$174*(1-Parameters!AL$185)*_xlfn.IFNA('[3]National GDP per capita ppp'!AL19,0)+(1-Parameters!$B$174)*AL18)*(1+(_xlfn.IFNA('[3]Nat GDP per cap ppp growth rate'!AL19,0)-IF(Settings!$C$16="No",0,Parameters!AL$164*('AMOC national temperature'!AL18-Parameters!AL$128)+Parameters!AL$165*('AMOC national temperature'!AL18-Parameters!AL$128)^2)))*IF(Settings!$C$16="No",1,(1-SLR!$D18*Parameters!AL$181))))</f>
        <v>864.37090561921218</v>
      </c>
      <c r="AM19" s="22">
        <f ca="1">IF(AM$2=0,0,IF(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&lt;=Parameters!$B$189,Parameters!$B$189,(Parameters!$B$174*(1-Parameters!AM$185)*_xlfn.IFNA('[3]National GDP per capita ppp'!AM19,0)+(1-Parameters!$B$174)*AM18)*(1+(_xlfn.IFNA('[3]Nat GDP per cap ppp growth rate'!AM19,0)-IF(Settings!$C$16="No",0,Parameters!AM$164*('AMOC national temperature'!AM18-Parameters!AM$128)+Parameters!AM$165*('AMOC national temperature'!AM18-Parameters!AM$128)^2)))*IF(Settings!$C$16="No",1,(1-SLR!$D18*Parameters!AM$181))))</f>
        <v>6183.0432286173464</v>
      </c>
      <c r="AN19" s="22">
        <f ca="1">IF(AN$2=0,0,IF(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&lt;=Parameters!$B$189,Parameters!$B$189,(Parameters!$B$174*(1-Parameters!AN$185)*_xlfn.IFNA('[3]National GDP per capita ppp'!AN19,0)+(1-Parameters!$B$174)*AN18)*(1+(_xlfn.IFNA('[3]Nat GDP per cap ppp growth rate'!AN19,0)-IF(Settings!$C$16="No",0,Parameters!AN$164*('AMOC national temperature'!AN18-Parameters!AN$128)+Parameters!AN$165*('AMOC national temperature'!AN18-Parameters!AN$128)^2)))*IF(Settings!$C$16="No",1,(1-SLR!$D18*Parameters!AN$181))))</f>
        <v>13347.456875376261</v>
      </c>
      <c r="AO19" s="22">
        <f ca="1">IF(AO$2=0,0,IF(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&lt;=Parameters!$B$189,Parameters!$B$189,(Parameters!$B$174*(1-Parameters!AO$185)*_xlfn.IFNA('[3]National GDP per capita ppp'!AO19,0)+(1-Parameters!$B$174)*AO18)*(1+(_xlfn.IFNA('[3]Nat GDP per cap ppp growth rate'!AO19,0)-IF(Settings!$C$16="No",0,Parameters!AO$164*('AMOC national temperature'!AO18-Parameters!AO$128)+Parameters!AO$165*('AMOC national temperature'!AO18-Parameters!AO$128)^2)))*IF(Settings!$C$16="No",1,(1-SLR!$D18*Parameters!AO$181))))</f>
        <v>3223.0706840819689</v>
      </c>
      <c r="AP19" s="22">
        <f ca="1">IF(AP$2=0,0,IF(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&lt;=Parameters!$B$189,Parameters!$B$189,(Parameters!$B$174*(1-Parameters!AP$185)*_xlfn.IFNA('[3]National GDP per capita ppp'!AP19,0)+(1-Parameters!$B$174)*AP18)*(1+(_xlfn.IFNA('[3]Nat GDP per cap ppp growth rate'!AP19,0)-IF(Settings!$C$16="No",0,Parameters!AP$164*('AMOC national temperature'!AP18-Parameters!AP$128)+Parameters!AP$165*('AMOC national temperature'!AP18-Parameters!AP$128)^2)))*IF(Settings!$C$16="No",1,(1-SLR!$D18*Parameters!AP$181))))</f>
        <v>5996.0086759677179</v>
      </c>
      <c r="AQ19" s="22">
        <f ca="1">IF(AQ$2=0,0,IF(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&lt;=Parameters!$B$189,Parameters!$B$189,(Parameters!$B$174*(1-Parameters!AQ$185)*_xlfn.IFNA('[3]National GDP per capita ppp'!AQ19,0)+(1-Parameters!$B$174)*AQ18)*(1+(_xlfn.IFNA('[3]Nat GDP per cap ppp growth rate'!AQ19,0)-IF(Settings!$C$16="No",0,Parameters!AQ$164*('AMOC national temperature'!AQ18-Parameters!AQ$128)+Parameters!AQ$165*('AMOC national temperature'!AQ18-Parameters!AQ$128)^2)))*IF(Settings!$C$16="No",1,(1-SLR!$D18*Parameters!AQ$181))))</f>
        <v>16463.266320866263</v>
      </c>
      <c r="AR19" s="22">
        <f>IF(AR$2=0,0,IF(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&lt;=Parameters!$B$189,Parameters!$B$189,(Parameters!$B$174*(1-Parameters!AR$185)*_xlfn.IFNA('[3]National GDP per capita ppp'!AR19,0)+(1-Parameters!$B$174)*AR18)*(1+(_xlfn.IFNA('[3]Nat GDP per cap ppp growth rate'!AR19,0)-IF(Settings!$C$16="No",0,Parameters!AR$164*('AMOC national temperature'!AR18-Parameters!AR$128)+Parameters!AR$165*('AMOC national temperature'!AR18-Parameters!AR$128)^2)))*IF(Settings!$C$16="No",1,(1-SLR!$D18*Parameters!AR$181))))</f>
        <v>0</v>
      </c>
      <c r="AS19" s="22">
        <f ca="1">IF(AS$2=0,0,IF(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&lt;=Parameters!$B$189,Parameters!$B$189,(Parameters!$B$174*(1-Parameters!AS$185)*_xlfn.IFNA('[3]National GDP per capita ppp'!AS19,0)+(1-Parameters!$B$174)*AS18)*(1+(_xlfn.IFNA('[3]Nat GDP per cap ppp growth rate'!AS19,0)-IF(Settings!$C$16="No",0,Parameters!AS$164*('AMOC national temperature'!AS18-Parameters!AS$128)+Parameters!AS$165*('AMOC national temperature'!AS18-Parameters!AS$128)^2)))*IF(Settings!$C$16="No",1,(1-SLR!$D18*Parameters!AS$181))))</f>
        <v>37172.343881463945</v>
      </c>
      <c r="AT19" s="22">
        <f ca="1">IF(AT$2=0,0,IF(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&lt;=Parameters!$B$189,Parameters!$B$189,(Parameters!$B$174*(1-Parameters!AT$185)*_xlfn.IFNA('[3]National GDP per capita ppp'!AT19,0)+(1-Parameters!$B$174)*AT18)*(1+(_xlfn.IFNA('[3]Nat GDP per cap ppp growth rate'!AT19,0)-IF(Settings!$C$16="No",0,Parameters!AT$164*('AMOC national temperature'!AT18-Parameters!AT$128)+Parameters!AT$165*('AMOC national temperature'!AT18-Parameters!AT$128)^2)))*IF(Settings!$C$16="No",1,(1-SLR!$D18*Parameters!AT$181))))</f>
        <v>27001.919834894299</v>
      </c>
      <c r="AU19" s="22">
        <f ca="1">IF(AU$2=0,0,IF(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&lt;=Parameters!$B$189,Parameters!$B$189,(Parameters!$B$174*(1-Parameters!AU$185)*_xlfn.IFNA('[3]National GDP per capita ppp'!AU19,0)+(1-Parameters!$B$174)*AU18)*(1+(_xlfn.IFNA('[3]Nat GDP per cap ppp growth rate'!AU19,0)-IF(Settings!$C$16="No",0,Parameters!AU$164*('AMOC national temperature'!AU18-Parameters!AU$128)+Parameters!AU$165*('AMOC national temperature'!AU18-Parameters!AU$128)^2)))*IF(Settings!$C$16="No",1,(1-SLR!$D18*Parameters!AU$181))))</f>
        <v>37579.135542960619</v>
      </c>
      <c r="AV19" s="22">
        <f ca="1">IF(AV$2=0,0,IF(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&lt;=Parameters!$B$189,Parameters!$B$189,(Parameters!$B$174*(1-Parameters!AV$185)*_xlfn.IFNA('[3]National GDP per capita ppp'!AV19,0)+(1-Parameters!$B$174)*AV18)*(1+(_xlfn.IFNA('[3]Nat GDP per cap ppp growth rate'!AV19,0)-IF(Settings!$C$16="No",0,Parameters!AV$164*('AMOC national temperature'!AV18-Parameters!AV$128)+Parameters!AV$165*('AMOC national temperature'!AV18-Parameters!AV$128)^2)))*IF(Settings!$C$16="No",1,(1-SLR!$D18*Parameters!AV$181))))</f>
        <v>2977.7513015897493</v>
      </c>
      <c r="AW19" s="22">
        <f ca="1">IF(AW$2=0,0,IF(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&lt;=Parameters!$B$189,Parameters!$B$189,(Parameters!$B$174*(1-Parameters!AW$185)*_xlfn.IFNA('[3]National GDP per capita ppp'!AW19,0)+(1-Parameters!$B$174)*AW18)*(1+(_xlfn.IFNA('[3]Nat GDP per cap ppp growth rate'!AW19,0)-IF(Settings!$C$16="No",0,Parameters!AW$164*('AMOC national temperature'!AW18-Parameters!AW$128)+Parameters!AW$165*('AMOC national temperature'!AW18-Parameters!AW$128)^2)))*IF(Settings!$C$16="No",1,(1-SLR!$D18*Parameters!AW$181))))</f>
        <v>11130.592510390505</v>
      </c>
      <c r="AX19" s="22">
        <f ca="1">IF(AX$2=0,0,IF(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&lt;=Parameters!$B$189,Parameters!$B$189,(Parameters!$B$174*(1-Parameters!AX$185)*_xlfn.IFNA('[3]National GDP per capita ppp'!AX19,0)+(1-Parameters!$B$174)*AX18)*(1+(_xlfn.IFNA('[3]Nat GDP per cap ppp growth rate'!AX19,0)-IF(Settings!$C$16="No",0,Parameters!AX$164*('AMOC national temperature'!AX18-Parameters!AX$128)+Parameters!AX$165*('AMOC national temperature'!AX18-Parameters!AX$128)^2)))*IF(Settings!$C$16="No",1,(1-SLR!$D18*Parameters!AX$181))))</f>
        <v>40861.495531508917</v>
      </c>
      <c r="AY19" s="22">
        <f ca="1">IF(AY$2=0,0,IF(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&lt;=Parameters!$B$189,Parameters!$B$189,(Parameters!$B$174*(1-Parameters!AY$185)*_xlfn.IFNA('[3]National GDP per capita ppp'!AY19,0)+(1-Parameters!$B$174)*AY18)*(1+(_xlfn.IFNA('[3]Nat GDP per cap ppp growth rate'!AY19,0)-IF(Settings!$C$16="No",0,Parameters!AY$164*('AMOC national temperature'!AY18-Parameters!AY$128)+Parameters!AY$165*('AMOC national temperature'!AY18-Parameters!AY$128)^2)))*IF(Settings!$C$16="No",1,(1-SLR!$D18*Parameters!AY$181))))</f>
        <v>13724.760888509274</v>
      </c>
      <c r="AZ19" s="22">
        <f ca="1">IF(AZ$2=0,0,IF(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&lt;=Parameters!$B$189,Parameters!$B$189,(Parameters!$B$174*(1-Parameters!AZ$185)*_xlfn.IFNA('[3]National GDP per capita ppp'!AZ19,0)+(1-Parameters!$B$174)*AZ18)*(1+(_xlfn.IFNA('[3]Nat GDP per cap ppp growth rate'!AZ19,0)-IF(Settings!$C$16="No",0,Parameters!AZ$164*('AMOC national temperature'!AZ18-Parameters!AZ$128)+Parameters!AZ$165*('AMOC national temperature'!AZ18-Parameters!AZ$128)^2)))*IF(Settings!$C$16="No",1,(1-SLR!$D18*Parameters!AZ$181))))</f>
        <v>9735.0432144613387</v>
      </c>
      <c r="BA19" s="22">
        <f ca="1">IF(BA$2=0,0,IF(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&lt;=Parameters!$B$189,Parameters!$B$189,(Parameters!$B$174*(1-Parameters!BA$185)*_xlfn.IFNA('[3]National GDP per capita ppp'!BA19,0)+(1-Parameters!$B$174)*BA18)*(1+(_xlfn.IFNA('[3]Nat GDP per cap ppp growth rate'!BA19,0)-IF(Settings!$C$16="No",0,Parameters!BA$164*('AMOC national temperature'!BA18-Parameters!BA$128)+Parameters!BA$165*('AMOC national temperature'!BA18-Parameters!BA$128)^2)))*IF(Settings!$C$16="No",1,(1-SLR!$D18*Parameters!BA$181))))</f>
        <v>10205.090675444706</v>
      </c>
      <c r="BB19" s="22">
        <f ca="1">IF(BB$2=0,0,IF(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&lt;=Parameters!$B$189,Parameters!$B$189,(Parameters!$B$174*(1-Parameters!BB$185)*_xlfn.IFNA('[3]National GDP per capita ppp'!BB19,0)+(1-Parameters!$B$174)*BB18)*(1+(_xlfn.IFNA('[3]Nat GDP per cap ppp growth rate'!BB19,0)-IF(Settings!$C$16="No",0,Parameters!BB$164*('AMOC national temperature'!BB18-Parameters!BB$128)+Parameters!BB$165*('AMOC national temperature'!BB18-Parameters!BB$128)^2)))*IF(Settings!$C$16="No",1,(1-SLR!$D18*Parameters!BB$181))))</f>
        <v>12275.202753465484</v>
      </c>
      <c r="BC19" s="22">
        <f ca="1">IF(BC$2=0,0,IF(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&lt;=Parameters!$B$189,Parameters!$B$189,(Parameters!$B$174*(1-Parameters!BC$185)*_xlfn.IFNA('[3]National GDP per capita ppp'!BC19,0)+(1-Parameters!$B$174)*BC18)*(1+(_xlfn.IFNA('[3]Nat GDP per cap ppp growth rate'!BC19,0)-IF(Settings!$C$16="No",0,Parameters!BC$164*('AMOC national temperature'!BC18-Parameters!BC$128)+Parameters!BC$165*('AMOC national temperature'!BC18-Parameters!BC$128)^2)))*IF(Settings!$C$16="No",1,(1-SLR!$D18*Parameters!BC$181))))</f>
        <v>2172.7904302310235</v>
      </c>
      <c r="BD19" s="22">
        <f>IF(BD$2=0,0,IF(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&lt;=Parameters!$B$189,Parameters!$B$189,(Parameters!$B$174*(1-Parameters!BD$185)*_xlfn.IFNA('[3]National GDP per capita ppp'!BD19,0)+(1-Parameters!$B$174)*BD18)*(1+(_xlfn.IFNA('[3]Nat GDP per cap ppp growth rate'!BD19,0)-IF(Settings!$C$16="No",0,Parameters!BD$164*('AMOC national temperature'!BD18-Parameters!BD$128)+Parameters!BD$165*('AMOC national temperature'!BD18-Parameters!BD$128)^2)))*IF(Settings!$C$16="No",1,(1-SLR!$D18*Parameters!BD$181))))</f>
        <v>0</v>
      </c>
      <c r="BE19" s="22">
        <f ca="1">IF(BE$2=0,0,IF(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&lt;=Parameters!$B$189,Parameters!$B$189,(Parameters!$B$174*(1-Parameters!BE$185)*_xlfn.IFNA('[3]National GDP per capita ppp'!BE19,0)+(1-Parameters!$B$174)*BE18)*(1+(_xlfn.IFNA('[3]Nat GDP per cap ppp growth rate'!BE19,0)-IF(Settings!$C$16="No",0,Parameters!BE$164*('AMOC national temperature'!BE18-Parameters!BE$128)+Parameters!BE$165*('AMOC national temperature'!BE18-Parameters!BE$128)^2)))*IF(Settings!$C$16="No",1,(1-SLR!$D18*Parameters!BE$181))))</f>
        <v>32612.951597333129</v>
      </c>
      <c r="BF19" s="22">
        <f ca="1">IF(BF$2=0,0,IF(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&lt;=Parameters!$B$189,Parameters!$B$189,(Parameters!$B$174*(1-Parameters!BF$185)*_xlfn.IFNA('[3]National GDP per capita ppp'!BF19,0)+(1-Parameters!$B$174)*BF18)*(1+(_xlfn.IFNA('[3]Nat GDP per cap ppp growth rate'!BF19,0)-IF(Settings!$C$16="No",0,Parameters!BF$164*('AMOC national temperature'!BF18-Parameters!BF$128)+Parameters!BF$165*('AMOC national temperature'!BF18-Parameters!BF$128)^2)))*IF(Settings!$C$16="No",1,(1-SLR!$D18*Parameters!BF$181))))</f>
        <v>21211.366455888852</v>
      </c>
      <c r="BG19" s="22">
        <f ca="1">IF(BG$2=0,0,IF(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&lt;=Parameters!$B$189,Parameters!$B$189,(Parameters!$B$174*(1-Parameters!BG$185)*_xlfn.IFNA('[3]National GDP per capita ppp'!BG19,0)+(1-Parameters!$B$174)*BG18)*(1+(_xlfn.IFNA('[3]Nat GDP per cap ppp growth rate'!BG19,0)-IF(Settings!$C$16="No",0,Parameters!BG$164*('AMOC national temperature'!BG18-Parameters!BG$128)+Parameters!BG$165*('AMOC national temperature'!BG18-Parameters!BG$128)^2)))*IF(Settings!$C$16="No",1,(1-SLR!$D18*Parameters!BG$181))))</f>
        <v>1107.8707327605771</v>
      </c>
      <c r="BH19" s="22">
        <f ca="1">IF(BH$2=0,0,IF(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&lt;=Parameters!$B$189,Parameters!$B$189,(Parameters!$B$174*(1-Parameters!BH$185)*_xlfn.IFNA('[3]National GDP per capita ppp'!BH19,0)+(1-Parameters!$B$174)*BH18)*(1+(_xlfn.IFNA('[3]Nat GDP per cap ppp growth rate'!BH19,0)-IF(Settings!$C$16="No",0,Parameters!BH$164*('AMOC national temperature'!BH18-Parameters!BH$128)+Parameters!BH$165*('AMOC national temperature'!BH18-Parameters!BH$128)^2)))*IF(Settings!$C$16="No",1,(1-SLR!$D18*Parameters!BH$181))))</f>
        <v>39414.13190932804</v>
      </c>
      <c r="BI19" s="22">
        <f ca="1">IF(BI$2=0,0,IF(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&lt;=Parameters!$B$189,Parameters!$B$189,(Parameters!$B$174*(1-Parameters!BI$185)*_xlfn.IFNA('[3]National GDP per capita ppp'!BI19,0)+(1-Parameters!$B$174)*BI18)*(1+(_xlfn.IFNA('[3]Nat GDP per cap ppp growth rate'!BI19,0)-IF(Settings!$C$16="No",0,Parameters!BI$164*('AMOC national temperature'!BI18-Parameters!BI$128)+Parameters!BI$165*('AMOC national temperature'!BI18-Parameters!BI$128)^2)))*IF(Settings!$C$16="No",1,(1-SLR!$D18*Parameters!BI$181))))</f>
        <v>12751.46935389411</v>
      </c>
      <c r="BJ19" s="22">
        <f ca="1">IF(BJ$2=0,0,IF(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&lt;=Parameters!$B$189,Parameters!$B$189,(Parameters!$B$174*(1-Parameters!BJ$185)*_xlfn.IFNA('[3]National GDP per capita ppp'!BJ19,0)+(1-Parameters!$B$174)*BJ18)*(1+(_xlfn.IFNA('[3]Nat GDP per cap ppp growth rate'!BJ19,0)-IF(Settings!$C$16="No",0,Parameters!BJ$164*('AMOC national temperature'!BJ18-Parameters!BJ$128)+Parameters!BJ$165*('AMOC national temperature'!BJ18-Parameters!BJ$128)^2)))*IF(Settings!$C$16="No",1,(1-SLR!$D18*Parameters!BJ$181))))</f>
        <v>36119.506693455049</v>
      </c>
      <c r="BK19" s="22">
        <f ca="1">IF(BK$2=0,0,IF(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&lt;=Parameters!$B$189,Parameters!$B$189,(Parameters!$B$174*(1-Parameters!BK$185)*_xlfn.IFNA('[3]National GDP per capita ppp'!BK19,0)+(1-Parameters!$B$174)*BK18)*(1+(_xlfn.IFNA('[3]Nat GDP per cap ppp growth rate'!BK19,0)-IF(Settings!$C$16="No",0,Parameters!BK$164*('AMOC national temperature'!BK18-Parameters!BK$128)+Parameters!BK$165*('AMOC national temperature'!BK18-Parameters!BK$128)^2)))*IF(Settings!$C$16="No",1,(1-SLR!$D18*Parameters!BK$181))))</f>
        <v>4849.5273820177763</v>
      </c>
      <c r="BL19" s="22">
        <f ca="1">IF(BL$2=0,0,IF(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&lt;=Parameters!$B$189,Parameters!$B$189,(Parameters!$B$174*(1-Parameters!BL$185)*_xlfn.IFNA('[3]National GDP per capita ppp'!BL19,0)+(1-Parameters!$B$174)*BL18)*(1+(_xlfn.IFNA('[3]Nat GDP per cap ppp growth rate'!BL19,0)-IF(Settings!$C$16="No",0,Parameters!BL$164*('AMOC national temperature'!BL18-Parameters!BL$128)+Parameters!BL$165*('AMOC national temperature'!BL18-Parameters!BL$128)^2)))*IF(Settings!$C$16="No",1,(1-SLR!$D18*Parameters!BL$181))))</f>
        <v>13614.433366628346</v>
      </c>
      <c r="BM19" s="22">
        <f ca="1">IF(BM$2=0,0,IF(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&lt;=Parameters!$B$189,Parameters!$B$189,(Parameters!$B$174*(1-Parameters!BM$185)*_xlfn.IFNA('[3]National GDP per capita ppp'!BM19,0)+(1-Parameters!$B$174)*BM18)*(1+(_xlfn.IFNA('[3]Nat GDP per cap ppp growth rate'!BM19,0)-IF(Settings!$C$16="No",0,Parameters!BM$164*('AMOC national temperature'!BM18-Parameters!BM$128)+Parameters!BM$165*('AMOC national temperature'!BM18-Parameters!BM$128)^2)))*IF(Settings!$C$16="No",1,(1-SLR!$D18*Parameters!BM$181))))</f>
        <v>40484.85786384454</v>
      </c>
      <c r="BN19" s="22">
        <f ca="1">IF(BN$2=0,0,IF(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&lt;=Parameters!$B$189,Parameters!$B$189,(Parameters!$B$174*(1-Parameters!BN$185)*_xlfn.IFNA('[3]National GDP per capita ppp'!BN19,0)+(1-Parameters!$B$174)*BN18)*(1+(_xlfn.IFNA('[3]Nat GDP per cap ppp growth rate'!BN19,0)-IF(Settings!$C$16="No",0,Parameters!BN$164*('AMOC national temperature'!BN18-Parameters!BN$128)+Parameters!BN$165*('AMOC national temperature'!BN18-Parameters!BN$128)^2)))*IF(Settings!$C$16="No",1,(1-SLR!$D18*Parameters!BN$181))))</f>
        <v>10701.987221127247</v>
      </c>
      <c r="BO19" s="22">
        <f ca="1">IF(BO$2=0,0,IF(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&lt;=Parameters!$B$189,Parameters!$B$189,(Parameters!$B$174*(1-Parameters!BO$185)*_xlfn.IFNA('[3]National GDP per capita ppp'!BO19,0)+(1-Parameters!$B$174)*BO18)*(1+(_xlfn.IFNA('[3]Nat GDP per cap ppp growth rate'!BO19,0)-IF(Settings!$C$16="No",0,Parameters!BO$164*('AMOC national temperature'!BO18-Parameters!BO$128)+Parameters!BO$165*('AMOC national temperature'!BO18-Parameters!BO$128)^2)))*IF(Settings!$C$16="No",1,(1-SLR!$D18*Parameters!BO$181))))</f>
        <v>3971.5510297483775</v>
      </c>
      <c r="BP19" s="22">
        <f ca="1">IF(BP$2=0,0,IF(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&lt;=Parameters!$B$189,Parameters!$B$189,(Parameters!$B$174*(1-Parameters!BP$185)*_xlfn.IFNA('[3]National GDP per capita ppp'!BP19,0)+(1-Parameters!$B$174)*BP18)*(1+(_xlfn.IFNA('[3]Nat GDP per cap ppp growth rate'!BP19,0)-IF(Settings!$C$16="No",0,Parameters!BP$164*('AMOC national temperature'!BP18-Parameters!BP$128)+Parameters!BP$165*('AMOC national temperature'!BP18-Parameters!BP$128)^2)))*IF(Settings!$C$16="No",1,(1-SLR!$D18*Parameters!BP$181))))</f>
        <v>2565.7259139898483</v>
      </c>
      <c r="BQ19" s="22">
        <f>IF(BQ$2=0,0,IF(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&lt;=Parameters!$B$189,Parameters!$B$189,(Parameters!$B$174*(1-Parameters!BQ$185)*_xlfn.IFNA('[3]National GDP per capita ppp'!BQ19,0)+(1-Parameters!$B$174)*BQ18)*(1+(_xlfn.IFNA('[3]Nat GDP per cap ppp growth rate'!BQ19,0)-IF(Settings!$C$16="No",0,Parameters!BQ$164*('AMOC national temperature'!BQ18-Parameters!BQ$128)+Parameters!BQ$165*('AMOC national temperature'!BQ18-Parameters!BQ$128)^2)))*IF(Settings!$C$16="No",1,(1-SLR!$D18*Parameters!BQ$181))))</f>
        <v>0</v>
      </c>
      <c r="BR19" s="22">
        <f ca="1">IF(BR$2=0,0,IF(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&lt;=Parameters!$B$189,Parameters!$B$189,(Parameters!$B$174*(1-Parameters!BR$185)*_xlfn.IFNA('[3]National GDP per capita ppp'!BR19,0)+(1-Parameters!$B$174)*BR18)*(1+(_xlfn.IFNA('[3]Nat GDP per cap ppp growth rate'!BR19,0)-IF(Settings!$C$16="No",0,Parameters!BR$164*('AMOC national temperature'!BR18-Parameters!BR$128)+Parameters!BR$165*('AMOC national temperature'!BR18-Parameters!BR$128)^2)))*IF(Settings!$C$16="No",1,(1-SLR!$D18*Parameters!BR$181))))</f>
        <v>2064.8903981450403</v>
      </c>
      <c r="BS19" s="22">
        <f ca="1">IF(BS$2=0,0,IF(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&lt;=Parameters!$B$189,Parameters!$B$189,(Parameters!$B$174*(1-Parameters!BS$185)*_xlfn.IFNA('[3]National GDP per capita ppp'!BS19,0)+(1-Parameters!$B$174)*BS18)*(1+(_xlfn.IFNA('[3]Nat GDP per cap ppp growth rate'!BS19,0)-IF(Settings!$C$16="No",0,Parameters!BS$164*('AMOC national temperature'!BS18-Parameters!BS$128)+Parameters!BS$165*('AMOC national temperature'!BS18-Parameters!BS$128)^2)))*IF(Settings!$C$16="No",1,(1-SLR!$D18*Parameters!BS$181))))</f>
        <v>2013.1819037617995</v>
      </c>
      <c r="BT19" s="22">
        <f ca="1">IF(BT$2=0,0,IF(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&lt;=Parameters!$B$189,Parameters!$B$189,(Parameters!$B$174*(1-Parameters!BT$185)*_xlfn.IFNA('[3]National GDP per capita ppp'!BT19,0)+(1-Parameters!$B$174)*BT18)*(1+(_xlfn.IFNA('[3]Nat GDP per cap ppp growth rate'!BT19,0)-IF(Settings!$C$16="No",0,Parameters!BT$164*('AMOC national temperature'!BT18-Parameters!BT$128)+Parameters!BT$165*('AMOC national temperature'!BT18-Parameters!BT$128)^2)))*IF(Settings!$C$16="No",1,(1-SLR!$D18*Parameters!BT$181))))</f>
        <v>38025.603652450838</v>
      </c>
      <c r="BU19" s="22">
        <f ca="1">IF(BU$2=0,0,IF(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&lt;=Parameters!$B$189,Parameters!$B$189,(Parameters!$B$174*(1-Parameters!BU$185)*_xlfn.IFNA('[3]National GDP per capita ppp'!BU19,0)+(1-Parameters!$B$174)*BU18)*(1+(_xlfn.IFNA('[3]Nat GDP per cap ppp growth rate'!BU19,0)-IF(Settings!$C$16="No",0,Parameters!BU$164*('AMOC national temperature'!BU18-Parameters!BU$128)+Parameters!BU$165*('AMOC national temperature'!BU18-Parameters!BU$128)^2)))*IF(Settings!$C$16="No",1,(1-SLR!$D18*Parameters!BU$181))))</f>
        <v>32598.531992302604</v>
      </c>
      <c r="BV19" s="22">
        <f ca="1">IF(BV$2=0,0,IF(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&lt;=Parameters!$B$189,Parameters!$B$189,(Parameters!$B$174*(1-Parameters!BV$185)*_xlfn.IFNA('[3]National GDP per capita ppp'!BV19,0)+(1-Parameters!$B$174)*BV18)*(1+(_xlfn.IFNA('[3]Nat GDP per cap ppp growth rate'!BV19,0)-IF(Settings!$C$16="No",0,Parameters!BV$164*('AMOC national temperature'!BV18-Parameters!BV$128)+Parameters!BV$165*('AMOC national temperature'!BV18-Parameters!BV$128)^2)))*IF(Settings!$C$16="No",1,(1-SLR!$D18*Parameters!BV$181))))</f>
        <v>12231.689437519737</v>
      </c>
      <c r="BW19" s="22">
        <f ca="1">IF(BW$2=0,0,IF(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&lt;=Parameters!$B$189,Parameters!$B$189,(Parameters!$B$174*(1-Parameters!BW$185)*_xlfn.IFNA('[3]National GDP per capita ppp'!BW19,0)+(1-Parameters!$B$174)*BW18)*(1+(_xlfn.IFNA('[3]Nat GDP per cap ppp growth rate'!BW19,0)-IF(Settings!$C$16="No",0,Parameters!BW$164*('AMOC national temperature'!BW18-Parameters!BW$128)+Parameters!BW$165*('AMOC national temperature'!BW18-Parameters!BW$128)^2)))*IF(Settings!$C$16="No",1,(1-SLR!$D18*Parameters!BW$181))))</f>
        <v>8653.5441157951227</v>
      </c>
      <c r="BX19" s="22">
        <f>IF(BX$2=0,0,IF(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&lt;=Parameters!$B$189,Parameters!$B$189,(Parameters!$B$174*(1-Parameters!BX$185)*_xlfn.IFNA('[3]National GDP per capita ppp'!BX19,0)+(1-Parameters!$B$174)*BX18)*(1+(_xlfn.IFNA('[3]Nat GDP per cap ppp growth rate'!BX19,0)-IF(Settings!$C$16="No",0,Parameters!BX$164*('AMOC national temperature'!BX18-Parameters!BX$128)+Parameters!BX$165*('AMOC national temperature'!BX18-Parameters!BX$128)^2)))*IF(Settings!$C$16="No",1,(1-SLR!$D18*Parameters!BX$181))))</f>
        <v>0</v>
      </c>
      <c r="BY19" s="22">
        <f ca="1">IF(BY$2=0,0,IF(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&lt;=Parameters!$B$189,Parameters!$B$189,(Parameters!$B$174*(1-Parameters!BY$185)*_xlfn.IFNA('[3]National GDP per capita ppp'!BY19,0)+(1-Parameters!$B$174)*BY18)*(1+(_xlfn.IFNA('[3]Nat GDP per cap ppp growth rate'!BY19,0)-IF(Settings!$C$16="No",0,Parameters!BY$164*('AMOC national temperature'!BY18-Parameters!BY$128)+Parameters!BY$165*('AMOC national temperature'!BY18-Parameters!BY$128)^2)))*IF(Settings!$C$16="No",1,(1-SLR!$D18*Parameters!BY$181))))</f>
        <v>7506.0824115965897</v>
      </c>
      <c r="BZ19" s="22">
        <f ca="1">IF(BZ$2=0,0,IF(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&lt;=Parameters!$B$189,Parameters!$B$189,(Parameters!$B$174*(1-Parameters!BZ$185)*_xlfn.IFNA('[3]National GDP per capita ppp'!BZ19,0)+(1-Parameters!$B$174)*BZ18)*(1+(_xlfn.IFNA('[3]Nat GDP per cap ppp growth rate'!BZ19,0)-IF(Settings!$C$16="No",0,Parameters!BZ$164*('AMOC national temperature'!BZ18-Parameters!BZ$128)+Parameters!BZ$165*('AMOC national temperature'!BZ18-Parameters!BZ$128)^2)))*IF(Settings!$C$16="No",1,(1-SLR!$D18*Parameters!BZ$181))))</f>
        <v>77950.560005787251</v>
      </c>
      <c r="CA19" s="22">
        <f ca="1">IF(CA$2=0,0,IF(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&lt;=Parameters!$B$189,Parameters!$B$189,(Parameters!$B$174*(1-Parameters!CA$185)*_xlfn.IFNA('[3]National GDP per capita ppp'!CA19,0)+(1-Parameters!$B$174)*CA18)*(1+(_xlfn.IFNA('[3]Nat GDP per cap ppp growth rate'!CA19,0)-IF(Settings!$C$16="No",0,Parameters!CA$164*('AMOC national temperature'!CA18-Parameters!CA$128)+Parameters!CA$165*('AMOC national temperature'!CA18-Parameters!CA$128)^2)))*IF(Settings!$C$16="No",1,(1-SLR!$D18*Parameters!CA$181))))</f>
        <v>4728.3207755652193</v>
      </c>
      <c r="CB19" s="22">
        <f ca="1">IF(CB$2=0,0,IF(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&lt;=Parameters!$B$189,Parameters!$B$189,(Parameters!$B$174*(1-Parameters!CB$185)*_xlfn.IFNA('[3]National GDP per capita ppp'!CB19,0)+(1-Parameters!$B$174)*CB18)*(1+(_xlfn.IFNA('[3]Nat GDP per cap ppp growth rate'!CB19,0)-IF(Settings!$C$16="No",0,Parameters!CB$164*('AMOC national temperature'!CB18-Parameters!CB$128)+Parameters!CB$165*('AMOC national temperature'!CB18-Parameters!CB$128)^2)))*IF(Settings!$C$16="No",1,(1-SLR!$D18*Parameters!CB$181))))</f>
        <v>20036.45431652309</v>
      </c>
      <c r="CC19" s="22">
        <f ca="1">IF(CC$2=0,0,IF(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&lt;=Parameters!$B$189,Parameters!$B$189,(Parameters!$B$174*(1-Parameters!CC$185)*_xlfn.IFNA('[3]National GDP per capita ppp'!CC19,0)+(1-Parameters!$B$174)*CC18)*(1+(_xlfn.IFNA('[3]Nat GDP per cap ppp growth rate'!CC19,0)-IF(Settings!$C$16="No",0,Parameters!CC$164*('AMOC national temperature'!CC18-Parameters!CC$128)+Parameters!CC$165*('AMOC national temperature'!CC18-Parameters!CC$128)^2)))*IF(Settings!$C$16="No",1,(1-SLR!$D18*Parameters!CC$181))))</f>
        <v>1681.3082197534177</v>
      </c>
      <c r="CD19" s="22">
        <f ca="1">IF(CD$2=0,0,IF(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&lt;=Parameters!$B$189,Parameters!$B$189,(Parameters!$B$174*(1-Parameters!CD$185)*_xlfn.IFNA('[3]National GDP per capita ppp'!CD19,0)+(1-Parameters!$B$174)*CD18)*(1+(_xlfn.IFNA('[3]Nat GDP per cap ppp growth rate'!CD19,0)-IF(Settings!$C$16="No",0,Parameters!CD$164*('AMOC national temperature'!CD18-Parameters!CD$128)+Parameters!CD$165*('AMOC national temperature'!CD18-Parameters!CD$128)^2)))*IF(Settings!$C$16="No",1,(1-SLR!$D18*Parameters!CD$181))))</f>
        <v>22113.329971585274</v>
      </c>
      <c r="CE19" s="22">
        <f ca="1">IF(CE$2=0,0,IF(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&lt;=Parameters!$B$189,Parameters!$B$189,(Parameters!$B$174*(1-Parameters!CE$185)*_xlfn.IFNA('[3]National GDP per capita ppp'!CE19,0)+(1-Parameters!$B$174)*CE18)*(1+(_xlfn.IFNA('[3]Nat GDP per cap ppp growth rate'!CE19,0)-IF(Settings!$C$16="No",0,Parameters!CE$164*('AMOC national temperature'!CE18-Parameters!CE$128)+Parameters!CE$165*('AMOC national temperature'!CE18-Parameters!CE$128)^2)))*IF(Settings!$C$16="No",1,(1-SLR!$D18*Parameters!CE$181))))</f>
        <v>13970.566053714268</v>
      </c>
      <c r="CF19" s="13">
        <f ca="1">IF(CF$2=0,0,IF(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 IF(Settings!$C$16="No",1,(1-SLR!$D18*Parameters!CF$181))*(1-ISM!K18)&lt;=Parameters!$B$189,Parameters!$B$189,(Parameters!$B$174*(1-Parameters!CF$185)*_xlfn.IFNA('[3]National GDP per capita ppp'!CF19,0)+(1-Parameters!$B$174)*CF18)*(1+(_xlfn.IFNA('[3]Nat GDP per cap ppp growth rate'!CF19,0)-IF(Settings!$C$16="No",0,Parameters!CF$164*('AMOC national temperature'!CF18-Parameters!CF$128)+Parameters!CF$165*('AMOC national temperature'!CF18-Parameters!CF$128)^2)))*IF(Settings!$C$16="No",1,(1-SLR!$D18*Parameters!CF$181))*(1-ISM!K18)))</f>
        <v>6600.6447031252392</v>
      </c>
      <c r="CG19" s="22">
        <f ca="1">IF(CG$2=0,0,IF(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&lt;=Parameters!$B$189,Parameters!$B$189,(Parameters!$B$174*(1-Parameters!CG$185)*_xlfn.IFNA('[3]National GDP per capita ppp'!CG19,0)+(1-Parameters!$B$174)*CG18)*(1+(_xlfn.IFNA('[3]Nat GDP per cap ppp growth rate'!CG19,0)-IF(Settings!$C$16="No",0,Parameters!CG$164*('AMOC national temperature'!CG18-Parameters!CG$128)+Parameters!CG$165*('AMOC national temperature'!CG18-Parameters!CG$128)^2)))*IF(Settings!$C$16="No",1,(1-SLR!$D18*Parameters!CG$181))))</f>
        <v>43844.276645808583</v>
      </c>
      <c r="CH19" s="22">
        <f ca="1">IF(CH$2=0,0,IF(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&lt;=Parameters!$B$189,Parameters!$B$189,(Parameters!$B$174*(1-Parameters!CH$185)*_xlfn.IFNA('[3]National GDP per capita ppp'!CH19,0)+(1-Parameters!$B$174)*CH18)*(1+(_xlfn.IFNA('[3]Nat GDP per cap ppp growth rate'!CH19,0)-IF(Settings!$C$16="No",0,Parameters!CH$164*('AMOC national temperature'!CH18-Parameters!CH$128)+Parameters!CH$165*('AMOC national temperature'!CH18-Parameters!CH$128)^2)))*IF(Settings!$C$16="No",1,(1-SLR!$D18*Parameters!CH$181))))</f>
        <v>20173.415627161961</v>
      </c>
      <c r="CI19" s="22">
        <f ca="1">IF(CI$2=0,0,IF(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&lt;=Parameters!$B$189,Parameters!$B$189,(Parameters!$B$174*(1-Parameters!CI$185)*_xlfn.IFNA('[3]National GDP per capita ppp'!CI19,0)+(1-Parameters!$B$174)*CI18)*(1+(_xlfn.IFNA('[3]Nat GDP per cap ppp growth rate'!CI19,0)-IF(Settings!$C$16="No",0,Parameters!CI$164*('AMOC national temperature'!CI18-Parameters!CI$128)+Parameters!CI$165*('AMOC national temperature'!CI18-Parameters!CI$128)^2)))*IF(Settings!$C$16="No",1,(1-SLR!$D18*Parameters!CI$181))))</f>
        <v>12009.745099253361</v>
      </c>
      <c r="CJ19" s="22">
        <f ca="1">IF(CJ$2=0,0,IF(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&lt;=Parameters!$B$189,Parameters!$B$189,(Parameters!$B$174*(1-Parameters!CJ$185)*_xlfn.IFNA('[3]National GDP per capita ppp'!CJ19,0)+(1-Parameters!$B$174)*CJ18)*(1+(_xlfn.IFNA('[3]Nat GDP per cap ppp growth rate'!CJ19,0)-IF(Settings!$C$16="No",0,Parameters!CJ$164*('AMOC national temperature'!CJ18-Parameters!CJ$128)+Parameters!CJ$165*('AMOC national temperature'!CJ18-Parameters!CJ$128)^2)))*IF(Settings!$C$16="No",1,(1-SLR!$D18*Parameters!CJ$181))))</f>
        <v>46293.104280944332</v>
      </c>
      <c r="CK19" s="22">
        <f ca="1">IF(CK$2=0,0,IF(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&lt;=Parameters!$B$189,Parameters!$B$189,(Parameters!$B$174*(1-Parameters!CK$185)*_xlfn.IFNA('[3]National GDP per capita ppp'!CK19,0)+(1-Parameters!$B$174)*CK18)*(1+(_xlfn.IFNA('[3]Nat GDP per cap ppp growth rate'!CK19,0)-IF(Settings!$C$16="No",0,Parameters!CK$164*('AMOC national temperature'!CK18-Parameters!CK$128)+Parameters!CK$165*('AMOC national temperature'!CK18-Parameters!CK$128)^2)))*IF(Settings!$C$16="No",1,(1-SLR!$D18*Parameters!CK$181))))</f>
        <v>28284.335660715169</v>
      </c>
      <c r="CL19" s="22">
        <f ca="1">IF(CL$2=0,0,IF(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&lt;=Parameters!$B$189,Parameters!$B$189,(Parameters!$B$174*(1-Parameters!CL$185)*_xlfn.IFNA('[3]National GDP per capita ppp'!CL19,0)+(1-Parameters!$B$174)*CL18)*(1+(_xlfn.IFNA('[3]Nat GDP per cap ppp growth rate'!CL19,0)-IF(Settings!$C$16="No",0,Parameters!CL$164*('AMOC national temperature'!CL18-Parameters!CL$128)+Parameters!CL$165*('AMOC national temperature'!CL18-Parameters!CL$128)^2)))*IF(Settings!$C$16="No",1,(1-SLR!$D18*Parameters!CL$181))))</f>
        <v>36718.06105486126</v>
      </c>
      <c r="CM19" s="22">
        <f ca="1">IF(CM$2=0,0,IF(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&lt;=Parameters!$B$189,Parameters!$B$189,(Parameters!$B$174*(1-Parameters!CM$185)*_xlfn.IFNA('[3]National GDP per capita ppp'!CM19,0)+(1-Parameters!$B$174)*CM18)*(1+(_xlfn.IFNA('[3]Nat GDP per cap ppp growth rate'!CM19,0)-IF(Settings!$C$16="No",0,Parameters!CM$164*('AMOC national temperature'!CM18-Parameters!CM$128)+Parameters!CM$165*('AMOC national temperature'!CM18-Parameters!CM$128)^2)))*IF(Settings!$C$16="No",1,(1-SLR!$D18*Parameters!CM$181))))</f>
        <v>10384.43927243619</v>
      </c>
      <c r="CN19" s="22">
        <f ca="1">IF(CN$2=0,0,IF(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&lt;=Parameters!$B$189,Parameters!$B$189,(Parameters!$B$174*(1-Parameters!CN$185)*_xlfn.IFNA('[3]National GDP per capita ppp'!CN19,0)+(1-Parameters!$B$174)*CN18)*(1+(_xlfn.IFNA('[3]Nat GDP per cap ppp growth rate'!CN19,0)-IF(Settings!$C$16="No",0,Parameters!CN$164*('AMOC national temperature'!CN18-Parameters!CN$128)+Parameters!CN$165*('AMOC national temperature'!CN18-Parameters!CN$128)^2)))*IF(Settings!$C$16="No",1,(1-SLR!$D18*Parameters!CN$181))))</f>
        <v>11745.534093929797</v>
      </c>
      <c r="CO19" s="22">
        <f ca="1">IF(CO$2=0,0,IF(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&lt;=Parameters!$B$189,Parameters!$B$189,(Parameters!$B$174*(1-Parameters!CO$185)*_xlfn.IFNA('[3]National GDP per capita ppp'!CO19,0)+(1-Parameters!$B$174)*CO18)*(1+(_xlfn.IFNA('[3]Nat GDP per cap ppp growth rate'!CO19,0)-IF(Settings!$C$16="No",0,Parameters!CO$164*('AMOC national temperature'!CO18-Parameters!CO$128)+Parameters!CO$165*('AMOC national temperature'!CO18-Parameters!CO$128)^2)))*IF(Settings!$C$16="No",1,(1-SLR!$D18*Parameters!CO$181))))</f>
        <v>61886.813163521219</v>
      </c>
      <c r="CP19" s="22">
        <f ca="1">IF(CP$2=0,0,IF(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&lt;=Parameters!$B$189,Parameters!$B$189,(Parameters!$B$174*(1-Parameters!CP$185)*_xlfn.IFNA('[3]National GDP per capita ppp'!CP19,0)+(1-Parameters!$B$174)*CP18)*(1+(_xlfn.IFNA('[3]Nat GDP per cap ppp growth rate'!CP19,0)-IF(Settings!$C$16="No",0,Parameters!CP$164*('AMOC national temperature'!CP18-Parameters!CP$128)+Parameters!CP$165*('AMOC national temperature'!CP18-Parameters!CP$128)^2)))*IF(Settings!$C$16="No",1,(1-SLR!$D18*Parameters!CP$181))))</f>
        <v>25338.503176254555</v>
      </c>
      <c r="CQ19" s="22">
        <f ca="1">IF(CQ$2=0,0,IF(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&lt;=Parameters!$B$189,Parameters!$B$189,(Parameters!$B$174*(1-Parameters!CQ$185)*_xlfn.IFNA('[3]National GDP per capita ppp'!CQ19,0)+(1-Parameters!$B$174)*CQ18)*(1+(_xlfn.IFNA('[3]Nat GDP per cap ppp growth rate'!CQ19,0)-IF(Settings!$C$16="No",0,Parameters!CQ$164*('AMOC national temperature'!CQ18-Parameters!CQ$128)+Parameters!CQ$165*('AMOC national temperature'!CQ18-Parameters!CQ$128)^2)))*IF(Settings!$C$16="No",1,(1-SLR!$D18*Parameters!CQ$181))))</f>
        <v>3140.3124561594141</v>
      </c>
      <c r="CR19" s="22">
        <f ca="1">IF(CR$2=0,0,IF(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&lt;=Parameters!$B$189,Parameters!$B$189,(Parameters!$B$174*(1-Parameters!CR$185)*_xlfn.IFNA('[3]National GDP per capita ppp'!CR19,0)+(1-Parameters!$B$174)*CR18)*(1+(_xlfn.IFNA('[3]Nat GDP per cap ppp growth rate'!CR19,0)-IF(Settings!$C$16="No",0,Parameters!CR$164*('AMOC national temperature'!CR18-Parameters!CR$128)+Parameters!CR$165*('AMOC national temperature'!CR18-Parameters!CR$128)^2)))*IF(Settings!$C$16="No",1,(1-SLR!$D18*Parameters!CR$181))))</f>
        <v>4312.1672801759951</v>
      </c>
      <c r="CS19" s="22">
        <f ca="1">IF(CS$2=0,0,IF(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&lt;=Parameters!$B$189,Parameters!$B$189,(Parameters!$B$174*(1-Parameters!CS$185)*_xlfn.IFNA('[3]National GDP per capita ppp'!CS19,0)+(1-Parameters!$B$174)*CS18)*(1+(_xlfn.IFNA('[3]Nat GDP per cap ppp growth rate'!CS19,0)-IF(Settings!$C$16="No",0,Parameters!CS$164*('AMOC national temperature'!CS18-Parameters!CS$128)+Parameters!CS$165*('AMOC national temperature'!CS18-Parameters!CS$128)^2)))*IF(Settings!$C$16="No",1,(1-SLR!$D18*Parameters!CS$181))))</f>
        <v>4802.1968165510507</v>
      </c>
      <c r="CT19" s="22">
        <f ca="1">IF(CT$2=0,0,IF(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&lt;=Parameters!$B$189,Parameters!$B$189,(Parameters!$B$174*(1-Parameters!CT$185)*_xlfn.IFNA('[3]National GDP per capita ppp'!CT19,0)+(1-Parameters!$B$174)*CT18)*(1+(_xlfn.IFNA('[3]Nat GDP per cap ppp growth rate'!CT19,0)-IF(Settings!$C$16="No",0,Parameters!CT$164*('AMOC national temperature'!CT18-Parameters!CT$128)+Parameters!CT$165*('AMOC national temperature'!CT18-Parameters!CT$128)^2)))*IF(Settings!$C$16="No",1,(1-SLR!$D18*Parameters!CT$181))))</f>
        <v>27741.889676885781</v>
      </c>
      <c r="CU19" s="22">
        <f ca="1">IF(CU$2=0,0,IF(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&lt;=Parameters!$B$189,Parameters!$B$189,(Parameters!$B$174*(1-Parameters!CU$185)*_xlfn.IFNA('[3]National GDP per capita ppp'!CU19,0)+(1-Parameters!$B$174)*CU18)*(1+(_xlfn.IFNA('[3]Nat GDP per cap ppp growth rate'!CU19,0)-IF(Settings!$C$16="No",0,Parameters!CU$164*('AMOC national temperature'!CU18-Parameters!CU$128)+Parameters!CU$165*('AMOC national temperature'!CU18-Parameters!CU$128)^2)))*IF(Settings!$C$16="No",1,(1-SLR!$D18*Parameters!CU$181))))</f>
        <v>47950.81928809073</v>
      </c>
      <c r="CV19" s="22">
        <f ca="1">IF(CV$2=0,0,IF(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&lt;=Parameters!$B$189,Parameters!$B$189,(Parameters!$B$174*(1-Parameters!CV$185)*_xlfn.IFNA('[3]National GDP per capita ppp'!CV19,0)+(1-Parameters!$B$174)*CV18)*(1+(_xlfn.IFNA('[3]Nat GDP per cap ppp growth rate'!CV19,0)-IF(Settings!$C$16="No",0,Parameters!CV$164*('AMOC national temperature'!CV18-Parameters!CV$128)+Parameters!CV$165*('AMOC national temperature'!CV18-Parameters!CV$128)^2)))*IF(Settings!$C$16="No",1,(1-SLR!$D18*Parameters!CV$181))))</f>
        <v>52126.78489157655</v>
      </c>
      <c r="CW19" s="22">
        <f ca="1">IF(CW$2=0,0,IF(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&lt;=Parameters!$B$189,Parameters!$B$189,(Parameters!$B$174*(1-Parameters!CW$185)*_xlfn.IFNA('[3]National GDP per capita ppp'!CW19,0)+(1-Parameters!$B$174)*CW18)*(1+(_xlfn.IFNA('[3]Nat GDP per cap ppp growth rate'!CW19,0)-IF(Settings!$C$16="No",0,Parameters!CW$164*('AMOC national temperature'!CW18-Parameters!CW$128)+Parameters!CW$165*('AMOC national temperature'!CW18-Parameters!CW$128)^2)))*IF(Settings!$C$16="No",1,(1-SLR!$D18*Parameters!CW$181))))</f>
        <v>8440.7341045701178</v>
      </c>
      <c r="CX19" s="22">
        <f ca="1">IF(CX$2=0,0,IF(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&lt;=Parameters!$B$189,Parameters!$B$189,(Parameters!$B$174*(1-Parameters!CX$185)*_xlfn.IFNA('[3]National GDP per capita ppp'!CX19,0)+(1-Parameters!$B$174)*CX18)*(1+(_xlfn.IFNA('[3]Nat GDP per cap ppp growth rate'!CX19,0)-IF(Settings!$C$16="No",0,Parameters!CX$164*('AMOC national temperature'!CX18-Parameters!CX$128)+Parameters!CX$165*('AMOC national temperature'!CX18-Parameters!CX$128)^2)))*IF(Settings!$C$16="No",1,(1-SLR!$D18*Parameters!CX$181))))</f>
        <v>19976.357276400046</v>
      </c>
      <c r="CY19" s="22">
        <f ca="1">IF(CY$2=0,0,IF(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&lt;=Parameters!$B$189,Parameters!$B$189,(Parameters!$B$174*(1-Parameters!CY$185)*_xlfn.IFNA('[3]National GDP per capita ppp'!CY19,0)+(1-Parameters!$B$174)*CY18)*(1+(_xlfn.IFNA('[3]Nat GDP per cap ppp growth rate'!CY19,0)-IF(Settings!$C$16="No",0,Parameters!CY$164*('AMOC national temperature'!CY18-Parameters!CY$128)+Parameters!CY$165*('AMOC national temperature'!CY18-Parameters!CY$128)^2)))*IF(Settings!$C$16="No",1,(1-SLR!$D18*Parameters!CY$181))))</f>
        <v>2154.6554610052267</v>
      </c>
      <c r="CZ19" s="22">
        <f ca="1">IF(CZ$2=0,0,IF(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&lt;=Parameters!$B$189,Parameters!$B$189,(Parameters!$B$174*(1-Parameters!CZ$185)*_xlfn.IFNA('[3]National GDP per capita ppp'!CZ19,0)+(1-Parameters!$B$174)*CZ18)*(1+(_xlfn.IFNA('[3]Nat GDP per cap ppp growth rate'!CZ19,0)-IF(Settings!$C$16="No",0,Parameters!CZ$164*('AMOC national temperature'!CZ18-Parameters!CZ$128)+Parameters!CZ$165*('AMOC national temperature'!CZ18-Parameters!CZ$128)^2)))*IF(Settings!$C$16="No",1,(1-SLR!$D18*Parameters!CZ$181))))</f>
        <v>15269.249574099636</v>
      </c>
      <c r="DA19" s="22">
        <f>IF(DA$2=0,0,IF(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&lt;=Parameters!$B$189,Parameters!$B$189,(Parameters!$B$174*(1-Parameters!DA$185)*_xlfn.IFNA('[3]National GDP per capita ppp'!DA19,0)+(1-Parameters!$B$174)*DA18)*(1+(_xlfn.IFNA('[3]Nat GDP per cap ppp growth rate'!DA19,0)-IF(Settings!$C$16="No",0,Parameters!DA$164*('AMOC national temperature'!DA18-Parameters!DA$128)+Parameters!DA$165*('AMOC national temperature'!DA18-Parameters!DA$128)^2)))*IF(Settings!$C$16="No",1,(1-SLR!$D18*Parameters!DA$181))))</f>
        <v>0</v>
      </c>
      <c r="DB19" s="22">
        <f ca="1">IF(DB$2=0,0,IF(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&lt;=Parameters!$B$189,Parameters!$B$189,(Parameters!$B$174*(1-Parameters!DB$185)*_xlfn.IFNA('[3]National GDP per capita ppp'!DB19,0)+(1-Parameters!$B$174)*DB18)*(1+(_xlfn.IFNA('[3]Nat GDP per cap ppp growth rate'!DB19,0)-IF(Settings!$C$16="No",0,Parameters!DB$164*('AMOC national temperature'!DB18-Parameters!DB$128)+Parameters!DB$165*('AMOC national temperature'!DB18-Parameters!DB$128)^2)))*IF(Settings!$C$16="No",1,(1-SLR!$D18*Parameters!DB$181))))</f>
        <v>14650.609726428898</v>
      </c>
      <c r="DC19" s="22">
        <f ca="1">IF(DC$2=0,0,IF(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&lt;=Parameters!$B$189,Parameters!$B$189,(Parameters!$B$174*(1-Parameters!DC$185)*_xlfn.IFNA('[3]National GDP per capita ppp'!DC19,0)+(1-Parameters!$B$174)*DC18)*(1+(_xlfn.IFNA('[3]Nat GDP per cap ppp growth rate'!DC19,0)-IF(Settings!$C$16="No",0,Parameters!DC$164*('AMOC national temperature'!DC18-Parameters!DC$128)+Parameters!DC$165*('AMOC national temperature'!DC18-Parameters!DC$128)^2)))*IF(Settings!$C$16="No",1,(1-SLR!$D18*Parameters!DC$181))))</f>
        <v>2586.6846706982024</v>
      </c>
      <c r="DD19" s="22">
        <f ca="1">IF(DD$2=0,0,IF(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&lt;=Parameters!$B$189,Parameters!$B$189,(Parameters!$B$174*(1-Parameters!DD$185)*_xlfn.IFNA('[3]National GDP per capita ppp'!DD19,0)+(1-Parameters!$B$174)*DD18)*(1+(_xlfn.IFNA('[3]Nat GDP per cap ppp growth rate'!DD19,0)-IF(Settings!$C$16="No",0,Parameters!DD$164*('AMOC national temperature'!DD18-Parameters!DD$128)+Parameters!DD$165*('AMOC national temperature'!DD18-Parameters!DD$128)^2)))*IF(Settings!$C$16="No",1,(1-SLR!$D18*Parameters!DD$181))))</f>
        <v>21707.37517180587</v>
      </c>
      <c r="DE19" s="22">
        <f ca="1">IF(DE$2=0,0,IF(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&lt;=Parameters!$B$189,Parameters!$B$189,(Parameters!$B$174*(1-Parameters!DE$185)*_xlfn.IFNA('[3]National GDP per capita ppp'!DE19,0)+(1-Parameters!$B$174)*DE18)*(1+(_xlfn.IFNA('[3]Nat GDP per cap ppp growth rate'!DE19,0)-IF(Settings!$C$16="No",0,Parameters!DE$164*('AMOC national temperature'!DE18-Parameters!DE$128)+Parameters!DE$165*('AMOC national temperature'!DE18-Parameters!DE$128)^2)))*IF(Settings!$C$16="No",1,(1-SLR!$D18*Parameters!DE$181))))</f>
        <v>82561.992377090282</v>
      </c>
      <c r="DF19" s="22">
        <f ca="1">IF(DF$2=0,0,IF(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&lt;=Parameters!$B$189,Parameters!$B$189,(Parameters!$B$174*(1-Parameters!DF$185)*_xlfn.IFNA('[3]National GDP per capita ppp'!DF19,0)+(1-Parameters!$B$174)*DF18)*(1+(_xlfn.IFNA('[3]Nat GDP per cap ppp growth rate'!DF19,0)-IF(Settings!$C$16="No",0,Parameters!DF$164*('AMOC national temperature'!DF18-Parameters!DF$128)+Parameters!DF$165*('AMOC national temperature'!DF18-Parameters!DF$128)^2)))*IF(Settings!$C$16="No",1,(1-SLR!$D18*Parameters!DF$181))))</f>
        <v>17908.275935030812</v>
      </c>
      <c r="DG19" s="22">
        <f ca="1">IF(DG$2=0,0,IF(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&lt;=Parameters!$B$189,Parameters!$B$189,(Parameters!$B$174*(1-Parameters!DG$185)*_xlfn.IFNA('[3]National GDP per capita ppp'!DG19,0)+(1-Parameters!$B$174)*DG18)*(1+(_xlfn.IFNA('[3]Nat GDP per cap ppp growth rate'!DG19,0)-IF(Settings!$C$16="No",0,Parameters!DG$164*('AMOC national temperature'!DG18-Parameters!DG$128)+Parameters!DG$165*('AMOC national temperature'!DG18-Parameters!DG$128)^2)))*IF(Settings!$C$16="No",1,(1-SLR!$D18*Parameters!DG$181))))</f>
        <v>6732.2497159578324</v>
      </c>
      <c r="DH19" s="22">
        <f ca="1">IF(DH$2=0,0,IF(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&lt;=Parameters!$B$189,Parameters!$B$189,(Parameters!$B$174*(1-Parameters!DH$185)*_xlfn.IFNA('[3]National GDP per capita ppp'!DH19,0)+(1-Parameters!$B$174)*DH18)*(1+(_xlfn.IFNA('[3]Nat GDP per cap ppp growth rate'!DH19,0)-IF(Settings!$C$16="No",0,Parameters!DH$164*('AMOC national temperature'!DH18-Parameters!DH$128)+Parameters!DH$165*('AMOC national temperature'!DH18-Parameters!DH$128)^2)))*IF(Settings!$C$16="No",1,(1-SLR!$D18*Parameters!DH$181))))</f>
        <v>6798.6794263408092</v>
      </c>
      <c r="DI19" s="22">
        <f ca="1">IF(DI$2=0,0,IF(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&lt;=Parameters!$B$189,Parameters!$B$189,(Parameters!$B$174*(1-Parameters!DI$185)*_xlfn.IFNA('[3]National GDP per capita ppp'!DI19,0)+(1-Parameters!$B$174)*DI18)*(1+(_xlfn.IFNA('[3]Nat GDP per cap ppp growth rate'!DI19,0)-IF(Settings!$C$16="No",0,Parameters!DI$164*('AMOC national temperature'!DI18-Parameters!DI$128)+Parameters!DI$165*('AMOC national temperature'!DI18-Parameters!DI$128)^2)))*IF(Settings!$C$16="No",1,(1-SLR!$D18*Parameters!DI$181))))</f>
        <v>1851.8292878195168</v>
      </c>
      <c r="DJ19" s="22">
        <f ca="1">IF(DJ$2=0,0,IF(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&lt;=Parameters!$B$189,Parameters!$B$189,(Parameters!$B$174*(1-Parameters!DJ$185)*_xlfn.IFNA('[3]National GDP per capita ppp'!DJ19,0)+(1-Parameters!$B$174)*DJ18)*(1+(_xlfn.IFNA('[3]Nat GDP per cap ppp growth rate'!DJ19,0)-IF(Settings!$C$16="No",0,Parameters!DJ$164*('AMOC national temperature'!DJ18-Parameters!DJ$128)+Parameters!DJ$165*('AMOC national temperature'!DJ18-Parameters!DJ$128)^2)))*IF(Settings!$C$16="No",1,(1-SLR!$D18*Parameters!DJ$181))))</f>
        <v>17965.071534330229</v>
      </c>
      <c r="DK19" s="22">
        <f ca="1">IF(DK$2=0,0,IF(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&lt;=Parameters!$B$189,Parameters!$B$189,(Parameters!$B$174*(1-Parameters!DK$185)*_xlfn.IFNA('[3]National GDP per capita ppp'!DK19,0)+(1-Parameters!$B$174)*DK18)*(1+(_xlfn.IFNA('[3]Nat GDP per cap ppp growth rate'!DK19,0)-IF(Settings!$C$16="No",0,Parameters!DK$164*('AMOC national temperature'!DK18-Parameters!DK$128)+Parameters!DK$165*('AMOC national temperature'!DK18-Parameters!DK$128)^2)))*IF(Settings!$C$16="No",1,(1-SLR!$D18*Parameters!DK$181))))</f>
        <v>11199.058818526722</v>
      </c>
      <c r="DL19" s="22">
        <f ca="1">IF(DL$2=0,0,IF(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&lt;=Parameters!$B$189,Parameters!$B$189,(Parameters!$B$174*(1-Parameters!DL$185)*_xlfn.IFNA('[3]National GDP per capita ppp'!DL19,0)+(1-Parameters!$B$174)*DL18)*(1+(_xlfn.IFNA('[3]Nat GDP per cap ppp growth rate'!DL19,0)-IF(Settings!$C$16="No",0,Parameters!DL$164*('AMOC national temperature'!DL18-Parameters!DL$128)+Parameters!DL$165*('AMOC national temperature'!DL18-Parameters!DL$128)^2)))*IF(Settings!$C$16="No",1,(1-SLR!$D18*Parameters!DL$181))))</f>
        <v>2363.0935542756442</v>
      </c>
      <c r="DM19" s="22">
        <f ca="1">IF(DM$2=0,0,IF(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&lt;=Parameters!$B$189,Parameters!$B$189,(Parameters!$B$174*(1-Parameters!DM$185)*_xlfn.IFNA('[3]National GDP per capita ppp'!DM19,0)+(1-Parameters!$B$174)*DM18)*(1+(_xlfn.IFNA('[3]Nat GDP per cap ppp growth rate'!DM19,0)-IF(Settings!$C$16="No",0,Parameters!DM$164*('AMOC national temperature'!DM18-Parameters!DM$128)+Parameters!DM$165*('AMOC national temperature'!DM18-Parameters!DM$128)^2)))*IF(Settings!$C$16="No",1,(1-SLR!$D18*Parameters!DM$181))))</f>
        <v>6081.518803711132</v>
      </c>
      <c r="DN19" s="22">
        <f ca="1">IF(DN$2=0,0,IF(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&lt;=Parameters!$B$189,Parameters!$B$189,(Parameters!$B$174*(1-Parameters!DN$185)*_xlfn.IFNA('[3]National GDP per capita ppp'!DN19,0)+(1-Parameters!$B$174)*DN18)*(1+(_xlfn.IFNA('[3]Nat GDP per cap ppp growth rate'!DN19,0)-IF(Settings!$C$16="No",0,Parameters!DN$164*('AMOC national temperature'!DN18-Parameters!DN$128)+Parameters!DN$165*('AMOC national temperature'!DN18-Parameters!DN$128)^2)))*IF(Settings!$C$16="No",1,(1-SLR!$D18*Parameters!DN$181))))</f>
        <v>17278.569652775004</v>
      </c>
      <c r="DO19" s="22">
        <f ca="1">IF(DO$2=0,0,IF(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&lt;=Parameters!$B$189,Parameters!$B$189,(Parameters!$B$174*(1-Parameters!DO$185)*_xlfn.IFNA('[3]National GDP per capita ppp'!DO19,0)+(1-Parameters!$B$174)*DO18)*(1+(_xlfn.IFNA('[3]Nat GDP per cap ppp growth rate'!DO19,0)-IF(Settings!$C$16="No",0,Parameters!DO$164*('AMOC national temperature'!DO18-Parameters!DO$128)+Parameters!DO$165*('AMOC national temperature'!DO18-Parameters!DO$128)^2)))*IF(Settings!$C$16="No",1,(1-SLR!$D18*Parameters!DO$181))))</f>
        <v>12939.403543098273</v>
      </c>
      <c r="DP19" s="22">
        <f ca="1">IF(DP$2=0,0,IF(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&lt;=Parameters!$B$189,Parameters!$B$189,(Parameters!$B$174*(1-Parameters!DP$185)*_xlfn.IFNA('[3]National GDP per capita ppp'!DP19,0)+(1-Parameters!$B$174)*DP18)*(1+(_xlfn.IFNA('[3]Nat GDP per cap ppp growth rate'!DP19,0)-IF(Settings!$C$16="No",0,Parameters!DP$164*('AMOC national temperature'!DP18-Parameters!DP$128)+Parameters!DP$165*('AMOC national temperature'!DP18-Parameters!DP$128)^2)))*IF(Settings!$C$16="No",1,(1-SLR!$D18*Parameters!DP$181))))</f>
        <v>1297.0405658087602</v>
      </c>
      <c r="DQ19" s="22">
        <f ca="1">IF(DQ$2=0,0,IF(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&lt;=Parameters!$B$189,Parameters!$B$189,(Parameters!$B$174*(1-Parameters!DQ$185)*_xlfn.IFNA('[3]National GDP per capita ppp'!DQ19,0)+(1-Parameters!$B$174)*DQ18)*(1+(_xlfn.IFNA('[3]Nat GDP per cap ppp growth rate'!DQ19,0)-IF(Settings!$C$16="No",0,Parameters!DQ$164*('AMOC national temperature'!DQ18-Parameters!DQ$128)+Parameters!DQ$165*('AMOC national temperature'!DQ18-Parameters!DQ$128)^2)))*IF(Settings!$C$16="No",1,(1-SLR!$D18*Parameters!DQ$181))))</f>
        <v>3701.8724705661407</v>
      </c>
      <c r="DR19" s="22">
        <f>IF(DR$2=0,0,IF(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&lt;=Parameters!$B$189,Parameters!$B$189,(Parameters!$B$174*(1-Parameters!DR$185)*_xlfn.IFNA('[3]National GDP per capita ppp'!DR19,0)+(1-Parameters!$B$174)*DR18)*(1+(_xlfn.IFNA('[3]Nat GDP per cap ppp growth rate'!DR19,0)-IF(Settings!$C$16="No",0,Parameters!DR$164*('AMOC national temperature'!DR18-Parameters!DR$128)+Parameters!DR$165*('AMOC national temperature'!DR18-Parameters!DR$128)^2)))*IF(Settings!$C$16="No",1,(1-SLR!$D18*Parameters!DR$181))))</f>
        <v>0</v>
      </c>
      <c r="DS19" s="22">
        <f ca="1">IF(DS$2=0,0,IF(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&lt;=Parameters!$B$189,Parameters!$B$189,(Parameters!$B$174*(1-Parameters!DS$185)*_xlfn.IFNA('[3]National GDP per capita ppp'!DS19,0)+(1-Parameters!$B$174)*DS18)*(1+(_xlfn.IFNA('[3]Nat GDP per cap ppp growth rate'!DS19,0)-IF(Settings!$C$16="No",0,Parameters!DS$164*('AMOC national temperature'!DS18-Parameters!DS$128)+Parameters!DS$165*('AMOC national temperature'!DS18-Parameters!DS$128)^2)))*IF(Settings!$C$16="No",1,(1-SLR!$D18*Parameters!DS$181))))</f>
        <v>19778.41891156265</v>
      </c>
      <c r="DT19" s="22">
        <f ca="1">IF(DT$2=0,0,IF(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&lt;=Parameters!$B$189,Parameters!$B$189,(Parameters!$B$174*(1-Parameters!DT$185)*_xlfn.IFNA('[3]National GDP per capita ppp'!DT19,0)+(1-Parameters!$B$174)*DT18)*(1+(_xlfn.IFNA('[3]Nat GDP per cap ppp growth rate'!DT19,0)-IF(Settings!$C$16="No",0,Parameters!DT$164*('AMOC national temperature'!DT18-Parameters!DT$128)+Parameters!DT$165*('AMOC national temperature'!DT18-Parameters!DT$128)^2)))*IF(Settings!$C$16="No",1,(1-SLR!$D18*Parameters!DT$181))))</f>
        <v>1417.0656880620713</v>
      </c>
      <c r="DU19" s="22">
        <f ca="1">IF(DU$2=0,0,IF(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&lt;=Parameters!$B$189,Parameters!$B$189,(Parameters!$B$174*(1-Parameters!DU$185)*_xlfn.IFNA('[3]National GDP per capita ppp'!DU19,0)+(1-Parameters!$B$174)*DU18)*(1+(_xlfn.IFNA('[3]Nat GDP per cap ppp growth rate'!DU19,0)-IF(Settings!$C$16="No",0,Parameters!DU$164*('AMOC national temperature'!DU18-Parameters!DU$128)+Parameters!DU$165*('AMOC national temperature'!DU18-Parameters!DU$128)^2)))*IF(Settings!$C$16="No",1,(1-SLR!$D18*Parameters!DU$181))))</f>
        <v>32481.374679317334</v>
      </c>
      <c r="DV19" s="22">
        <f ca="1">IF(DV$2=0,0,IF(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&lt;=Parameters!$B$189,Parameters!$B$189,(Parameters!$B$174*(1-Parameters!DV$185)*_xlfn.IFNA('[3]National GDP per capita ppp'!DV19,0)+(1-Parameters!$B$174)*DV18)*(1+(_xlfn.IFNA('[3]Nat GDP per cap ppp growth rate'!DV19,0)-IF(Settings!$C$16="No",0,Parameters!DV$164*('AMOC national temperature'!DV18-Parameters!DV$128)+Parameters!DV$165*('AMOC national temperature'!DV18-Parameters!DV$128)^2)))*IF(Settings!$C$16="No",1,(1-SLR!$D18*Parameters!DV$181))))</f>
        <v>10001.882240504259</v>
      </c>
      <c r="DW19" s="22">
        <f>IF(DW$2=0,0,IF(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&lt;=Parameters!$B$189,Parameters!$B$189,(Parameters!$B$174*(1-Parameters!DW$185)*_xlfn.IFNA('[3]National GDP per capita ppp'!DW19,0)+(1-Parameters!$B$174)*DW18)*(1+(_xlfn.IFNA('[3]Nat GDP per cap ppp growth rate'!DW19,0)-IF(Settings!$C$16="No",0,Parameters!DW$164*('AMOC national temperature'!DW18-Parameters!DW$128)+Parameters!DW$165*('AMOC national temperature'!DW18-Parameters!DW$128)^2)))*IF(Settings!$C$16="No",1,(1-SLR!$D18*Parameters!DW$181))))</f>
        <v>0</v>
      </c>
      <c r="DX19" s="22">
        <f ca="1">IF(DX$2=0,0,IF(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&lt;=Parameters!$B$189,Parameters!$B$189,(Parameters!$B$174*(1-Parameters!DX$185)*_xlfn.IFNA('[3]National GDP per capita ppp'!DX19,0)+(1-Parameters!$B$174)*DX18)*(1+(_xlfn.IFNA('[3]Nat GDP per cap ppp growth rate'!DX19,0)-IF(Settings!$C$16="No",0,Parameters!DX$164*('AMOC national temperature'!DX18-Parameters!DX$128)+Parameters!DX$165*('AMOC national temperature'!DX18-Parameters!DX$128)^2)))*IF(Settings!$C$16="No",1,(1-SLR!$D18*Parameters!DX$181))))</f>
        <v>1000.0598547153894</v>
      </c>
      <c r="DY19" s="22">
        <f ca="1">IF(DY$2=0,0,IF(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&lt;=Parameters!$B$189,Parameters!$B$189,(Parameters!$B$174*(1-Parameters!DY$185)*_xlfn.IFNA('[3]National GDP per capita ppp'!DY19,0)+(1-Parameters!$B$174)*DY18)*(1+(_xlfn.IFNA('[3]Nat GDP per cap ppp growth rate'!DY19,0)-IF(Settings!$C$16="No",0,Parameters!DY$164*('AMOC national temperature'!DY18-Parameters!DY$128)+Parameters!DY$165*('AMOC national temperature'!DY18-Parameters!DY$128)^2)))*IF(Settings!$C$16="No",1,(1-SLR!$D18*Parameters!DY$181))))</f>
        <v>5492.4469734672884</v>
      </c>
      <c r="DZ19" s="22">
        <f ca="1">IF(DZ$2=0,0,IF(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&lt;=Parameters!$B$189,Parameters!$B$189,(Parameters!$B$174*(1-Parameters!DZ$185)*_xlfn.IFNA('[3]National GDP per capita ppp'!DZ19,0)+(1-Parameters!$B$174)*DZ18)*(1+(_xlfn.IFNA('[3]Nat GDP per cap ppp growth rate'!DZ19,0)-IF(Settings!$C$16="No",0,Parameters!DZ$164*('AMOC national temperature'!DZ18-Parameters!DZ$128)+Parameters!DZ$165*('AMOC national temperature'!DZ18-Parameters!DZ$128)^2)))*IF(Settings!$C$16="No",1,(1-SLR!$D18*Parameters!DZ$181))))</f>
        <v>4877.5155206285417</v>
      </c>
      <c r="EA19" s="22">
        <f ca="1">IF(EA$2=0,0,IF(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&lt;=Parameters!$B$189,Parameters!$B$189,(Parameters!$B$174*(1-Parameters!EA$185)*_xlfn.IFNA('[3]National GDP per capita ppp'!EA19,0)+(1-Parameters!$B$174)*EA18)*(1+(_xlfn.IFNA('[3]Nat GDP per cap ppp growth rate'!EA19,0)-IF(Settings!$C$16="No",0,Parameters!EA$164*('AMOC national temperature'!EA18-Parameters!EA$128)+Parameters!EA$165*('AMOC national temperature'!EA18-Parameters!EA$128)^2)))*IF(Settings!$C$16="No",1,(1-SLR!$D18*Parameters!EA$181))))</f>
        <v>41125.653803707093</v>
      </c>
      <c r="EB19" s="22">
        <f ca="1">IF(EB$2=0,0,IF(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&lt;=Parameters!$B$189,Parameters!$B$189,(Parameters!$B$174*(1-Parameters!EB$185)*_xlfn.IFNA('[3]National GDP per capita ppp'!EB19,0)+(1-Parameters!$B$174)*EB18)*(1+(_xlfn.IFNA('[3]Nat GDP per cap ppp growth rate'!EB19,0)-IF(Settings!$C$16="No",0,Parameters!EB$164*('AMOC national temperature'!EB18-Parameters!EB$128)+Parameters!EB$165*('AMOC national temperature'!EB18-Parameters!EB$128)^2)))*IF(Settings!$C$16="No",1,(1-SLR!$D18*Parameters!EB$181))))</f>
        <v>47417.445174837005</v>
      </c>
      <c r="EC19" s="22">
        <f ca="1">IF(EC$2=0,0,IF(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&lt;=Parameters!$B$189,Parameters!$B$189,(Parameters!$B$174*(1-Parameters!EC$185)*_xlfn.IFNA('[3]National GDP per capita ppp'!EC19,0)+(1-Parameters!$B$174)*EC18)*(1+(_xlfn.IFNA('[3]Nat GDP per cap ppp growth rate'!EC19,0)-IF(Settings!$C$16="No",0,Parameters!EC$164*('AMOC national temperature'!EC18-Parameters!EC$128)+Parameters!EC$165*('AMOC national temperature'!EC18-Parameters!EC$128)^2)))*IF(Settings!$C$16="No",1,(1-SLR!$D18*Parameters!EC$181))))</f>
        <v>2874.6916971090118</v>
      </c>
      <c r="ED19" s="22">
        <f ca="1">IF(ED$2=0,0,IF(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&lt;=Parameters!$B$189,Parameters!$B$189,(Parameters!$B$174*(1-Parameters!ED$185)*_xlfn.IFNA('[3]National GDP per capita ppp'!ED19,0)+(1-Parameters!$B$174)*ED18)*(1+(_xlfn.IFNA('[3]Nat GDP per cap ppp growth rate'!ED19,0)-IF(Settings!$C$16="No",0,Parameters!ED$164*('AMOC national temperature'!ED18-Parameters!ED$128)+Parameters!ED$165*('AMOC national temperature'!ED18-Parameters!ED$128)^2)))*IF(Settings!$C$16="No",1,(1-SLR!$D18*Parameters!ED$181))))</f>
        <v>11354.827498466362</v>
      </c>
      <c r="EE19" s="22">
        <f ca="1">IF(EE$2=0,0,IF(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&lt;=Parameters!$B$189,Parameters!$B$189,(Parameters!$B$174*(1-Parameters!EE$185)*_xlfn.IFNA('[3]National GDP per capita ppp'!EE19,0)+(1-Parameters!$B$174)*EE18)*(1+(_xlfn.IFNA('[3]Nat GDP per cap ppp growth rate'!EE19,0)-IF(Settings!$C$16="No",0,Parameters!EE$164*('AMOC national temperature'!EE18-Parameters!EE$128)+Parameters!EE$165*('AMOC national temperature'!EE18-Parameters!EE$128)^2)))*IF(Settings!$C$16="No",1,(1-SLR!$D18*Parameters!EE$181))))</f>
        <v>32874.78930213282</v>
      </c>
      <c r="EF19" s="22">
        <f ca="1">IF(EF$2=0,0,IF(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&lt;=Parameters!$B$189,Parameters!$B$189,(Parameters!$B$174*(1-Parameters!EF$185)*_xlfn.IFNA('[3]National GDP per capita ppp'!EF19,0)+(1-Parameters!$B$174)*EF18)*(1+(_xlfn.IFNA('[3]Nat GDP per cap ppp growth rate'!EF19,0)-IF(Settings!$C$16="No",0,Parameters!EF$164*('AMOC national temperature'!EF18-Parameters!EF$128)+Parameters!EF$165*('AMOC national temperature'!EF18-Parameters!EF$128)^2)))*IF(Settings!$C$16="No",1,(1-SLR!$D18*Parameters!EF$181))))</f>
        <v>45308.771677126439</v>
      </c>
      <c r="EG19" s="22">
        <f ca="1">IF(EG$2=0,0,IF(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&lt;=Parameters!$B$189,Parameters!$B$189,(Parameters!$B$174*(1-Parameters!EG$185)*_xlfn.IFNA('[3]National GDP per capita ppp'!EG19,0)+(1-Parameters!$B$174)*EG18)*(1+(_xlfn.IFNA('[3]Nat GDP per cap ppp growth rate'!EG19,0)-IF(Settings!$C$16="No",0,Parameters!EG$164*('AMOC national temperature'!EG18-Parameters!EG$128)+Parameters!EG$165*('AMOC national temperature'!EG18-Parameters!EG$128)^2)))*IF(Settings!$C$16="No",1,(1-SLR!$D18*Parameters!EG$181))))</f>
        <v>7398.5463478818392</v>
      </c>
      <c r="EH19" s="22">
        <f ca="1">IF(EH$2=0,0,IF(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&lt;=Parameters!$B$189,Parameters!$B$189,(Parameters!$B$174*(1-Parameters!EH$185)*_xlfn.IFNA('[3]National GDP per capita ppp'!EH19,0)+(1-Parameters!$B$174)*EH18)*(1+(_xlfn.IFNA('[3]Nat GDP per cap ppp growth rate'!EH19,0)-IF(Settings!$C$16="No",0,Parameters!EH$164*('AMOC national temperature'!EH18-Parameters!EH$128)+Parameters!EH$165*('AMOC national temperature'!EH18-Parameters!EH$128)^2)))*IF(Settings!$C$16="No",1,(1-SLR!$D18*Parameters!EH$181))))</f>
        <v>17482.049848265429</v>
      </c>
      <c r="EI19" s="22">
        <f ca="1">IF(EI$2=0,0,IF(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&lt;=Parameters!$B$189,Parameters!$B$189,(Parameters!$B$174*(1-Parameters!EI$185)*_xlfn.IFNA('[3]National GDP per capita ppp'!EI19,0)+(1-Parameters!$B$174)*EI18)*(1+(_xlfn.IFNA('[3]Nat GDP per cap ppp growth rate'!EI19,0)-IF(Settings!$C$16="No",0,Parameters!EI$164*('AMOC national temperature'!EI18-Parameters!EI$128)+Parameters!EI$165*('AMOC national temperature'!EI18-Parameters!EI$128)^2)))*IF(Settings!$C$16="No",1,(1-SLR!$D18*Parameters!EI$181))))</f>
        <v>11699.876367501332</v>
      </c>
      <c r="EJ19" s="22">
        <f ca="1">IF(EJ$2=0,0,IF(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&lt;=Parameters!$B$189,Parameters!$B$189,(Parameters!$B$174*(1-Parameters!EJ$185)*_xlfn.IFNA('[3]National GDP per capita ppp'!EJ19,0)+(1-Parameters!$B$174)*EJ18)*(1+(_xlfn.IFNA('[3]Nat GDP per cap ppp growth rate'!EJ19,0)-IF(Settings!$C$16="No",0,Parameters!EJ$164*('AMOC national temperature'!EJ18-Parameters!EJ$128)+Parameters!EJ$165*('AMOC national temperature'!EJ18-Parameters!EJ$128)^2)))*IF(Settings!$C$16="No",1,(1-SLR!$D18*Parameters!EJ$181))))</f>
        <v>7136.6173085407117</v>
      </c>
      <c r="EK19" s="22">
        <f ca="1">IF(EK$2=0,0,IF(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&lt;=Parameters!$B$189,Parameters!$B$189,(Parameters!$B$174*(1-Parameters!EK$185)*_xlfn.IFNA('[3]National GDP per capita ppp'!EK19,0)+(1-Parameters!$B$174)*EK18)*(1+(_xlfn.IFNA('[3]Nat GDP per cap ppp growth rate'!EK19,0)-IF(Settings!$C$16="No",0,Parameters!EK$164*('AMOC national temperature'!EK18-Parameters!EK$128)+Parameters!EK$165*('AMOC national temperature'!EK18-Parameters!EK$128)^2)))*IF(Settings!$C$16="No",1,(1-SLR!$D18*Parameters!EK$181))))</f>
        <v>29147.196766099903</v>
      </c>
      <c r="EL19" s="22">
        <f ca="1">IF(EL$2=0,0,IF(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&lt;=Parameters!$B$189,Parameters!$B$189,(Parameters!$B$174*(1-Parameters!EL$185)*_xlfn.IFNA('[3]National GDP per capita ppp'!EL19,0)+(1-Parameters!$B$174)*EL18)*(1+(_xlfn.IFNA('[3]Nat GDP per cap ppp growth rate'!EL19,0)-IF(Settings!$C$16="No",0,Parameters!EL$164*('AMOC national temperature'!EL18-Parameters!EL$128)+Parameters!EL$165*('AMOC national temperature'!EL18-Parameters!EL$128)^2)))*IF(Settings!$C$16="No",1,(1-SLR!$D18*Parameters!EL$181))))</f>
        <v>5407.8663464828333</v>
      </c>
      <c r="EM19" s="22">
        <f ca="1">IF(EM$2=0,0,IF(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&lt;=Parameters!$B$189,Parameters!$B$189,(Parameters!$B$174*(1-Parameters!EM$185)*_xlfn.IFNA('[3]National GDP per capita ppp'!EM19,0)+(1-Parameters!$B$174)*EM18)*(1+(_xlfn.IFNA('[3]Nat GDP per cap ppp growth rate'!EM19,0)-IF(Settings!$C$16="No",0,Parameters!EM$164*('AMOC national temperature'!EM18-Parameters!EM$128)+Parameters!EM$165*('AMOC national temperature'!EM18-Parameters!EM$128)^2)))*IF(Settings!$C$16="No",1,(1-SLR!$D18*Parameters!EM$181))))</f>
        <v>22602.975166782609</v>
      </c>
      <c r="EN19" s="22">
        <f ca="1">IF(EN$2=0,0,IF(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&lt;=Parameters!$B$189,Parameters!$B$189,(Parameters!$B$174*(1-Parameters!EN$185)*_xlfn.IFNA('[3]National GDP per capita ppp'!EN19,0)+(1-Parameters!$B$174)*EN18)*(1+(_xlfn.IFNA('[3]Nat GDP per cap ppp growth rate'!EN19,0)-IF(Settings!$C$16="No",0,Parameters!EN$164*('AMOC national temperature'!EN18-Parameters!EN$128)+Parameters!EN$165*('AMOC national temperature'!EN18-Parameters!EN$128)^2)))*IF(Settings!$C$16="No",1,(1-SLR!$D18*Parameters!EN$181))))</f>
        <v>38038.029400751395</v>
      </c>
      <c r="EO19" s="22">
        <f>IF(EO$2=0,0,IF(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&lt;=Parameters!$B$189,Parameters!$B$189,(Parameters!$B$174*(1-Parameters!EO$185)*_xlfn.IFNA('[3]National GDP per capita ppp'!EO19,0)+(1-Parameters!$B$174)*EO18)*(1+(_xlfn.IFNA('[3]Nat GDP per cap ppp growth rate'!EO19,0)-IF(Settings!$C$16="No",0,Parameters!EO$164*('AMOC national temperature'!EO18-Parameters!EO$128)+Parameters!EO$165*('AMOC national temperature'!EO18-Parameters!EO$128)^2)))*IF(Settings!$C$16="No",1,(1-SLR!$D18*Parameters!EO$181))))</f>
        <v>0</v>
      </c>
      <c r="EP19" s="22">
        <f ca="1">IF(EP$2=0,0,IF(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&lt;=Parameters!$B$189,Parameters!$B$189,(Parameters!$B$174*(1-Parameters!EP$185)*_xlfn.IFNA('[3]National GDP per capita ppp'!EP19,0)+(1-Parameters!$B$174)*EP18)*(1+(_xlfn.IFNA('[3]Nat GDP per cap ppp growth rate'!EP19,0)-IF(Settings!$C$16="No",0,Parameters!EP$164*('AMOC national temperature'!EP18-Parameters!EP$128)+Parameters!EP$165*('AMOC national temperature'!EP18-Parameters!EP$128)^2)))*IF(Settings!$C$16="No",1,(1-SLR!$D18*Parameters!EP$181))))</f>
        <v>30624.154162496474</v>
      </c>
      <c r="EQ19" s="22">
        <f ca="1">IF(EQ$2=0,0,IF(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&lt;=Parameters!$B$189,Parameters!$B$189,(Parameters!$B$174*(1-Parameters!EQ$185)*_xlfn.IFNA('[3]National GDP per capita ppp'!EQ19,0)+(1-Parameters!$B$174)*EQ18)*(1+(_xlfn.IFNA('[3]Nat GDP per cap ppp growth rate'!EQ19,0)-IF(Settings!$C$16="No",0,Parameters!EQ$164*('AMOC national temperature'!EQ18-Parameters!EQ$128)+Parameters!EQ$165*('AMOC national temperature'!EQ18-Parameters!EQ$128)^2)))*IF(Settings!$C$16="No",1,(1-SLR!$D18*Parameters!EQ$181))))</f>
        <v>11169.033539068678</v>
      </c>
      <c r="ER19" s="22">
        <f ca="1">IF(ER$2=0,0,IF(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&lt;=Parameters!$B$189,Parameters!$B$189,(Parameters!$B$174*(1-Parameters!ER$185)*_xlfn.IFNA('[3]National GDP per capita ppp'!ER19,0)+(1-Parameters!$B$174)*ER18)*(1+(_xlfn.IFNA('[3]Nat GDP per cap ppp growth rate'!ER19,0)-IF(Settings!$C$16="No",0,Parameters!ER$164*('AMOC national temperature'!ER18-Parameters!ER$128)+Parameters!ER$165*('AMOC national temperature'!ER18-Parameters!ER$128)^2)))*IF(Settings!$C$16="No",1,(1-SLR!$D18*Parameters!ER$181))))</f>
        <v>5639.7193874748</v>
      </c>
      <c r="ES19" s="22">
        <f ca="1">IF(ES$2=0,0,IF(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&lt;=Parameters!$B$189,Parameters!$B$189,(Parameters!$B$174*(1-Parameters!ES$185)*_xlfn.IFNA('[3]National GDP per capita ppp'!ES19,0)+(1-Parameters!$B$174)*ES18)*(1+(_xlfn.IFNA('[3]Nat GDP per cap ppp growth rate'!ES19,0)-IF(Settings!$C$16="No",0,Parameters!ES$164*('AMOC national temperature'!ES18-Parameters!ES$128)+Parameters!ES$165*('AMOC national temperature'!ES18-Parameters!ES$128)^2)))*IF(Settings!$C$16="No",1,(1-SLR!$D18*Parameters!ES$181))))</f>
        <v>78457.822029748844</v>
      </c>
      <c r="ET19" s="22">
        <f>IF(ET$2=0,0,IF(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&lt;=Parameters!$B$189,Parameters!$B$189,(Parameters!$B$174*(1-Parameters!ET$185)*_xlfn.IFNA('[3]National GDP per capita ppp'!ET19,0)+(1-Parameters!$B$174)*ET18)*(1+(_xlfn.IFNA('[3]Nat GDP per cap ppp growth rate'!ET19,0)-IF(Settings!$C$16="No",0,Parameters!ET$164*('AMOC national temperature'!ET18-Parameters!ET$128)+Parameters!ET$165*('AMOC national temperature'!ET18-Parameters!ET$128)^2)))*IF(Settings!$C$16="No",1,(1-SLR!$D18*Parameters!ET$181))))</f>
        <v>0</v>
      </c>
      <c r="EU19" s="22">
        <f ca="1">IF(EU$2=0,0,IF(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&lt;=Parameters!$B$189,Parameters!$B$189,(Parameters!$B$174*(1-Parameters!EU$185)*_xlfn.IFNA('[3]National GDP per capita ppp'!EU19,0)+(1-Parameters!$B$174)*EU18)*(1+(_xlfn.IFNA('[3]Nat GDP per cap ppp growth rate'!EU19,0)-IF(Settings!$C$16="No",0,Parameters!EU$164*('AMOC national temperature'!EU18-Parameters!EU$128)+Parameters!EU$165*('AMOC national temperature'!EU18-Parameters!EU$128)^2)))*IF(Settings!$C$16="No",1,(1-SLR!$D18*Parameters!EU$181))))</f>
        <v>17390.587762466133</v>
      </c>
      <c r="EV19" s="22">
        <f ca="1">IF(EV$2=0,0,IF(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&lt;=Parameters!$B$189,Parameters!$B$189,(Parameters!$B$174*(1-Parameters!EV$185)*_xlfn.IFNA('[3]National GDP per capita ppp'!EV19,0)+(1-Parameters!$B$174)*EV18)*(1+(_xlfn.IFNA('[3]Nat GDP per cap ppp growth rate'!EV19,0)-IF(Settings!$C$16="No",0,Parameters!EV$164*('AMOC national temperature'!EV18-Parameters!EV$128)+Parameters!EV$165*('AMOC national temperature'!EV18-Parameters!EV$128)^2)))*IF(Settings!$C$16="No",1,(1-SLR!$D18*Parameters!EV$181))))</f>
        <v>28563.41110116291</v>
      </c>
      <c r="EW19" s="22">
        <f ca="1">IF(EW$2=0,0,IF(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&lt;=Parameters!$B$189,Parameters!$B$189,(Parameters!$B$174*(1-Parameters!EW$185)*_xlfn.IFNA('[3]National GDP per capita ppp'!EW19,0)+(1-Parameters!$B$174)*EW18)*(1+(_xlfn.IFNA('[3]Nat GDP per cap ppp growth rate'!EW19,0)-IF(Settings!$C$16="No",0,Parameters!EW$164*('AMOC national temperature'!EW18-Parameters!EW$128)+Parameters!EW$165*('AMOC national temperature'!EW18-Parameters!EW$128)^2)))*IF(Settings!$C$16="No",1,(1-SLR!$D18*Parameters!EW$181))))</f>
        <v>1800.4740110235125</v>
      </c>
      <c r="EX19" s="22">
        <f ca="1">IF(EX$2=0,0,IF(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&lt;=Parameters!$B$189,Parameters!$B$189,(Parameters!$B$174*(1-Parameters!EX$185)*_xlfn.IFNA('[3]National GDP per capita ppp'!EX19,0)+(1-Parameters!$B$174)*EX18)*(1+(_xlfn.IFNA('[3]Nat GDP per cap ppp growth rate'!EX19,0)-IF(Settings!$C$16="No",0,Parameters!EX$164*('AMOC national temperature'!EX18-Parameters!EX$128)+Parameters!EX$165*('AMOC national temperature'!EX18-Parameters!EX$128)^2)))*IF(Settings!$C$16="No",1,(1-SLR!$D18*Parameters!EX$181))))</f>
        <v>37459.544832365726</v>
      </c>
      <c r="EY19" s="22">
        <f ca="1">IF(EY$2=0,0,IF(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&lt;=Parameters!$B$189,Parameters!$B$189,(Parameters!$B$174*(1-Parameters!EY$185)*_xlfn.IFNA('[3]National GDP per capita ppp'!EY19,0)+(1-Parameters!$B$174)*EY18)*(1+(_xlfn.IFNA('[3]Nat GDP per cap ppp growth rate'!EY19,0)-IF(Settings!$C$16="No",0,Parameters!EY$164*('AMOC national temperature'!EY18-Parameters!EY$128)+Parameters!EY$165*('AMOC national temperature'!EY18-Parameters!EY$128)^2)))*IF(Settings!$C$16="No",1,(1-SLR!$D18*Parameters!EY$181))))</f>
        <v>4437.0791822099</v>
      </c>
      <c r="EZ19" s="22">
        <f ca="1">IF(EZ$2=0,0,IF(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&lt;=Parameters!$B$189,Parameters!$B$189,(Parameters!$B$174*(1-Parameters!EZ$185)*_xlfn.IFNA('[3]National GDP per capita ppp'!EZ19,0)+(1-Parameters!$B$174)*EZ18)*(1+(_xlfn.IFNA('[3]Nat GDP per cap ppp growth rate'!EZ19,0)-IF(Settings!$C$16="No",0,Parameters!EZ$164*('AMOC national temperature'!EZ18-Parameters!EZ$128)+Parameters!EZ$165*('AMOC national temperature'!EZ18-Parameters!EZ$128)^2)))*IF(Settings!$C$16="No",1,(1-SLR!$D18*Parameters!EZ$181))))</f>
        <v>3491.2913931196499</v>
      </c>
      <c r="FA19" s="22">
        <f ca="1">IF(FA$2=0,0,IF(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&lt;=Parameters!$B$189,Parameters!$B$189,(Parameters!$B$174*(1-Parameters!FA$185)*_xlfn.IFNA('[3]National GDP per capita ppp'!FA19,0)+(1-Parameters!$B$174)*FA18)*(1+(_xlfn.IFNA('[3]Nat GDP per cap ppp growth rate'!FA19,0)-IF(Settings!$C$16="No",0,Parameters!FA$164*('AMOC national temperature'!FA18-Parameters!FA$128)+Parameters!FA$165*('AMOC national temperature'!FA18-Parameters!FA$128)^2)))*IF(Settings!$C$16="No",1,(1-SLR!$D18*Parameters!FA$181))))</f>
        <v>4467.1493960219295</v>
      </c>
      <c r="FB19" s="22">
        <f ca="1">IF(FB$2=0,0,IF(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&lt;=Parameters!$B$189,Parameters!$B$189,(Parameters!$B$174*(1-Parameters!FB$185)*_xlfn.IFNA('[3]National GDP per capita ppp'!FB19,0)+(1-Parameters!$B$174)*FB18)*(1+(_xlfn.IFNA('[3]Nat GDP per cap ppp growth rate'!FB19,0)-IF(Settings!$C$16="No",0,Parameters!FB$164*('AMOC national temperature'!FB18-Parameters!FB$128)+Parameters!FB$165*('AMOC national temperature'!FB18-Parameters!FB$128)^2)))*IF(Settings!$C$16="No",1,(1-SLR!$D18*Parameters!FB$181))))</f>
        <v>1670.8914457776896</v>
      </c>
      <c r="FC19" s="22">
        <f ca="1">IF(FC$2=0,0,IF(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&lt;=Parameters!$B$189,Parameters!$B$189,(Parameters!$B$174*(1-Parameters!FC$185)*_xlfn.IFNA('[3]National GDP per capita ppp'!FC19,0)+(1-Parameters!$B$174)*FC18)*(1+(_xlfn.IFNA('[3]Nat GDP per cap ppp growth rate'!FC19,0)-IF(Settings!$C$16="No",0,Parameters!FC$164*('AMOC national temperature'!FC18-Parameters!FC$128)+Parameters!FC$165*('AMOC national temperature'!FC18-Parameters!FC$128)^2)))*IF(Settings!$C$16="No",1,(1-SLR!$D18*Parameters!FC$181))))</f>
        <v>8169.5029852023172</v>
      </c>
      <c r="FD19" s="22">
        <f ca="1">IF(FD$2=0,0,IF(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&lt;=Parameters!$B$189,Parameters!$B$189,(Parameters!$B$174*(1-Parameters!FD$185)*_xlfn.IFNA('[3]National GDP per capita ppp'!FD19,0)+(1-Parameters!$B$174)*FD18)*(1+(_xlfn.IFNA('[3]Nat GDP per cap ppp growth rate'!FD19,0)-IF(Settings!$C$16="No",0,Parameters!FD$164*('AMOC national temperature'!FD18-Parameters!FD$128)+Parameters!FD$165*('AMOC national temperature'!FD18-Parameters!FD$128)^2)))*IF(Settings!$C$16="No",1,(1-SLR!$D18*Parameters!FD$181))))</f>
        <v>69674.727143498574</v>
      </c>
      <c r="FE19" s="22">
        <f>IF(FE$2=0,0,IF(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&lt;=Parameters!$B$189,Parameters!$B$189,(Parameters!$B$174*(1-Parameters!FE$185)*_xlfn.IFNA('[3]National GDP per capita ppp'!FE19,0)+(1-Parameters!$B$174)*FE18)*(1+(_xlfn.IFNA('[3]Nat GDP per cap ppp growth rate'!FE19,0)-IF(Settings!$C$16="No",0,Parameters!FE$164*('AMOC national temperature'!FE18-Parameters!FE$128)+Parameters!FE$165*('AMOC national temperature'!FE18-Parameters!FE$128)^2)))*IF(Settings!$C$16="No",1,(1-SLR!$D18*Parameters!FE$181))))</f>
        <v>0</v>
      </c>
      <c r="FF19" s="22">
        <f ca="1">IF(FF$2=0,0,IF(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&lt;=Parameters!$B$189,Parameters!$B$189,(Parameters!$B$174*(1-Parameters!FF$185)*_xlfn.IFNA('[3]National GDP per capita ppp'!FF19,0)+(1-Parameters!$B$174)*FF18)*(1+(_xlfn.IFNA('[3]Nat GDP per cap ppp growth rate'!FF19,0)-IF(Settings!$C$16="No",0,Parameters!FF$164*('AMOC national temperature'!FF18-Parameters!FF$128)+Parameters!FF$165*('AMOC national temperature'!FF18-Parameters!FF$128)^2)))*IF(Settings!$C$16="No",1,(1-SLR!$D18*Parameters!FF$181))))</f>
        <v>14448.01922683824</v>
      </c>
      <c r="FG19" s="22">
        <f ca="1">IF(FG$2=0,0,IF(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&lt;=Parameters!$B$189,Parameters!$B$189,(Parameters!$B$174*(1-Parameters!FG$185)*_xlfn.IFNA('[3]National GDP per capita ppp'!FG19,0)+(1-Parameters!$B$174)*FG18)*(1+(_xlfn.IFNA('[3]Nat GDP per cap ppp growth rate'!FG19,0)-IF(Settings!$C$16="No",0,Parameters!FG$164*('AMOC national temperature'!FG18-Parameters!FG$128)+Parameters!FG$165*('AMOC national temperature'!FG18-Parameters!FG$128)^2)))*IF(Settings!$C$16="No",1,(1-SLR!$D18*Parameters!FG$181))))</f>
        <v>6419.1221345383901</v>
      </c>
      <c r="FH19" s="22">
        <f ca="1">IF(FH$2=0,0,IF(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&lt;=Parameters!$B$189,Parameters!$B$189,(Parameters!$B$174*(1-Parameters!FH$185)*_xlfn.IFNA('[3]National GDP per capita ppp'!FH19,0)+(1-Parameters!$B$174)*FH18)*(1+(_xlfn.IFNA('[3]Nat GDP per cap ppp growth rate'!FH19,0)-IF(Settings!$C$16="No",0,Parameters!FH$164*('AMOC national temperature'!FH18-Parameters!FH$128)+Parameters!FH$165*('AMOC national temperature'!FH18-Parameters!FH$128)^2)))*IF(Settings!$C$16="No",1,(1-SLR!$D18*Parameters!FH$181))))</f>
        <v>2863.4871399429198</v>
      </c>
      <c r="FI19" s="22">
        <f ca="1">IF(FI$2=0,0,IF(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&lt;=Parameters!$B$189,Parameters!$B$189,(Parameters!$B$174*(1-Parameters!FI$185)*_xlfn.IFNA('[3]National GDP per capita ppp'!FI19,0)+(1-Parameters!$B$174)*FI18)*(1+(_xlfn.IFNA('[3]Nat GDP per cap ppp growth rate'!FI19,0)-IF(Settings!$C$16="No",0,Parameters!FI$164*('AMOC national temperature'!FI18-Parameters!FI$128)+Parameters!FI$165*('AMOC national temperature'!FI18-Parameters!FI$128)^2)))*IF(Settings!$C$16="No",1,(1-SLR!$D18*Parameters!FI$181))))</f>
        <v>10226.348235220425</v>
      </c>
      <c r="FJ19" s="22">
        <f ca="1">IF(FJ$2=0,0,IF(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&lt;=Parameters!$B$189,Parameters!$B$189,(Parameters!$B$174*(1-Parameters!FJ$185)*_xlfn.IFNA('[3]National GDP per capita ppp'!FJ19,0)+(1-Parameters!$B$174)*FJ18)*(1+(_xlfn.IFNA('[3]Nat GDP per cap ppp growth rate'!FJ19,0)-IF(Settings!$C$16="No",0,Parameters!FJ$164*('AMOC national temperature'!FJ18-Parameters!FJ$128)+Parameters!FJ$165*('AMOC national temperature'!FJ18-Parameters!FJ$128)^2)))*IF(Settings!$C$16="No",1,(1-SLR!$D18*Parameters!FJ$181))))</f>
        <v>25634.919970724659</v>
      </c>
      <c r="FK19" s="22">
        <f ca="1">IF(FK$2=0,0,IF(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&lt;=Parameters!$B$189,Parameters!$B$189,(Parameters!$B$174*(1-Parameters!FK$185)*_xlfn.IFNA('[3]National GDP per capita ppp'!FK19,0)+(1-Parameters!$B$174)*FK18)*(1+(_xlfn.IFNA('[3]Nat GDP per cap ppp growth rate'!FK19,0)-IF(Settings!$C$16="No",0,Parameters!FK$164*('AMOC national temperature'!FK18-Parameters!FK$128)+Parameters!FK$165*('AMOC national temperature'!FK18-Parameters!FK$128)^2)))*IF(Settings!$C$16="No",1,(1-SLR!$D18*Parameters!FK$181))))</f>
        <v>27191.785570536373</v>
      </c>
      <c r="FL19" s="22">
        <f ca="1">IF(FL$2=0,0,IF(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&lt;=Parameters!$B$189,Parameters!$B$189,(Parameters!$B$174*(1-Parameters!FL$185)*_xlfn.IFNA('[3]National GDP per capita ppp'!FL19,0)+(1-Parameters!$B$174)*FL18)*(1+(_xlfn.IFNA('[3]Nat GDP per cap ppp growth rate'!FL19,0)-IF(Settings!$C$16="No",0,Parameters!FL$164*('AMOC national temperature'!FL18-Parameters!FL$128)+Parameters!FL$165*('AMOC national temperature'!FL18-Parameters!FL$128)^2)))*IF(Settings!$C$16="No",1,(1-SLR!$D18*Parameters!FL$181))))</f>
        <v>38889.950987032506</v>
      </c>
      <c r="FM19" s="22">
        <f>IF(FM$2=0,0,IF(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&lt;=Parameters!$B$189,Parameters!$B$189,(Parameters!$B$174*(1-Parameters!FM$185)*_xlfn.IFNA('[3]National GDP per capita ppp'!FM19,0)+(1-Parameters!$B$174)*FM18)*(1+(_xlfn.IFNA('[3]Nat GDP per cap ppp growth rate'!FM19,0)-IF(Settings!$C$16="No",0,Parameters!FM$164*('AMOC national temperature'!FM18-Parameters!FM$128)+Parameters!FM$165*('AMOC national temperature'!FM18-Parameters!FM$128)^2)))*IF(Settings!$C$16="No",1,(1-SLR!$D18*Parameters!FM$181))))</f>
        <v>0</v>
      </c>
      <c r="FN19" s="22">
        <f ca="1">IF(FN$2=0,0,IF(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&lt;=Parameters!$B$189,Parameters!$B$189,(Parameters!$B$174*(1-Parameters!FN$185)*_xlfn.IFNA('[3]National GDP per capita ppp'!FN19,0)+(1-Parameters!$B$174)*FN18)*(1+(_xlfn.IFNA('[3]Nat GDP per cap ppp growth rate'!FN19,0)-IF(Settings!$C$16="No",0,Parameters!FN$164*('AMOC national temperature'!FN18-Parameters!FN$128)+Parameters!FN$165*('AMOC national temperature'!FN18-Parameters!FN$128)^2)))*IF(Settings!$C$16="No",1,(1-SLR!$D18*Parameters!FN$181))))</f>
        <v>2135.1473287749727</v>
      </c>
      <c r="FO19" s="22">
        <f ca="1">IF(FO$2=0,0,IF(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&lt;=Parameters!$B$189,Parameters!$B$189,(Parameters!$B$174*(1-Parameters!FO$185)*_xlfn.IFNA('[3]National GDP per capita ppp'!FO19,0)+(1-Parameters!$B$174)*FO18)*(1+(_xlfn.IFNA('[3]Nat GDP per cap ppp growth rate'!FO19,0)-IF(Settings!$C$16="No",0,Parameters!FO$164*('AMOC national temperature'!FO18-Parameters!FO$128)+Parameters!FO$165*('AMOC national temperature'!FO18-Parameters!FO$128)^2)))*IF(Settings!$C$16="No",1,(1-SLR!$D18*Parameters!FO$181))))</f>
        <v>1504.0828432555045</v>
      </c>
      <c r="FP19" s="22">
        <f ca="1">IF(FP$2=0,0,IF(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&lt;=Parameters!$B$189,Parameters!$B$189,(Parameters!$B$174*(1-Parameters!FP$185)*_xlfn.IFNA('[3]National GDP per capita ppp'!FP19,0)+(1-Parameters!$B$174)*FP18)*(1+(_xlfn.IFNA('[3]Nat GDP per cap ppp growth rate'!FP19,0)-IF(Settings!$C$16="No",0,Parameters!FP$164*('AMOC national temperature'!FP18-Parameters!FP$128)+Parameters!FP$165*('AMOC national temperature'!FP18-Parameters!FP$128)^2)))*IF(Settings!$C$16="No",1,(1-SLR!$D18*Parameters!FP$181))))</f>
        <v>22138.588244104139</v>
      </c>
      <c r="FQ19" s="22">
        <f ca="1">IF(FQ$2=0,0,IF(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&lt;=Parameters!$B$189,Parameters!$B$189,(Parameters!$B$174*(1-Parameters!FQ$185)*_xlfn.IFNA('[3]National GDP per capita ppp'!FQ19,0)+(1-Parameters!$B$174)*FQ18)*(1+(_xlfn.IFNA('[3]Nat GDP per cap ppp growth rate'!FQ19,0)-IF(Settings!$C$16="No",0,Parameters!FQ$164*('AMOC national temperature'!FQ18-Parameters!FQ$128)+Parameters!FQ$165*('AMOC national temperature'!FQ18-Parameters!FQ$128)^2)))*IF(Settings!$C$16="No",1,(1-SLR!$D18*Parameters!FQ$181))))</f>
        <v>3611.4600498272516</v>
      </c>
      <c r="FR19" s="22">
        <f ca="1">IF(FR$2=0,0,IF(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&lt;=Parameters!$B$189,Parameters!$B$189,(Parameters!$B$174*(1-Parameters!FR$185)*_xlfn.IFNA('[3]National GDP per capita ppp'!FR19,0)+(1-Parameters!$B$174)*FR18)*(1+(_xlfn.IFNA('[3]Nat GDP per cap ppp growth rate'!FR19,0)-IF(Settings!$C$16="No",0,Parameters!FR$164*('AMOC national temperature'!FR18-Parameters!FR$128)+Parameters!FR$165*('AMOC national temperature'!FR18-Parameters!FR$128)^2)))*IF(Settings!$C$16="No",1,(1-SLR!$D18*Parameters!FR$181))))</f>
        <v>13035.307320488873</v>
      </c>
      <c r="FS19" s="22">
        <f ca="1">IF(FS$2=0,0,IF(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&lt;=Parameters!$B$189,Parameters!$B$189,(Parameters!$B$174*(1-Parameters!FS$185)*_xlfn.IFNA('[3]National GDP per capita ppp'!FS19,0)+(1-Parameters!$B$174)*FS18)*(1+(_xlfn.IFNA('[3]Nat GDP per cap ppp growth rate'!FS19,0)-IF(Settings!$C$16="No",0,Parameters!FS$164*('AMOC national temperature'!FS18-Parameters!FS$128)+Parameters!FS$165*('AMOC national temperature'!FS18-Parameters!FS$128)^2)))*IF(Settings!$C$16="No",1,(1-SLR!$D18*Parameters!FS$181))))</f>
        <v>11423.724679648778</v>
      </c>
      <c r="FT19" s="22">
        <f ca="1">IF(FT$2=0,0,IF(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&lt;=Parameters!$B$189,Parameters!$B$189,(Parameters!$B$174*(1-Parameters!FT$185)*_xlfn.IFNA('[3]National GDP per capita ppp'!FT19,0)+(1-Parameters!$B$174)*FT18)*(1+(_xlfn.IFNA('[3]Nat GDP per cap ppp growth rate'!FT19,0)-IF(Settings!$C$16="No",0,Parameters!FT$164*('AMOC national temperature'!FT18-Parameters!FT$128)+Parameters!FT$165*('AMOC national temperature'!FT18-Parameters!FT$128)^2)))*IF(Settings!$C$16="No",1,(1-SLR!$D18*Parameters!FT$181))))</f>
        <v>9730.1369706141395</v>
      </c>
      <c r="FU19" s="22">
        <f ca="1">IF(FU$2=0,0,IF(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&lt;=Parameters!$B$189,Parameters!$B$189,(Parameters!$B$174*(1-Parameters!FU$185)*_xlfn.IFNA('[3]National GDP per capita ppp'!FU19,0)+(1-Parameters!$B$174)*FU18)*(1+(_xlfn.IFNA('[3]Nat GDP per cap ppp growth rate'!FU19,0)-IF(Settings!$C$16="No",0,Parameters!FU$164*('AMOC national temperature'!FU18-Parameters!FU$128)+Parameters!FU$165*('AMOC national temperature'!FU18-Parameters!FU$128)^2)))*IF(Settings!$C$16="No",1,(1-SLR!$D18*Parameters!FU$181))))</f>
        <v>35152.887667547184</v>
      </c>
      <c r="FV19" s="22">
        <f ca="1">IF(FV$2=0,0,IF(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&lt;=Parameters!$B$189,Parameters!$B$189,(Parameters!$B$174*(1-Parameters!FV$185)*_xlfn.IFNA('[3]National GDP per capita ppp'!FV19,0)+(1-Parameters!$B$174)*FV18)*(1+(_xlfn.IFNA('[3]Nat GDP per cap ppp growth rate'!FV19,0)-IF(Settings!$C$16="No",0,Parameters!FV$164*('AMOC national temperature'!FV18-Parameters!FV$128)+Parameters!FV$165*('AMOC national temperature'!FV18-Parameters!FV$128)^2)))*IF(Settings!$C$16="No",1,(1-SLR!$D18*Parameters!FV$181))))</f>
        <v>12709.916049179319</v>
      </c>
      <c r="FW19" s="22">
        <f ca="1">IF(FW$2=0,0,IF(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&lt;=Parameters!$B$189,Parameters!$B$189,(Parameters!$B$174*(1-Parameters!FW$185)*_xlfn.IFNA('[3]National GDP per capita ppp'!FW19,0)+(1-Parameters!$B$174)*FW18)*(1+(_xlfn.IFNA('[3]Nat GDP per cap ppp growth rate'!FW19,0)-IF(Settings!$C$16="No",0,Parameters!FW$164*('AMOC national temperature'!FW18-Parameters!FW$128)+Parameters!FW$165*('AMOC national temperature'!FW18-Parameters!FW$128)^2)))*IF(Settings!$C$16="No",1,(1-SLR!$D18*Parameters!FW$181))))</f>
        <v>17313.649094406399</v>
      </c>
      <c r="FX19" s="22">
        <f ca="1">IF(FX$2=0,0,IF(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&lt;=Parameters!$B$189,Parameters!$B$189,(Parameters!$B$174*(1-Parameters!FX$185)*_xlfn.IFNA('[3]National GDP per capita ppp'!FX19,0)+(1-Parameters!$B$174)*FX18)*(1+(_xlfn.IFNA('[3]Nat GDP per cap ppp growth rate'!FX19,0)-IF(Settings!$C$16="No",0,Parameters!FX$164*('AMOC national temperature'!FX18-Parameters!FX$128)+Parameters!FX$165*('AMOC national temperature'!FX18-Parameters!FX$128)^2)))*IF(Settings!$C$16="No",1,(1-SLR!$D18*Parameters!FX$181))))</f>
        <v>4928.7993173639761</v>
      </c>
      <c r="FY19" s="22">
        <f>IF(FY$2=0,0,IF(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&lt;=Parameters!$B$189,Parameters!$B$189,(Parameters!$B$174*(1-Parameters!FY$185)*_xlfn.IFNA('[3]National GDP per capita ppp'!FY19,0)+(1-Parameters!$B$174)*FY18)*(1+(_xlfn.IFNA('[3]Nat GDP per cap ppp growth rate'!FY19,0)-IF(Settings!$C$16="No",0,Parameters!FY$164*('AMOC national temperature'!FY18-Parameters!FY$128)+Parameters!FY$165*('AMOC national temperature'!FY18-Parameters!FY$128)^2)))*IF(Settings!$C$16="No",1,(1-SLR!$D18*Parameters!FY$181))))</f>
        <v>0</v>
      </c>
      <c r="FZ19" s="22">
        <f ca="1">IF(FZ$2=0,0,IF(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&lt;=Parameters!$B$189,Parameters!$B$189,(Parameters!$B$174*(1-Parameters!FZ$185)*_xlfn.IFNA('[3]National GDP per capita ppp'!FZ19,0)+(1-Parameters!$B$174)*FZ18)*(1+(_xlfn.IFNA('[3]Nat GDP per cap ppp growth rate'!FZ19,0)-IF(Settings!$C$16="No",0,Parameters!FZ$164*('AMOC national temperature'!FZ18-Parameters!FZ$128)+Parameters!FZ$165*('AMOC national temperature'!FZ18-Parameters!FZ$128)^2)))*IF(Settings!$C$16="No",1,(1-SLR!$D18*Parameters!FZ$181))))</f>
        <v>2445.5775356867821</v>
      </c>
      <c r="GA19" s="22">
        <f ca="1">IF(GA$2=0,0,IF(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&lt;=Parameters!$B$189,Parameters!$B$189,(Parameters!$B$174*(1-Parameters!GA$185)*_xlfn.IFNA('[3]National GDP per capita ppp'!GA19,0)+(1-Parameters!$B$174)*GA18)*(1+(_xlfn.IFNA('[3]Nat GDP per cap ppp growth rate'!GA19,0)-IF(Settings!$C$16="No",0,Parameters!GA$164*('AMOC national temperature'!GA18-Parameters!GA$128)+Parameters!GA$165*('AMOC national temperature'!GA18-Parameters!GA$128)^2)))*IF(Settings!$C$16="No",1,(1-SLR!$D18*Parameters!GA$181))))</f>
        <v>1914.6402188135803</v>
      </c>
      <c r="GB19" s="22">
        <f ca="1">IF(GB$2=0,0,IF(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&lt;=Parameters!$B$189,Parameters!$B$189,(Parameters!$B$174*(1-Parameters!GB$185)*_xlfn.IFNA('[3]National GDP per capita ppp'!GB19,0)+(1-Parameters!$B$174)*GB18)*(1+(_xlfn.IFNA('[3]Nat GDP per cap ppp growth rate'!GB19,0)-IF(Settings!$C$16="No",0,Parameters!GB$164*('AMOC national temperature'!GB18-Parameters!GB$128)+Parameters!GB$165*('AMOC national temperature'!GB18-Parameters!GB$128)^2)))*IF(Settings!$C$16="No",1,(1-SLR!$D18*Parameters!GB$181))))</f>
        <v>11432.715192227177</v>
      </c>
      <c r="GC19" s="22">
        <f ca="1">IF(GC$2=0,0,IF(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&lt;=Parameters!$B$189,Parameters!$B$189,(Parameters!$B$174*(1-Parameters!GC$185)*_xlfn.IFNA('[3]National GDP per capita ppp'!GC19,0)+(1-Parameters!$B$174)*GC18)*(1+(_xlfn.IFNA('[3]Nat GDP per cap ppp growth rate'!GC19,0)-IF(Settings!$C$16="No",0,Parameters!GC$164*('AMOC national temperature'!GC18-Parameters!GC$128)+Parameters!GC$165*('AMOC national temperature'!GC18-Parameters!GC$128)^2)))*IF(Settings!$C$16="No",1,(1-SLR!$D18*Parameters!GC$181))))</f>
        <v>21589.648868281336</v>
      </c>
      <c r="GD19" s="22">
        <f ca="1">IF(GD$2=0,0,IF(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&lt;=Parameters!$B$189,Parameters!$B$189,(Parameters!$B$174*(1-Parameters!GD$185)*_xlfn.IFNA('[3]National GDP per capita ppp'!GD19,0)+(1-Parameters!$B$174)*GD18)*(1+(_xlfn.IFNA('[3]Nat GDP per cap ppp growth rate'!GD19,0)-IF(Settings!$C$16="No",0,Parameters!GD$164*('AMOC national temperature'!GD18-Parameters!GD$128)+Parameters!GD$165*('AMOC national temperature'!GD18-Parameters!GD$128)^2)))*IF(Settings!$C$16="No",1,(1-SLR!$D18*Parameters!GD$181))))</f>
        <v>51855.520095362896</v>
      </c>
      <c r="GE19" s="22">
        <f ca="1">IF(GE$2=0,0,IF(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&lt;=Parameters!$B$189,Parameters!$B$189,(Parameters!$B$174*(1-Parameters!GE$185)*_xlfn.IFNA('[3]National GDP per capita ppp'!GE19,0)+(1-Parameters!$B$174)*GE18)*(1+(_xlfn.IFNA('[3]Nat GDP per cap ppp growth rate'!GE19,0)-IF(Settings!$C$16="No",0,Parameters!GE$164*('AMOC national temperature'!GE18-Parameters!GE$128)+Parameters!GE$165*('AMOC national temperature'!GE18-Parameters!GE$128)^2)))*IF(Settings!$C$16="No",1,(1-SLR!$D18*Parameters!GE$181))))</f>
        <v>5589.9360419497989</v>
      </c>
      <c r="GF19" s="22">
        <f ca="1">IF(GF$2=0,0,IF(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&lt;=Parameters!$B$189,Parameters!$B$189,(Parameters!$B$174*(1-Parameters!GF$185)*_xlfn.IFNA('[3]National GDP per capita ppp'!GF19,0)+(1-Parameters!$B$174)*GF18)*(1+(_xlfn.IFNA('[3]Nat GDP per cap ppp growth rate'!GF19,0)-IF(Settings!$C$16="No",0,Parameters!GF$164*('AMOC national temperature'!GF18-Parameters!GF$128)+Parameters!GF$165*('AMOC national temperature'!GF18-Parameters!GF$128)^2)))*IF(Settings!$C$16="No",1,(1-SLR!$D18*Parameters!GF$181))))</f>
        <v>17810.392208001394</v>
      </c>
      <c r="GG19" s="22">
        <f ca="1">IF(GG$2=0,0,IF(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&lt;=Parameters!$B$189,Parameters!$B$189,(Parameters!$B$174*(1-Parameters!GG$185)*_xlfn.IFNA('[3]National GDP per capita ppp'!GG19,0)+(1-Parameters!$B$174)*GG18)*(1+(_xlfn.IFNA('[3]Nat GDP per cap ppp growth rate'!GG19,0)-IF(Settings!$C$16="No",0,Parameters!GG$164*('AMOC national temperature'!GG18-Parameters!GG$128)+Parameters!GG$165*('AMOC national temperature'!GG18-Parameters!GG$128)^2)))*IF(Settings!$C$16="No",1,(1-SLR!$D18*Parameters!GG$181))))</f>
        <v>7307.1536297674938</v>
      </c>
      <c r="GH19" s="22">
        <f ca="1">IF(GH$2=0,0,IF(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&lt;=Parameters!$B$189,Parameters!$B$189,(Parameters!$B$174*(1-Parameters!GH$185)*_xlfn.IFNA('[3]National GDP per capita ppp'!GH19,0)+(1-Parameters!$B$174)*GH18)*(1+(_xlfn.IFNA('[3]Nat GDP per cap ppp growth rate'!GH19,0)-IF(Settings!$C$16="No",0,Parameters!GH$164*('AMOC national temperature'!GH18-Parameters!GH$128)+Parameters!GH$165*('AMOC national temperature'!GH18-Parameters!GH$128)^2)))*IF(Settings!$C$16="No",1,(1-SLR!$D18*Parameters!GH$181))))</f>
        <v>5244.8262711511743</v>
      </c>
      <c r="GI19" s="22">
        <f ca="1">IF(GI$2=0,0,IF(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&lt;=Parameters!$B$189,Parameters!$B$189,(Parameters!$B$174*(1-Parameters!GI$185)*_xlfn.IFNA('[3]National GDP per capita ppp'!GI19,0)+(1-Parameters!$B$174)*GI18)*(1+(_xlfn.IFNA('[3]Nat GDP per cap ppp growth rate'!GI19,0)-IF(Settings!$C$16="No",0,Parameters!GI$164*('AMOC national temperature'!GI18-Parameters!GI$128)+Parameters!GI$165*('AMOC national temperature'!GI18-Parameters!GI$128)^2)))*IF(Settings!$C$16="No",1,(1-SLR!$D18*Parameters!GI$181))))</f>
        <v>9438.8502449781736</v>
      </c>
      <c r="GJ19" s="22">
        <f ca="1">IF(GJ$2=0,0,IF(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&lt;=Parameters!$B$189,Parameters!$B$189,(Parameters!$B$174*(1-Parameters!GJ$185)*_xlfn.IFNA('[3]National GDP per capita ppp'!GJ19,0)+(1-Parameters!$B$174)*GJ18)*(1+(_xlfn.IFNA('[3]Nat GDP per cap ppp growth rate'!GJ19,0)-IF(Settings!$C$16="No",0,Parameters!GJ$164*('AMOC national temperature'!GJ18-Parameters!GJ$128)+Parameters!GJ$165*('AMOC national temperature'!GJ18-Parameters!GJ$128)^2)))*IF(Settings!$C$16="No",1,(1-SLR!$D18*Parameters!GJ$181))))</f>
        <v>5064.4842644043983</v>
      </c>
      <c r="GK19" s="22">
        <f ca="1">IF(GK$2=0,0,IF(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&lt;=Parameters!$B$189,Parameters!$B$189,(Parameters!$B$174*(1-Parameters!GK$185)*_xlfn.IFNA('[3]National GDP per capita ppp'!GK19,0)+(1-Parameters!$B$174)*GK18)*(1+(_xlfn.IFNA('[3]Nat GDP per cap ppp growth rate'!GK19,0)-IF(Settings!$C$16="No",0,Parameters!GK$164*('AMOC national temperature'!GK18-Parameters!GK$128)+Parameters!GK$165*('AMOC national temperature'!GK18-Parameters!GK$128)^2)))*IF(Settings!$C$16="No",1,(1-SLR!$D18*Parameters!GK$181))))</f>
        <v>14904.217182987706</v>
      </c>
      <c r="GL19" s="22">
        <f ca="1">IF(GL$2=0,0,IF(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&lt;=Parameters!$B$189,Parameters!$B$189,(Parameters!$B$174*(1-Parameters!GL$185)*_xlfn.IFNA('[3]National GDP per capita ppp'!GL19,0)+(1-Parameters!$B$174)*GL18)*(1+(_xlfn.IFNA('[3]Nat GDP per cap ppp growth rate'!GL19,0)-IF(Settings!$C$16="No",0,Parameters!GL$164*('AMOC national temperature'!GL18-Parameters!GL$128)+Parameters!GL$165*('AMOC national temperature'!GL18-Parameters!GL$128)^2)))*IF(Settings!$C$16="No",1,(1-SLR!$D18*Parameters!GL$181))))</f>
        <v>3330.3051039438978</v>
      </c>
      <c r="GM19" s="22">
        <f ca="1">IF(GM$2=0,0,IF(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&lt;=Parameters!$B$189,Parameters!$B$189,(Parameters!$B$174*(1-Parameters!GM$185)*_xlfn.IFNA('[3]National GDP per capita ppp'!GM19,0)+(1-Parameters!$B$174)*GM18)*(1+(_xlfn.IFNA('[3]Nat GDP per cap ppp growth rate'!GM19,0)-IF(Settings!$C$16="No",0,Parameters!GM$164*('AMOC national temperature'!GM18-Parameters!GM$128)+Parameters!GM$165*('AMOC national temperature'!GM18-Parameters!GM$128)^2)))*IF(Settings!$C$16="No",1,(1-SLR!$D18*Parameters!GM$181))))</f>
        <v>3058.8698298341646</v>
      </c>
      <c r="GN19" s="22">
        <f ca="1">SUMPRODUCT(B19:GM19,'[4]National population'!$B19:$GM19)</f>
        <v>120303909026800.02</v>
      </c>
      <c r="GO19" s="22">
        <f ca="1">GN19/'[4]National population'!GN19</f>
        <v>14973.556784808814</v>
      </c>
    </row>
    <row r="20" spans="1:197" x14ac:dyDescent="0.25">
      <c r="A20" s="15">
        <v>2027</v>
      </c>
      <c r="B20" s="22">
        <f ca="1">IF(B$2=0,0,IF(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&lt;=Parameters!$B$189,Parameters!$B$189,(Parameters!$B$174*(1-Parameters!B$185)*_xlfn.IFNA('[3]National GDP per capita ppp'!B20,0)+(1-Parameters!$B$174)*B19)*(1+(_xlfn.IFNA('[3]Nat GDP per cap ppp growth rate'!B20,0)-IF(Settings!$C$16="No",0,Parameters!B$164*('AMOC national temperature'!B19-Parameters!B$128)+Parameters!B$165*('AMOC national temperature'!B19-Parameters!B$128)^2)))*IF(Settings!$C$16="No",1,(1-SLR!$D19*Parameters!B$181))))</f>
        <v>3737.7303823342495</v>
      </c>
      <c r="C20" s="22">
        <f ca="1">IF(C$2=0,0,IF(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&lt;=Parameters!$B$189,Parameters!$B$189,(Parameters!$B$174*(1-Parameters!C$185)*_xlfn.IFNA('[3]National GDP per capita ppp'!C20,0)+(1-Parameters!$B$174)*C19)*(1+(_xlfn.IFNA('[3]Nat GDP per cap ppp growth rate'!C20,0)-IF(Settings!$C$16="No",0,Parameters!C$164*('AMOC national temperature'!C19-Parameters!C$128)+Parameters!C$165*('AMOC national temperature'!C19-Parameters!C$128)^2)))*IF(Settings!$C$16="No",1,(1-SLR!$D19*Parameters!C$181))))</f>
        <v>6254.699012658567</v>
      </c>
      <c r="D20" s="22">
        <f ca="1">IF(D$2=0,0,IF(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&lt;=Parameters!$B$189,Parameters!$B$189,(Parameters!$B$174*(1-Parameters!D$185)*_xlfn.IFNA('[3]National GDP per capita ppp'!D20,0)+(1-Parameters!$B$174)*D19)*(1+(_xlfn.IFNA('[3]Nat GDP per cap ppp growth rate'!D20,0)-IF(Settings!$C$16="No",0,Parameters!D$164*('AMOC national temperature'!D19-Parameters!D$128)+Parameters!D$165*('AMOC national temperature'!D19-Parameters!D$128)^2)))*IF(Settings!$C$16="No",1,(1-SLR!$D19*Parameters!D$181))))</f>
        <v>9968.4981568414169</v>
      </c>
      <c r="E20" s="22">
        <f>IF(E$2=0,0,IF(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&lt;=Parameters!$B$189,Parameters!$B$189,(Parameters!$B$174*(1-Parameters!E$185)*_xlfn.IFNA('[3]National GDP per capita ppp'!E20,0)+(1-Parameters!$B$174)*E19)*(1+(_xlfn.IFNA('[3]Nat GDP per cap ppp growth rate'!E20,0)-IF(Settings!$C$16="No",0,Parameters!E$164*('AMOC national temperature'!E19-Parameters!E$128)+Parameters!E$165*('AMOC national temperature'!E19-Parameters!E$128)^2)))*IF(Settings!$C$16="No",1,(1-SLR!$D19*Parameters!E$181))))</f>
        <v>0</v>
      </c>
      <c r="F20" s="22">
        <f ca="1">IF(F$2=0,0,IF(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&lt;=Parameters!$B$189,Parameters!$B$189,(Parameters!$B$174*(1-Parameters!F$185)*_xlfn.IFNA('[3]National GDP per capita ppp'!F20,0)+(1-Parameters!$B$174)*F19)*(1+(_xlfn.IFNA('[3]Nat GDP per cap ppp growth rate'!F20,0)-IF(Settings!$C$16="No",0,Parameters!F$164*('AMOC national temperature'!F19-Parameters!F$128)+Parameters!F$165*('AMOC national temperature'!F19-Parameters!F$128)^2)))*IF(Settings!$C$16="No",1,(1-SLR!$D19*Parameters!F$181))))</f>
        <v>63067.986407957898</v>
      </c>
      <c r="G20" s="22">
        <f ca="1">IF(G$2=0,0,IF(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&lt;=Parameters!$B$189,Parameters!$B$189,(Parameters!$B$174*(1-Parameters!G$185)*_xlfn.IFNA('[3]National GDP per capita ppp'!G20,0)+(1-Parameters!$B$174)*G19)*(1+(_xlfn.IFNA('[3]Nat GDP per cap ppp growth rate'!G20,0)-IF(Settings!$C$16="No",0,Parameters!G$164*('AMOC national temperature'!G19-Parameters!G$128)+Parameters!G$165*('AMOC national temperature'!G19-Parameters!G$128)^2)))*IF(Settings!$C$16="No",1,(1-SLR!$D19*Parameters!G$181))))</f>
        <v>23950.8695551048</v>
      </c>
      <c r="H20" s="22">
        <f ca="1">IF(H$2=0,0,IF(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&lt;=Parameters!$B$189,Parameters!$B$189,(Parameters!$B$174*(1-Parameters!H$185)*_xlfn.IFNA('[3]National GDP per capita ppp'!H20,0)+(1-Parameters!$B$174)*H19)*(1+(_xlfn.IFNA('[3]Nat GDP per cap ppp growth rate'!H20,0)-IF(Settings!$C$16="No",0,Parameters!H$164*('AMOC national temperature'!H19-Parameters!H$128)+Parameters!H$165*('AMOC national temperature'!H19-Parameters!H$128)^2)))*IF(Settings!$C$16="No",1,(1-SLR!$D19*Parameters!H$181))))</f>
        <v>9815.6440987114674</v>
      </c>
      <c r="I20" s="22">
        <f ca="1">IF(I$2=0,0,IF(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&lt;=Parameters!$B$189,Parameters!$B$189,(Parameters!$B$174*(1-Parameters!I$185)*_xlfn.IFNA('[3]National GDP per capita ppp'!I20,0)+(1-Parameters!$B$174)*I19)*(1+(_xlfn.IFNA('[3]Nat GDP per cap ppp growth rate'!I20,0)-IF(Settings!$C$16="No",0,Parameters!I$164*('AMOC national temperature'!I19-Parameters!I$128)+Parameters!I$165*('AMOC national temperature'!I19-Parameters!I$128)^2)))*IF(Settings!$C$16="No",1,(1-SLR!$D19*Parameters!I$181))))</f>
        <v>22953.899052351622</v>
      </c>
      <c r="J20" s="22">
        <f ca="1">IF(J$2=0,0,IF(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&lt;=Parameters!$B$189,Parameters!$B$189,(Parameters!$B$174*(1-Parameters!J$185)*_xlfn.IFNA('[3]National GDP per capita ppp'!J20,0)+(1-Parameters!$B$174)*J19)*(1+(_xlfn.IFNA('[3]Nat GDP per cap ppp growth rate'!J20,0)-IF(Settings!$C$16="No",0,Parameters!J$164*('AMOC national temperature'!J19-Parameters!J$128)+Parameters!J$165*('AMOC national temperature'!J19-Parameters!J$128)^2)))*IF(Settings!$C$16="No",1,(1-SLR!$D19*Parameters!J$181))))</f>
        <v>39168.360222486946</v>
      </c>
      <c r="K20" s="22">
        <f ca="1">IF(K$2=0,0,IF(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&lt;=Parameters!$B$189,Parameters!$B$189,(Parameters!$B$174*(1-Parameters!K$185)*_xlfn.IFNA('[3]National GDP per capita ppp'!K20,0)+(1-Parameters!$B$174)*K19)*(1+(_xlfn.IFNA('[3]Nat GDP per cap ppp growth rate'!K20,0)-IF(Settings!$C$16="No",0,Parameters!K$164*('AMOC national temperature'!K19-Parameters!K$128)+Parameters!K$165*('AMOC national temperature'!K19-Parameters!K$128)^2)))*IF(Settings!$C$16="No",1,(1-SLR!$D19*Parameters!K$181))))</f>
        <v>41055.398811592007</v>
      </c>
      <c r="L20" s="22">
        <f ca="1">IF(L$2=0,0,IF(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&lt;=Parameters!$B$189,Parameters!$B$189,(Parameters!$B$174*(1-Parameters!L$185)*_xlfn.IFNA('[3]National GDP per capita ppp'!L20,0)+(1-Parameters!$B$174)*L19)*(1+(_xlfn.IFNA('[3]Nat GDP per cap ppp growth rate'!L20,0)-IF(Settings!$C$16="No",0,Parameters!L$164*('AMOC national temperature'!L19-Parameters!L$128)+Parameters!L$165*('AMOC national temperature'!L19-Parameters!L$128)^2)))*IF(Settings!$C$16="No",1,(1-SLR!$D19*Parameters!L$181))))</f>
        <v>17055.525701096976</v>
      </c>
      <c r="M20" s="22">
        <f ca="1">IF(M$2=0,0,IF(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&lt;=Parameters!$B$189,Parameters!$B$189,(Parameters!$B$174*(1-Parameters!M$185)*_xlfn.IFNA('[3]National GDP per capita ppp'!M20,0)+(1-Parameters!$B$174)*M19)*(1+(_xlfn.IFNA('[3]Nat GDP per cap ppp growth rate'!M20,0)-IF(Settings!$C$16="No",0,Parameters!M$164*('AMOC national temperature'!M19-Parameters!M$128)+Parameters!M$165*('AMOC national temperature'!M19-Parameters!M$128)^2)))*IF(Settings!$C$16="No",1,(1-SLR!$D19*Parameters!M$181))))</f>
        <v>1050.5048291808041</v>
      </c>
      <c r="N20" s="22">
        <f ca="1">IF(N$2=0,0,IF(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&lt;=Parameters!$B$189,Parameters!$B$189,(Parameters!$B$174*(1-Parameters!N$185)*_xlfn.IFNA('[3]National GDP per capita ppp'!N20,0)+(1-Parameters!$B$174)*N19)*(1+(_xlfn.IFNA('[3]Nat GDP per cap ppp growth rate'!N20,0)-IF(Settings!$C$16="No",0,Parameters!N$164*('AMOC national temperature'!N19-Parameters!N$128)+Parameters!N$165*('AMOC national temperature'!N19-Parameters!N$128)^2)))*IF(Settings!$C$16="No",1,(1-SLR!$D19*Parameters!N$181))))</f>
        <v>39338.13621272771</v>
      </c>
      <c r="O20" s="22">
        <f ca="1">IF(O$2=0,0,IF(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&lt;=Parameters!$B$189,Parameters!$B$189,(Parameters!$B$174*(1-Parameters!O$185)*_xlfn.IFNA('[3]National GDP per capita ppp'!O20,0)+(1-Parameters!$B$174)*O19)*(1+(_xlfn.IFNA('[3]Nat GDP per cap ppp growth rate'!O20,0)-IF(Settings!$C$16="No",0,Parameters!O$164*('AMOC national temperature'!O19-Parameters!O$128)+Parameters!O$165*('AMOC national temperature'!O19-Parameters!O$128)^2)))*IF(Settings!$C$16="No",1,(1-SLR!$D19*Parameters!O$181))))</f>
        <v>2400.2912247025747</v>
      </c>
      <c r="P20" s="22">
        <f ca="1">IF(P$2=0,0,IF(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&lt;=Parameters!$B$189,Parameters!$B$189,(Parameters!$B$174*(1-Parameters!P$185)*_xlfn.IFNA('[3]National GDP per capita ppp'!P20,0)+(1-Parameters!$B$174)*P19)*(1+(_xlfn.IFNA('[3]Nat GDP per cap ppp growth rate'!P20,0)-IF(Settings!$C$16="No",0,Parameters!P$164*('AMOC national temperature'!P19-Parameters!P$128)+Parameters!P$165*('AMOC national temperature'!P19-Parameters!P$128)^2)))*IF(Settings!$C$16="No",1,(1-SLR!$D19*Parameters!P$181))))</f>
        <v>1815.0554612234744</v>
      </c>
      <c r="Q20" s="22">
        <f ca="1">IF(Q$2=0,0,IF(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&lt;=Parameters!$B$189,Parameters!$B$189,(Parameters!$B$174*(1-Parameters!Q$185)*_xlfn.IFNA('[3]National GDP per capita ppp'!Q20,0)+(1-Parameters!$B$174)*Q19)*(1+(_xlfn.IFNA('[3]Nat GDP per cap ppp growth rate'!Q20,0)-IF(Settings!$C$16="No",0,Parameters!Q$164*('AMOC national temperature'!Q19-Parameters!Q$128)+Parameters!Q$165*('AMOC national temperature'!Q19-Parameters!Q$128)^2)))*IF(Settings!$C$16="No",1,(1-SLR!$D19*Parameters!Q$181))))</f>
        <v>3801.1043182170383</v>
      </c>
      <c r="R20" s="22">
        <f ca="1">IF(R$2=0,0,IF(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&lt;=Parameters!$B$189,Parameters!$B$189,(Parameters!$B$174*(1-Parameters!R$185)*_xlfn.IFNA('[3]National GDP per capita ppp'!R20,0)+(1-Parameters!$B$174)*R19)*(1+(_xlfn.IFNA('[3]Nat GDP per cap ppp growth rate'!R20,0)-IF(Settings!$C$16="No",0,Parameters!R$164*('AMOC national temperature'!R19-Parameters!R$128)+Parameters!R$165*('AMOC national temperature'!R19-Parameters!R$128)^2)))*IF(Settings!$C$16="No",1,(1-SLR!$D19*Parameters!R$181))))</f>
        <v>15765.794416024983</v>
      </c>
      <c r="S20" s="22">
        <f ca="1">IF(S$2=0,0,IF(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&lt;=Parameters!$B$189,Parameters!$B$189,(Parameters!$B$174*(1-Parameters!S$185)*_xlfn.IFNA('[3]National GDP per capita ppp'!S20,0)+(1-Parameters!$B$174)*S19)*(1+(_xlfn.IFNA('[3]Nat GDP per cap ppp growth rate'!S20,0)-IF(Settings!$C$16="No",0,Parameters!S$164*('AMOC national temperature'!S19-Parameters!S$128)+Parameters!S$165*('AMOC national temperature'!S19-Parameters!S$128)^2)))*IF(Settings!$C$16="No",1,(1-SLR!$D19*Parameters!S$181))))</f>
        <v>41487.985408559616</v>
      </c>
      <c r="T20" s="22">
        <f ca="1">IF(T$2=0,0,IF(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&lt;=Parameters!$B$189,Parameters!$B$189,(Parameters!$B$174*(1-Parameters!T$185)*_xlfn.IFNA('[3]National GDP per capita ppp'!T20,0)+(1-Parameters!$B$174)*T19)*(1+(_xlfn.IFNA('[3]Nat GDP per cap ppp growth rate'!T20,0)-IF(Settings!$C$16="No",0,Parameters!T$164*('AMOC national temperature'!T19-Parameters!T$128)+Parameters!T$165*('AMOC national temperature'!T19-Parameters!T$128)^2)))*IF(Settings!$C$16="No",1,(1-SLR!$D19*Parameters!T$181))))</f>
        <v>33920.466994261806</v>
      </c>
      <c r="U20" s="22">
        <f ca="1">IF(U$2=0,0,IF(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&lt;=Parameters!$B$189,Parameters!$B$189,(Parameters!$B$174*(1-Parameters!U$185)*_xlfn.IFNA('[3]National GDP per capita ppp'!U20,0)+(1-Parameters!$B$174)*U19)*(1+(_xlfn.IFNA('[3]Nat GDP per cap ppp growth rate'!U20,0)-IF(Settings!$C$16="No",0,Parameters!U$164*('AMOC national temperature'!U19-Parameters!U$128)+Parameters!U$165*('AMOC national temperature'!U19-Parameters!U$128)^2)))*IF(Settings!$C$16="No",1,(1-SLR!$D19*Parameters!U$181))))</f>
        <v>11283.06191415857</v>
      </c>
      <c r="V20" s="22">
        <f ca="1">IF(V$2=0,0,IF(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&lt;=Parameters!$B$189,Parameters!$B$189,(Parameters!$B$174*(1-Parameters!V$185)*_xlfn.IFNA('[3]National GDP per capita ppp'!V20,0)+(1-Parameters!$B$174)*V19)*(1+(_xlfn.IFNA('[3]Nat GDP per cap ppp growth rate'!V20,0)-IF(Settings!$C$16="No",0,Parameters!V$164*('AMOC national temperature'!V19-Parameters!V$128)+Parameters!V$165*('AMOC national temperature'!V19-Parameters!V$128)^2)))*IF(Settings!$C$16="No",1,(1-SLR!$D19*Parameters!V$181))))</f>
        <v>21322.621232246314</v>
      </c>
      <c r="W20" s="22">
        <f ca="1">IF(W$2=0,0,IF(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&lt;=Parameters!$B$189,Parameters!$B$189,(Parameters!$B$174*(1-Parameters!W$185)*_xlfn.IFNA('[3]National GDP per capita ppp'!W20,0)+(1-Parameters!$B$174)*W19)*(1+(_xlfn.IFNA('[3]Nat GDP per cap ppp growth rate'!W20,0)-IF(Settings!$C$16="No",0,Parameters!W$164*('AMOC national temperature'!W19-Parameters!W$128)+Parameters!W$165*('AMOC national temperature'!W19-Parameters!W$128)^2)))*IF(Settings!$C$16="No",1,(1-SLR!$D19*Parameters!W$181))))</f>
        <v>10451.639333346973</v>
      </c>
      <c r="X20" s="22">
        <f ca="1">IF(X$2=0,0,IF(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&lt;=Parameters!$B$189,Parameters!$B$189,(Parameters!$B$174*(1-Parameters!X$185)*_xlfn.IFNA('[3]National GDP per capita ppp'!X20,0)+(1-Parameters!$B$174)*X19)*(1+(_xlfn.IFNA('[3]Nat GDP per cap ppp growth rate'!X20,0)-IF(Settings!$C$16="No",0,Parameters!X$164*('AMOC national temperature'!X19-Parameters!X$128)+Parameters!X$165*('AMOC national temperature'!X19-Parameters!X$128)^2)))*IF(Settings!$C$16="No",1,(1-SLR!$D19*Parameters!X$181))))</f>
        <v>40861.508248996943</v>
      </c>
      <c r="Y20" s="22">
        <f ca="1">IF(Y$2=0,0,IF(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&lt;=Parameters!$B$189,Parameters!$B$189,(Parameters!$B$174*(1-Parameters!Y$185)*_xlfn.IFNA('[3]National GDP per capita ppp'!Y20,0)+(1-Parameters!$B$174)*Y19)*(1+(_xlfn.IFNA('[3]Nat GDP per cap ppp growth rate'!Y20,0)-IF(Settings!$C$16="No",0,Parameters!Y$164*('AMOC national temperature'!Y19-Parameters!Y$128)+Parameters!Y$165*('AMOC national temperature'!Y19-Parameters!Y$128)^2)))*IF(Settings!$C$16="No",1,(1-SLR!$D19*Parameters!Y$181))))</f>
        <v>6152.4406853025484</v>
      </c>
      <c r="Z20" s="22">
        <f ca="1">IF(Z$2=0,0,IF(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&lt;=Parameters!$B$189,Parameters!$B$189,(Parameters!$B$174*(1-Parameters!Z$185)*_xlfn.IFNA('[3]National GDP per capita ppp'!Z20,0)+(1-Parameters!$B$174)*Z19)*(1+(_xlfn.IFNA('[3]Nat GDP per cap ppp growth rate'!Z20,0)-IF(Settings!$C$16="No",0,Parameters!Z$164*('AMOC national temperature'!Z19-Parameters!Z$128)+Parameters!Z$165*('AMOC national temperature'!Z19-Parameters!Z$128)^2)))*IF(Settings!$C$16="No",1,(1-SLR!$D19*Parameters!Z$181))))</f>
        <v>18313.014422616048</v>
      </c>
      <c r="AA20" s="22">
        <f ca="1">IF(AA$2=0,0,IF(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&lt;=Parameters!$B$189,Parameters!$B$189,(Parameters!$B$174*(1-Parameters!AA$185)*_xlfn.IFNA('[3]National GDP per capita ppp'!AA20,0)+(1-Parameters!$B$174)*AA19)*(1+(_xlfn.IFNA('[3]Nat GDP per cap ppp growth rate'!AA20,0)-IF(Settings!$C$16="No",0,Parameters!AA$164*('AMOC national temperature'!AA19-Parameters!AA$128)+Parameters!AA$165*('AMOC national temperature'!AA19-Parameters!AA$128)^2)))*IF(Settings!$C$16="No",1,(1-SLR!$D19*Parameters!AA$181))))</f>
        <v>23253.03044274915</v>
      </c>
      <c r="AB20" s="22">
        <f ca="1">IF(AB$2=0,0,IF(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&lt;=Parameters!$B$189,Parameters!$B$189,(Parameters!$B$174*(1-Parameters!AB$185)*_xlfn.IFNA('[3]National GDP per capita ppp'!AB20,0)+(1-Parameters!$B$174)*AB19)*(1+(_xlfn.IFNA('[3]Nat GDP per cap ppp growth rate'!AB20,0)-IF(Settings!$C$16="No",0,Parameters!AB$164*('AMOC national temperature'!AB19-Parameters!AB$128)+Parameters!AB$165*('AMOC national temperature'!AB19-Parameters!AB$128)^2)))*IF(Settings!$C$16="No",1,(1-SLR!$D19*Parameters!AB$181))))</f>
        <v>81467.206167277443</v>
      </c>
      <c r="AC20" s="22">
        <f ca="1">IF(AC$2=0,0,IF(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&lt;=Parameters!$B$189,Parameters!$B$189,(Parameters!$B$174*(1-Parameters!AC$185)*_xlfn.IFNA('[3]National GDP per capita ppp'!AC20,0)+(1-Parameters!$B$174)*AC19)*(1+(_xlfn.IFNA('[3]Nat GDP per cap ppp growth rate'!AC20,0)-IF(Settings!$C$16="No",0,Parameters!AC$164*('AMOC national temperature'!AC19-Parameters!AC$128)+Parameters!AC$165*('AMOC national temperature'!AC19-Parameters!AC$128)^2)))*IF(Settings!$C$16="No",1,(1-SLR!$D19*Parameters!AC$181))))</f>
        <v>10950.9174779116</v>
      </c>
      <c r="AD20" s="22">
        <f ca="1">IF(AD$2=0,0,IF(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&lt;=Parameters!$B$189,Parameters!$B$189,(Parameters!$B$174*(1-Parameters!AD$185)*_xlfn.IFNA('[3]National GDP per capita ppp'!AD20,0)+(1-Parameters!$B$174)*AD19)*(1+(_xlfn.IFNA('[3]Nat GDP per cap ppp growth rate'!AD20,0)-IF(Settings!$C$16="No",0,Parameters!AD$164*('AMOC national temperature'!AD19-Parameters!AD$128)+Parameters!AD$165*('AMOC national temperature'!AD19-Parameters!AD$128)^2)))*IF(Settings!$C$16="No",1,(1-SLR!$D19*Parameters!AD$181))))</f>
        <v>12003.167738293811</v>
      </c>
      <c r="AE20" s="22">
        <f ca="1">IF(AE$2=0,0,IF(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&lt;=Parameters!$B$189,Parameters!$B$189,(Parameters!$B$174*(1-Parameters!AE$185)*_xlfn.IFNA('[3]National GDP per capita ppp'!AE20,0)+(1-Parameters!$B$174)*AE19)*(1+(_xlfn.IFNA('[3]Nat GDP per cap ppp growth rate'!AE20,0)-IF(Settings!$C$16="No",0,Parameters!AE$164*('AMOC national temperature'!AE19-Parameters!AE$128)+Parameters!AE$165*('AMOC national temperature'!AE19-Parameters!AE$128)^2)))*IF(Settings!$C$16="No",1,(1-SLR!$D19*Parameters!AE$181))))</f>
        <v>1122.8883208683585</v>
      </c>
      <c r="AF20" s="22">
        <f ca="1">IF(AF$2=0,0,IF(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&lt;=Parameters!$B$189,Parameters!$B$189,(Parameters!$B$174*(1-Parameters!AF$185)*_xlfn.IFNA('[3]National GDP per capita ppp'!AF20,0)+(1-Parameters!$B$174)*AF19)*(1+(_xlfn.IFNA('[3]Nat GDP per cap ppp growth rate'!AF20,0)-IF(Settings!$C$16="No",0,Parameters!AF$164*('AMOC national temperature'!AF19-Parameters!AF$128)+Parameters!AF$165*('AMOC national temperature'!AF19-Parameters!AF$128)^2)))*IF(Settings!$C$16="No",1,(1-SLR!$D19*Parameters!AF$181))))</f>
        <v>43358.439978668859</v>
      </c>
      <c r="AG20" s="22">
        <f ca="1">IF(AG$2=0,0,IF(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&lt;=Parameters!$B$189,Parameters!$B$189,(Parameters!$B$174*(1-Parameters!AG$185)*_xlfn.IFNA('[3]National GDP per capita ppp'!AG20,0)+(1-Parameters!$B$174)*AG19)*(1+(_xlfn.IFNA('[3]Nat GDP per cap ppp growth rate'!AG20,0)-IF(Settings!$C$16="No",0,Parameters!AG$164*('AMOC national temperature'!AG19-Parameters!AG$128)+Parameters!AG$165*('AMOC national temperature'!AG19-Parameters!AG$128)^2)))*IF(Settings!$C$16="No",1,(1-SLR!$D19*Parameters!AG$181))))</f>
        <v>45723.36667620988</v>
      </c>
      <c r="AH20" s="22">
        <f ca="1">IF(AH$2=0,0,IF(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&lt;=Parameters!$B$189,Parameters!$B$189,(Parameters!$B$174*(1-Parameters!AH$185)*_xlfn.IFNA('[3]National GDP per capita ppp'!AH20,0)+(1-Parameters!$B$174)*AH19)*(1+(_xlfn.IFNA('[3]Nat GDP per cap ppp growth rate'!AH20,0)-IF(Settings!$C$16="No",0,Parameters!AH$164*('AMOC national temperature'!AH19-Parameters!AH$128)+Parameters!AH$165*('AMOC national temperature'!AH19-Parameters!AH$128)^2)))*IF(Settings!$C$16="No",1,(1-SLR!$D19*Parameters!AH$181))))</f>
        <v>22010.433793411139</v>
      </c>
      <c r="AI20" s="22">
        <f ca="1">IF(AI$2=0,0,IF(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&lt;=Parameters!$B$189,Parameters!$B$189,(Parameters!$B$174*(1-Parameters!AI$185)*_xlfn.IFNA('[3]National GDP per capita ppp'!AI20,0)+(1-Parameters!$B$174)*AI19)*(1+(_xlfn.IFNA('[3]Nat GDP per cap ppp growth rate'!AI20,0)-IF(Settings!$C$16="No",0,Parameters!AI$164*('AMOC national temperature'!AI19-Parameters!AI$128)+Parameters!AI$165*('AMOC national temperature'!AI19-Parameters!AI$128)^2)))*IF(Settings!$C$16="No",1,(1-SLR!$D19*Parameters!AI$181))))</f>
        <v>11787.815749866444</v>
      </c>
      <c r="AJ20" s="22">
        <f ca="1">IF(AJ$2=0,0,IF(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&lt;=Parameters!$B$189,Parameters!$B$189,(Parameters!$B$174*(1-Parameters!AJ$185)*_xlfn.IFNA('[3]National GDP per capita ppp'!AJ20,0)+(1-Parameters!$B$174)*AJ19)*(1+(_xlfn.IFNA('[3]Nat GDP per cap ppp growth rate'!AJ20,0)-IF(Settings!$C$16="No",0,Parameters!AJ$164*('AMOC national temperature'!AJ19-Parameters!AJ$128)+Parameters!AJ$165*('AMOC national temperature'!AJ19-Parameters!AJ$128)^2)))*IF(Settings!$C$16="No",1,(1-SLR!$D19*Parameters!AJ$181))))</f>
        <v>3497.9936097574446</v>
      </c>
      <c r="AK20" s="22">
        <f ca="1">IF(AK$2=0,0,IF(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&lt;=Parameters!$B$189,Parameters!$B$189,(Parameters!$B$174*(1-Parameters!AK$185)*_xlfn.IFNA('[3]National GDP per capita ppp'!AK20,0)+(1-Parameters!$B$174)*AK19)*(1+(_xlfn.IFNA('[3]Nat GDP per cap ppp growth rate'!AK20,0)-IF(Settings!$C$16="No",0,Parameters!AK$164*('AMOC national temperature'!AK19-Parameters!AK$128)+Parameters!AK$165*('AMOC national temperature'!AK19-Parameters!AK$128)^2)))*IF(Settings!$C$16="No",1,(1-SLR!$D19*Parameters!AK$181))))</f>
        <v>3552.211152133696</v>
      </c>
      <c r="AL20" s="22">
        <f ca="1">IF(AL$2=0,0,IF(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&lt;=Parameters!$B$189,Parameters!$B$189,(Parameters!$B$174*(1-Parameters!AL$185)*_xlfn.IFNA('[3]National GDP per capita ppp'!AL20,0)+(1-Parameters!$B$174)*AL19)*(1+(_xlfn.IFNA('[3]Nat GDP per cap ppp growth rate'!AL20,0)-IF(Settings!$C$16="No",0,Parameters!AL$164*('AMOC national temperature'!AL19-Parameters!AL$128)+Parameters!AL$165*('AMOC national temperature'!AL19-Parameters!AL$128)^2)))*IF(Settings!$C$16="No",1,(1-SLR!$D19*Parameters!AL$181))))</f>
        <v>886.88765692679999</v>
      </c>
      <c r="AM20" s="22">
        <f ca="1">IF(AM$2=0,0,IF(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&lt;=Parameters!$B$189,Parameters!$B$189,(Parameters!$B$174*(1-Parameters!AM$185)*_xlfn.IFNA('[3]National GDP per capita ppp'!AM20,0)+(1-Parameters!$B$174)*AM19)*(1+(_xlfn.IFNA('[3]Nat GDP per cap ppp growth rate'!AM20,0)-IF(Settings!$C$16="No",0,Parameters!AM$164*('AMOC national temperature'!AM19-Parameters!AM$128)+Parameters!AM$165*('AMOC national temperature'!AM19-Parameters!AM$128)^2)))*IF(Settings!$C$16="No",1,(1-SLR!$D19*Parameters!AM$181))))</f>
        <v>6344.0770479977564</v>
      </c>
      <c r="AN20" s="22">
        <f ca="1">IF(AN$2=0,0,IF(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&lt;=Parameters!$B$189,Parameters!$B$189,(Parameters!$B$174*(1-Parameters!AN$185)*_xlfn.IFNA('[3]National GDP per capita ppp'!AN20,0)+(1-Parameters!$B$174)*AN19)*(1+(_xlfn.IFNA('[3]Nat GDP per cap ppp growth rate'!AN20,0)-IF(Settings!$C$16="No",0,Parameters!AN$164*('AMOC national temperature'!AN19-Parameters!AN$128)+Parameters!AN$165*('AMOC national temperature'!AN19-Parameters!AN$128)^2)))*IF(Settings!$C$16="No",1,(1-SLR!$D19*Parameters!AN$181))))</f>
        <v>13659.354157101037</v>
      </c>
      <c r="AO20" s="22">
        <f ca="1">IF(AO$2=0,0,IF(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&lt;=Parameters!$B$189,Parameters!$B$189,(Parameters!$B$174*(1-Parameters!AO$185)*_xlfn.IFNA('[3]National GDP per capita ppp'!AO20,0)+(1-Parameters!$B$174)*AO19)*(1+(_xlfn.IFNA('[3]Nat GDP per cap ppp growth rate'!AO20,0)-IF(Settings!$C$16="No",0,Parameters!AO$164*('AMOC national temperature'!AO19-Parameters!AO$128)+Parameters!AO$165*('AMOC national temperature'!AO19-Parameters!AO$128)^2)))*IF(Settings!$C$16="No",1,(1-SLR!$D19*Parameters!AO$181))))</f>
        <v>3307.1473175069891</v>
      </c>
      <c r="AP20" s="22">
        <f ca="1">IF(AP$2=0,0,IF(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&lt;=Parameters!$B$189,Parameters!$B$189,(Parameters!$B$174*(1-Parameters!AP$185)*_xlfn.IFNA('[3]National GDP per capita ppp'!AP20,0)+(1-Parameters!$B$174)*AP19)*(1+(_xlfn.IFNA('[3]Nat GDP per cap ppp growth rate'!AP20,0)-IF(Settings!$C$16="No",0,Parameters!AP$164*('AMOC national temperature'!AP19-Parameters!AP$128)+Parameters!AP$165*('AMOC national temperature'!AP19-Parameters!AP$128)^2)))*IF(Settings!$C$16="No",1,(1-SLR!$D19*Parameters!AP$181))))</f>
        <v>6151.0497177090456</v>
      </c>
      <c r="AQ20" s="22">
        <f ca="1">IF(AQ$2=0,0,IF(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&lt;=Parameters!$B$189,Parameters!$B$189,(Parameters!$B$174*(1-Parameters!AQ$185)*_xlfn.IFNA('[3]National GDP per capita ppp'!AQ20,0)+(1-Parameters!$B$174)*AQ19)*(1+(_xlfn.IFNA('[3]Nat GDP per cap ppp growth rate'!AQ20,0)-IF(Settings!$C$16="No",0,Parameters!AQ$164*('AMOC national temperature'!AQ19-Parameters!AQ$128)+Parameters!AQ$165*('AMOC national temperature'!AQ19-Parameters!AQ$128)^2)))*IF(Settings!$C$16="No",1,(1-SLR!$D19*Parameters!AQ$181))))</f>
        <v>16851.017474486511</v>
      </c>
      <c r="AR20" s="22">
        <f>IF(AR$2=0,0,IF(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&lt;=Parameters!$B$189,Parameters!$B$189,(Parameters!$B$174*(1-Parameters!AR$185)*_xlfn.IFNA('[3]National GDP per capita ppp'!AR20,0)+(1-Parameters!$B$174)*AR19)*(1+(_xlfn.IFNA('[3]Nat GDP per cap ppp growth rate'!AR20,0)-IF(Settings!$C$16="No",0,Parameters!AR$164*('AMOC national temperature'!AR19-Parameters!AR$128)+Parameters!AR$165*('AMOC national temperature'!AR19-Parameters!AR$128)^2)))*IF(Settings!$C$16="No",1,(1-SLR!$D19*Parameters!AR$181))))</f>
        <v>0</v>
      </c>
      <c r="AS20" s="22">
        <f ca="1">IF(AS$2=0,0,IF(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&lt;=Parameters!$B$189,Parameters!$B$189,(Parameters!$B$174*(1-Parameters!AS$185)*_xlfn.IFNA('[3]National GDP per capita ppp'!AS20,0)+(1-Parameters!$B$174)*AS19)*(1+(_xlfn.IFNA('[3]Nat GDP per cap ppp growth rate'!AS20,0)-IF(Settings!$C$16="No",0,Parameters!AS$164*('AMOC national temperature'!AS19-Parameters!AS$128)+Parameters!AS$165*('AMOC national temperature'!AS19-Parameters!AS$128)^2)))*IF(Settings!$C$16="No",1,(1-SLR!$D19*Parameters!AS$181))))</f>
        <v>37698.52181576431</v>
      </c>
      <c r="AT20" s="22">
        <f ca="1">IF(AT$2=0,0,IF(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&lt;=Parameters!$B$189,Parameters!$B$189,(Parameters!$B$174*(1-Parameters!AT$185)*_xlfn.IFNA('[3]National GDP per capita ppp'!AT20,0)+(1-Parameters!$B$174)*AT19)*(1+(_xlfn.IFNA('[3]Nat GDP per cap ppp growth rate'!AT20,0)-IF(Settings!$C$16="No",0,Parameters!AT$164*('AMOC national temperature'!AT19-Parameters!AT$128)+Parameters!AT$165*('AMOC national temperature'!AT19-Parameters!AT$128)^2)))*IF(Settings!$C$16="No",1,(1-SLR!$D19*Parameters!AT$181))))</f>
        <v>27392.03604153372</v>
      </c>
      <c r="AU20" s="22">
        <f ca="1">IF(AU$2=0,0,IF(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&lt;=Parameters!$B$189,Parameters!$B$189,(Parameters!$B$174*(1-Parameters!AU$185)*_xlfn.IFNA('[3]National GDP per capita ppp'!AU20,0)+(1-Parameters!$B$174)*AU19)*(1+(_xlfn.IFNA('[3]Nat GDP per cap ppp growth rate'!AU20,0)-IF(Settings!$C$16="No",0,Parameters!AU$164*('AMOC national temperature'!AU19-Parameters!AU$128)+Parameters!AU$165*('AMOC national temperature'!AU19-Parameters!AU$128)^2)))*IF(Settings!$C$16="No",1,(1-SLR!$D19*Parameters!AU$181))))</f>
        <v>38120.253519000697</v>
      </c>
      <c r="AV20" s="22">
        <f ca="1">IF(AV$2=0,0,IF(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&lt;=Parameters!$B$189,Parameters!$B$189,(Parameters!$B$174*(1-Parameters!AV$185)*_xlfn.IFNA('[3]National GDP per capita ppp'!AV20,0)+(1-Parameters!$B$174)*AV19)*(1+(_xlfn.IFNA('[3]Nat GDP per cap ppp growth rate'!AV20,0)-IF(Settings!$C$16="No",0,Parameters!AV$164*('AMOC national temperature'!AV19-Parameters!AV$128)+Parameters!AV$165*('AMOC national temperature'!AV19-Parameters!AV$128)^2)))*IF(Settings!$C$16="No",1,(1-SLR!$D19*Parameters!AV$181))))</f>
        <v>3054.7606473575665</v>
      </c>
      <c r="AW20" s="22">
        <f ca="1">IF(AW$2=0,0,IF(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&lt;=Parameters!$B$189,Parameters!$B$189,(Parameters!$B$174*(1-Parameters!AW$185)*_xlfn.IFNA('[3]National GDP per capita ppp'!AW20,0)+(1-Parameters!$B$174)*AW19)*(1+(_xlfn.IFNA('[3]Nat GDP per cap ppp growth rate'!AW20,0)-IF(Settings!$C$16="No",0,Parameters!AW$164*('AMOC national temperature'!AW19-Parameters!AW$128)+Parameters!AW$165*('AMOC national temperature'!AW19-Parameters!AW$128)^2)))*IF(Settings!$C$16="No",1,(1-SLR!$D19*Parameters!AW$181))))</f>
        <v>11378.543741232043</v>
      </c>
      <c r="AX20" s="22">
        <f ca="1">IF(AX$2=0,0,IF(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&lt;=Parameters!$B$189,Parameters!$B$189,(Parameters!$B$174*(1-Parameters!AX$185)*_xlfn.IFNA('[3]National GDP per capita ppp'!AX20,0)+(1-Parameters!$B$174)*AX19)*(1+(_xlfn.IFNA('[3]Nat GDP per cap ppp growth rate'!AX20,0)-IF(Settings!$C$16="No",0,Parameters!AX$164*('AMOC national temperature'!AX19-Parameters!AX$128)+Parameters!AX$165*('AMOC national temperature'!AX19-Parameters!AX$128)^2)))*IF(Settings!$C$16="No",1,(1-SLR!$D19*Parameters!AX$181))))</f>
        <v>41445.973404645767</v>
      </c>
      <c r="AY20" s="22">
        <f ca="1">IF(AY$2=0,0,IF(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&lt;=Parameters!$B$189,Parameters!$B$189,(Parameters!$B$174*(1-Parameters!AY$185)*_xlfn.IFNA('[3]National GDP per capita ppp'!AY20,0)+(1-Parameters!$B$174)*AY19)*(1+(_xlfn.IFNA('[3]Nat GDP per cap ppp growth rate'!AY20,0)-IF(Settings!$C$16="No",0,Parameters!AY$164*('AMOC national temperature'!AY19-Parameters!AY$128)+Parameters!AY$165*('AMOC national temperature'!AY19-Parameters!AY$128)^2)))*IF(Settings!$C$16="No",1,(1-SLR!$D19*Parameters!AY$181))))</f>
        <v>14048.783488083152</v>
      </c>
      <c r="AZ20" s="22">
        <f ca="1">IF(AZ$2=0,0,IF(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&lt;=Parameters!$B$189,Parameters!$B$189,(Parameters!$B$174*(1-Parameters!AZ$185)*_xlfn.IFNA('[3]National GDP per capita ppp'!AZ20,0)+(1-Parameters!$B$174)*AZ19)*(1+(_xlfn.IFNA('[3]Nat GDP per cap ppp growth rate'!AZ20,0)-IF(Settings!$C$16="No",0,Parameters!AZ$164*('AMOC national temperature'!AZ19-Parameters!AZ$128)+Parameters!AZ$165*('AMOC national temperature'!AZ19-Parameters!AZ$128)^2)))*IF(Settings!$C$16="No",1,(1-SLR!$D19*Parameters!AZ$181))))</f>
        <v>9988.8365407209712</v>
      </c>
      <c r="BA20" s="22">
        <f ca="1">IF(BA$2=0,0,IF(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&lt;=Parameters!$B$189,Parameters!$B$189,(Parameters!$B$174*(1-Parameters!BA$185)*_xlfn.IFNA('[3]National GDP per capita ppp'!BA20,0)+(1-Parameters!$B$174)*BA19)*(1+(_xlfn.IFNA('[3]Nat GDP per cap ppp growth rate'!BA20,0)-IF(Settings!$C$16="No",0,Parameters!BA$164*('AMOC national temperature'!BA19-Parameters!BA$128)+Parameters!BA$165*('AMOC national temperature'!BA19-Parameters!BA$128)^2)))*IF(Settings!$C$16="No",1,(1-SLR!$D19*Parameters!BA$181))))</f>
        <v>10444.226150254111</v>
      </c>
      <c r="BB20" s="22">
        <f ca="1">IF(BB$2=0,0,IF(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&lt;=Parameters!$B$189,Parameters!$B$189,(Parameters!$B$174*(1-Parameters!BB$185)*_xlfn.IFNA('[3]National GDP per capita ppp'!BB20,0)+(1-Parameters!$B$174)*BB19)*(1+(_xlfn.IFNA('[3]Nat GDP per cap ppp growth rate'!BB20,0)-IF(Settings!$C$16="No",0,Parameters!BB$164*('AMOC national temperature'!BB19-Parameters!BB$128)+Parameters!BB$165*('AMOC national temperature'!BB19-Parameters!BB$128)^2)))*IF(Settings!$C$16="No",1,(1-SLR!$D19*Parameters!BB$181))))</f>
        <v>12594.691548523568</v>
      </c>
      <c r="BC20" s="22">
        <f ca="1">IF(BC$2=0,0,IF(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&lt;=Parameters!$B$189,Parameters!$B$189,(Parameters!$B$174*(1-Parameters!BC$185)*_xlfn.IFNA('[3]National GDP per capita ppp'!BC20,0)+(1-Parameters!$B$174)*BC19)*(1+(_xlfn.IFNA('[3]Nat GDP per cap ppp growth rate'!BC20,0)-IF(Settings!$C$16="No",0,Parameters!BC$164*('AMOC national temperature'!BC19-Parameters!BC$128)+Parameters!BC$165*('AMOC national temperature'!BC19-Parameters!BC$128)^2)))*IF(Settings!$C$16="No",1,(1-SLR!$D19*Parameters!BC$181))))</f>
        <v>2229.2847950496307</v>
      </c>
      <c r="BD20" s="22">
        <f>IF(BD$2=0,0,IF(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&lt;=Parameters!$B$189,Parameters!$B$189,(Parameters!$B$174*(1-Parameters!BD$185)*_xlfn.IFNA('[3]National GDP per capita ppp'!BD20,0)+(1-Parameters!$B$174)*BD19)*(1+(_xlfn.IFNA('[3]Nat GDP per cap ppp growth rate'!BD20,0)-IF(Settings!$C$16="No",0,Parameters!BD$164*('AMOC national temperature'!BD19-Parameters!BD$128)+Parameters!BD$165*('AMOC national temperature'!BD19-Parameters!BD$128)^2)))*IF(Settings!$C$16="No",1,(1-SLR!$D19*Parameters!BD$181))))</f>
        <v>0</v>
      </c>
      <c r="BE20" s="22">
        <f ca="1">IF(BE$2=0,0,IF(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&lt;=Parameters!$B$189,Parameters!$B$189,(Parameters!$B$174*(1-Parameters!BE$185)*_xlfn.IFNA('[3]National GDP per capita ppp'!BE20,0)+(1-Parameters!$B$174)*BE19)*(1+(_xlfn.IFNA('[3]Nat GDP per cap ppp growth rate'!BE20,0)-IF(Settings!$C$16="No",0,Parameters!BE$164*('AMOC national temperature'!BE19-Parameters!BE$128)+Parameters!BE$165*('AMOC national temperature'!BE19-Parameters!BE$128)^2)))*IF(Settings!$C$16="No",1,(1-SLR!$D19*Parameters!BE$181))))</f>
        <v>33079.865891819652</v>
      </c>
      <c r="BF20" s="22">
        <f ca="1">IF(BF$2=0,0,IF(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&lt;=Parameters!$B$189,Parameters!$B$189,(Parameters!$B$174*(1-Parameters!BF$185)*_xlfn.IFNA('[3]National GDP per capita ppp'!BF20,0)+(1-Parameters!$B$174)*BF19)*(1+(_xlfn.IFNA('[3]Nat GDP per cap ppp growth rate'!BF20,0)-IF(Settings!$C$16="No",0,Parameters!BF$164*('AMOC national temperature'!BF19-Parameters!BF$128)+Parameters!BF$165*('AMOC national temperature'!BF19-Parameters!BF$128)^2)))*IF(Settings!$C$16="No",1,(1-SLR!$D19*Parameters!BF$181))))</f>
        <v>21521.021368277379</v>
      </c>
      <c r="BG20" s="22">
        <f ca="1">IF(BG$2=0,0,IF(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&lt;=Parameters!$B$189,Parameters!$B$189,(Parameters!$B$174*(1-Parameters!BG$185)*_xlfn.IFNA('[3]National GDP per capita ppp'!BG20,0)+(1-Parameters!$B$174)*BG19)*(1+(_xlfn.IFNA('[3]Nat GDP per cap ppp growth rate'!BG20,0)-IF(Settings!$C$16="No",0,Parameters!BG$164*('AMOC national temperature'!BG19-Parameters!BG$128)+Parameters!BG$165*('AMOC national temperature'!BG19-Parameters!BG$128)^2)))*IF(Settings!$C$16="No",1,(1-SLR!$D19*Parameters!BG$181))))</f>
        <v>1136.8609124847255</v>
      </c>
      <c r="BH20" s="22">
        <f ca="1">IF(BH$2=0,0,IF(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&lt;=Parameters!$B$189,Parameters!$B$189,(Parameters!$B$174*(1-Parameters!BH$185)*_xlfn.IFNA('[3]National GDP per capita ppp'!BH20,0)+(1-Parameters!$B$174)*BH19)*(1+(_xlfn.IFNA('[3]Nat GDP per cap ppp growth rate'!BH20,0)-IF(Settings!$C$16="No",0,Parameters!BH$164*('AMOC national temperature'!BH19-Parameters!BH$128)+Parameters!BH$165*('AMOC national temperature'!BH19-Parameters!BH$128)^2)))*IF(Settings!$C$16="No",1,(1-SLR!$D19*Parameters!BH$181))))</f>
        <v>39990.942276630325</v>
      </c>
      <c r="BI20" s="22">
        <f ca="1">IF(BI$2=0,0,IF(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&lt;=Parameters!$B$189,Parameters!$B$189,(Parameters!$B$174*(1-Parameters!BI$185)*_xlfn.IFNA('[3]National GDP per capita ppp'!BI20,0)+(1-Parameters!$B$174)*BI19)*(1+(_xlfn.IFNA('[3]Nat GDP per cap ppp growth rate'!BI20,0)-IF(Settings!$C$16="No",0,Parameters!BI$164*('AMOC national temperature'!BI19-Parameters!BI$128)+Parameters!BI$165*('AMOC national temperature'!BI19-Parameters!BI$128)^2)))*IF(Settings!$C$16="No",1,(1-SLR!$D19*Parameters!BI$181))))</f>
        <v>13259.86345548727</v>
      </c>
      <c r="BJ20" s="22">
        <f ca="1">IF(BJ$2=0,0,IF(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&lt;=Parameters!$B$189,Parameters!$B$189,(Parameters!$B$174*(1-Parameters!BJ$185)*_xlfn.IFNA('[3]National GDP per capita ppp'!BJ20,0)+(1-Parameters!$B$174)*BJ19)*(1+(_xlfn.IFNA('[3]Nat GDP per cap ppp growth rate'!BJ20,0)-IF(Settings!$C$16="No",0,Parameters!BJ$164*('AMOC national temperature'!BJ19-Parameters!BJ$128)+Parameters!BJ$165*('AMOC national temperature'!BJ19-Parameters!BJ$128)^2)))*IF(Settings!$C$16="No",1,(1-SLR!$D19*Parameters!BJ$181))))</f>
        <v>36638.402678015875</v>
      </c>
      <c r="BK20" s="22">
        <f ca="1">IF(BK$2=0,0,IF(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&lt;=Parameters!$B$189,Parameters!$B$189,(Parameters!$B$174*(1-Parameters!BK$185)*_xlfn.IFNA('[3]National GDP per capita ppp'!BK20,0)+(1-Parameters!$B$174)*BK19)*(1+(_xlfn.IFNA('[3]Nat GDP per cap ppp growth rate'!BK20,0)-IF(Settings!$C$16="No",0,Parameters!BK$164*('AMOC national temperature'!BK19-Parameters!BK$128)+Parameters!BK$165*('AMOC national temperature'!BK19-Parameters!BK$128)^2)))*IF(Settings!$C$16="No",1,(1-SLR!$D19*Parameters!BK$181))))</f>
        <v>5014.3279202968952</v>
      </c>
      <c r="BL20" s="22">
        <f ca="1">IF(BL$2=0,0,IF(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&lt;=Parameters!$B$189,Parameters!$B$189,(Parameters!$B$174*(1-Parameters!BL$185)*_xlfn.IFNA('[3]National GDP per capita ppp'!BL20,0)+(1-Parameters!$B$174)*BL19)*(1+(_xlfn.IFNA('[3]Nat GDP per cap ppp growth rate'!BL20,0)-IF(Settings!$C$16="No",0,Parameters!BL$164*('AMOC national temperature'!BL19-Parameters!BL$128)+Parameters!BL$165*('AMOC national temperature'!BL19-Parameters!BL$128)^2)))*IF(Settings!$C$16="No",1,(1-SLR!$D19*Parameters!BL$181))))</f>
        <v>13969.266085837775</v>
      </c>
      <c r="BM20" s="22">
        <f ca="1">IF(BM$2=0,0,IF(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&lt;=Parameters!$B$189,Parameters!$B$189,(Parameters!$B$174*(1-Parameters!BM$185)*_xlfn.IFNA('[3]National GDP per capita ppp'!BM20,0)+(1-Parameters!$B$174)*BM19)*(1+(_xlfn.IFNA('[3]Nat GDP per cap ppp growth rate'!BM20,0)-IF(Settings!$C$16="No",0,Parameters!BM$164*('AMOC national temperature'!BM19-Parameters!BM$128)+Parameters!BM$165*('AMOC national temperature'!BM19-Parameters!BM$128)^2)))*IF(Settings!$C$16="No",1,(1-SLR!$D19*Parameters!BM$181))))</f>
        <v>41064.974985975372</v>
      </c>
      <c r="BN20" s="22">
        <f ca="1">IF(BN$2=0,0,IF(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&lt;=Parameters!$B$189,Parameters!$B$189,(Parameters!$B$174*(1-Parameters!BN$185)*_xlfn.IFNA('[3]National GDP per capita ppp'!BN20,0)+(1-Parameters!$B$174)*BN19)*(1+(_xlfn.IFNA('[3]Nat GDP per cap ppp growth rate'!BN20,0)-IF(Settings!$C$16="No",0,Parameters!BN$164*('AMOC national temperature'!BN19-Parameters!BN$128)+Parameters!BN$165*('AMOC national temperature'!BN19-Parameters!BN$128)^2)))*IF(Settings!$C$16="No",1,(1-SLR!$D19*Parameters!BN$181))))</f>
        <v>11042.446530628426</v>
      </c>
      <c r="BO20" s="22">
        <f ca="1">IF(BO$2=0,0,IF(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&lt;=Parameters!$B$189,Parameters!$B$189,(Parameters!$B$174*(1-Parameters!BO$185)*_xlfn.IFNA('[3]National GDP per capita ppp'!BO20,0)+(1-Parameters!$B$174)*BO19)*(1+(_xlfn.IFNA('[3]Nat GDP per cap ppp growth rate'!BO20,0)-IF(Settings!$C$16="No",0,Parameters!BO$164*('AMOC national temperature'!BO19-Parameters!BO$128)+Parameters!BO$165*('AMOC national temperature'!BO19-Parameters!BO$128)^2)))*IF(Settings!$C$16="No",1,(1-SLR!$D19*Parameters!BO$181))))</f>
        <v>4074.9745734724456</v>
      </c>
      <c r="BP20" s="22">
        <f ca="1">IF(BP$2=0,0,IF(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&lt;=Parameters!$B$189,Parameters!$B$189,(Parameters!$B$174*(1-Parameters!BP$185)*_xlfn.IFNA('[3]National GDP per capita ppp'!BP20,0)+(1-Parameters!$B$174)*BP19)*(1+(_xlfn.IFNA('[3]Nat GDP per cap ppp growth rate'!BP20,0)-IF(Settings!$C$16="No",0,Parameters!BP$164*('AMOC national temperature'!BP19-Parameters!BP$128)+Parameters!BP$165*('AMOC national temperature'!BP19-Parameters!BP$128)^2)))*IF(Settings!$C$16="No",1,(1-SLR!$D19*Parameters!BP$181))))</f>
        <v>2632.5934383430476</v>
      </c>
      <c r="BQ20" s="22">
        <f>IF(BQ$2=0,0,IF(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&lt;=Parameters!$B$189,Parameters!$B$189,(Parameters!$B$174*(1-Parameters!BQ$185)*_xlfn.IFNA('[3]National GDP per capita ppp'!BQ20,0)+(1-Parameters!$B$174)*BQ19)*(1+(_xlfn.IFNA('[3]Nat GDP per cap ppp growth rate'!BQ20,0)-IF(Settings!$C$16="No",0,Parameters!BQ$164*('AMOC national temperature'!BQ19-Parameters!BQ$128)+Parameters!BQ$165*('AMOC national temperature'!BQ19-Parameters!BQ$128)^2)))*IF(Settings!$C$16="No",1,(1-SLR!$D19*Parameters!BQ$181))))</f>
        <v>0</v>
      </c>
      <c r="BR20" s="22">
        <f ca="1">IF(BR$2=0,0,IF(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&lt;=Parameters!$B$189,Parameters!$B$189,(Parameters!$B$174*(1-Parameters!BR$185)*_xlfn.IFNA('[3]National GDP per capita ppp'!BR20,0)+(1-Parameters!$B$174)*BR19)*(1+(_xlfn.IFNA('[3]Nat GDP per cap ppp growth rate'!BR20,0)-IF(Settings!$C$16="No",0,Parameters!BR$164*('AMOC national temperature'!BR19-Parameters!BR$128)+Parameters!BR$165*('AMOC national temperature'!BR19-Parameters!BR$128)^2)))*IF(Settings!$C$16="No",1,(1-SLR!$D19*Parameters!BR$181))))</f>
        <v>2118.181685993547</v>
      </c>
      <c r="BS20" s="22">
        <f ca="1">IF(BS$2=0,0,IF(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&lt;=Parameters!$B$189,Parameters!$B$189,(Parameters!$B$174*(1-Parameters!BS$185)*_xlfn.IFNA('[3]National GDP per capita ppp'!BS20,0)+(1-Parameters!$B$174)*BS19)*(1+(_xlfn.IFNA('[3]Nat GDP per cap ppp growth rate'!BS20,0)-IF(Settings!$C$16="No",0,Parameters!BS$164*('AMOC national temperature'!BS19-Parameters!BS$128)+Parameters!BS$165*('AMOC national temperature'!BS19-Parameters!BS$128)^2)))*IF(Settings!$C$16="No",1,(1-SLR!$D19*Parameters!BS$181))))</f>
        <v>2065.3288001473848</v>
      </c>
      <c r="BT20" s="22">
        <f ca="1">IF(BT$2=0,0,IF(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&lt;=Parameters!$B$189,Parameters!$B$189,(Parameters!$B$174*(1-Parameters!BT$185)*_xlfn.IFNA('[3]National GDP per capita ppp'!BT20,0)+(1-Parameters!$B$174)*BT19)*(1+(_xlfn.IFNA('[3]Nat GDP per cap ppp growth rate'!BT20,0)-IF(Settings!$C$16="No",0,Parameters!BT$164*('AMOC national temperature'!BT19-Parameters!BT$128)+Parameters!BT$165*('AMOC national temperature'!BT19-Parameters!BT$128)^2)))*IF(Settings!$C$16="No",1,(1-SLR!$D19*Parameters!BT$181))))</f>
        <v>39019.237708945075</v>
      </c>
      <c r="BU20" s="22">
        <f ca="1">IF(BU$2=0,0,IF(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&lt;=Parameters!$B$189,Parameters!$B$189,(Parameters!$B$174*(1-Parameters!BU$185)*_xlfn.IFNA('[3]National GDP per capita ppp'!BU20,0)+(1-Parameters!$B$174)*BU19)*(1+(_xlfn.IFNA('[3]Nat GDP per cap ppp growth rate'!BU20,0)-IF(Settings!$C$16="No",0,Parameters!BU$164*('AMOC national temperature'!BU19-Parameters!BU$128)+Parameters!BU$165*('AMOC national temperature'!BU19-Parameters!BU$128)^2)))*IF(Settings!$C$16="No",1,(1-SLR!$D19*Parameters!BU$181))))</f>
        <v>33064.032988244238</v>
      </c>
      <c r="BV20" s="22">
        <f ca="1">IF(BV$2=0,0,IF(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&lt;=Parameters!$B$189,Parameters!$B$189,(Parameters!$B$174*(1-Parameters!BV$185)*_xlfn.IFNA('[3]National GDP per capita ppp'!BV20,0)+(1-Parameters!$B$174)*BV19)*(1+(_xlfn.IFNA('[3]Nat GDP per cap ppp growth rate'!BV20,0)-IF(Settings!$C$16="No",0,Parameters!BV$164*('AMOC national temperature'!BV19-Parameters!BV$128)+Parameters!BV$165*('AMOC national temperature'!BV19-Parameters!BV$128)^2)))*IF(Settings!$C$16="No",1,(1-SLR!$D19*Parameters!BV$181))))</f>
        <v>12511.291675888029</v>
      </c>
      <c r="BW20" s="22">
        <f ca="1">IF(BW$2=0,0,IF(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&lt;=Parameters!$B$189,Parameters!$B$189,(Parameters!$B$174*(1-Parameters!BW$185)*_xlfn.IFNA('[3]National GDP per capita ppp'!BW20,0)+(1-Parameters!$B$174)*BW19)*(1+(_xlfn.IFNA('[3]Nat GDP per cap ppp growth rate'!BW20,0)-IF(Settings!$C$16="No",0,Parameters!BW$164*('AMOC national temperature'!BW19-Parameters!BW$128)+Parameters!BW$165*('AMOC national temperature'!BW19-Parameters!BW$128)^2)))*IF(Settings!$C$16="No",1,(1-SLR!$D19*Parameters!BW$181))))</f>
        <v>8857.2370720597792</v>
      </c>
      <c r="BX20" s="22">
        <f>IF(BX$2=0,0,IF(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&lt;=Parameters!$B$189,Parameters!$B$189,(Parameters!$B$174*(1-Parameters!BX$185)*_xlfn.IFNA('[3]National GDP per capita ppp'!BX20,0)+(1-Parameters!$B$174)*BX19)*(1+(_xlfn.IFNA('[3]Nat GDP per cap ppp growth rate'!BX20,0)-IF(Settings!$C$16="No",0,Parameters!BX$164*('AMOC national temperature'!BX19-Parameters!BX$128)+Parameters!BX$165*('AMOC national temperature'!BX19-Parameters!BX$128)^2)))*IF(Settings!$C$16="No",1,(1-SLR!$D19*Parameters!BX$181))))</f>
        <v>0</v>
      </c>
      <c r="BY20" s="22">
        <f ca="1">IF(BY$2=0,0,IF(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&lt;=Parameters!$B$189,Parameters!$B$189,(Parameters!$B$174*(1-Parameters!BY$185)*_xlfn.IFNA('[3]National GDP per capita ppp'!BY20,0)+(1-Parameters!$B$174)*BY19)*(1+(_xlfn.IFNA('[3]Nat GDP per cap ppp growth rate'!BY20,0)-IF(Settings!$C$16="No",0,Parameters!BY$164*('AMOC national temperature'!BY19-Parameters!BY$128)+Parameters!BY$165*('AMOC national temperature'!BY19-Parameters!BY$128)^2)))*IF(Settings!$C$16="No",1,(1-SLR!$D19*Parameters!BY$181))))</f>
        <v>7680.1799927645134</v>
      </c>
      <c r="BZ20" s="22">
        <f ca="1">IF(BZ$2=0,0,IF(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&lt;=Parameters!$B$189,Parameters!$B$189,(Parameters!$B$174*(1-Parameters!BZ$185)*_xlfn.IFNA('[3]National GDP per capita ppp'!BZ20,0)+(1-Parameters!$B$174)*BZ19)*(1+(_xlfn.IFNA('[3]Nat GDP per cap ppp growth rate'!BZ20,0)-IF(Settings!$C$16="No",0,Parameters!BZ$164*('AMOC national temperature'!BZ19-Parameters!BZ$128)+Parameters!BZ$165*('AMOC national temperature'!BZ19-Parameters!BZ$128)^2)))*IF(Settings!$C$16="No",1,(1-SLR!$D19*Parameters!BZ$181))))</f>
        <v>81070.200865670093</v>
      </c>
      <c r="CA20" s="22">
        <f ca="1">IF(CA$2=0,0,IF(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&lt;=Parameters!$B$189,Parameters!$B$189,(Parameters!$B$174*(1-Parameters!CA$185)*_xlfn.IFNA('[3]National GDP per capita ppp'!CA20,0)+(1-Parameters!$B$174)*CA19)*(1+(_xlfn.IFNA('[3]Nat GDP per cap ppp growth rate'!CA20,0)-IF(Settings!$C$16="No",0,Parameters!CA$164*('AMOC national temperature'!CA19-Parameters!CA$128)+Parameters!CA$165*('AMOC national temperature'!CA19-Parameters!CA$128)^2)))*IF(Settings!$C$16="No",1,(1-SLR!$D19*Parameters!CA$181))))</f>
        <v>4839.7858478930912</v>
      </c>
      <c r="CB20" s="22">
        <f ca="1">IF(CB$2=0,0,IF(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&lt;=Parameters!$B$189,Parameters!$B$189,(Parameters!$B$174*(1-Parameters!CB$185)*_xlfn.IFNA('[3]National GDP per capita ppp'!CB20,0)+(1-Parameters!$B$174)*CB19)*(1+(_xlfn.IFNA('[3]Nat GDP per cap ppp growth rate'!CB20,0)-IF(Settings!$C$16="No",0,Parameters!CB$164*('AMOC national temperature'!CB19-Parameters!CB$128)+Parameters!CB$165*('AMOC national temperature'!CB19-Parameters!CB$128)^2)))*IF(Settings!$C$16="No",1,(1-SLR!$D19*Parameters!CB$181))))</f>
        <v>20324.606313463195</v>
      </c>
      <c r="CC20" s="22">
        <f ca="1">IF(CC$2=0,0,IF(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&lt;=Parameters!$B$189,Parameters!$B$189,(Parameters!$B$174*(1-Parameters!CC$185)*_xlfn.IFNA('[3]National GDP per capita ppp'!CC20,0)+(1-Parameters!$B$174)*CC19)*(1+(_xlfn.IFNA('[3]Nat GDP per cap ppp growth rate'!CC20,0)-IF(Settings!$C$16="No",0,Parameters!CC$164*('AMOC national temperature'!CC19-Parameters!CC$128)+Parameters!CC$165*('AMOC national temperature'!CC19-Parameters!CC$128)^2)))*IF(Settings!$C$16="No",1,(1-SLR!$D19*Parameters!CC$181))))</f>
        <v>1720.8418510909344</v>
      </c>
      <c r="CD20" s="22">
        <f ca="1">IF(CD$2=0,0,IF(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&lt;=Parameters!$B$189,Parameters!$B$189,(Parameters!$B$174*(1-Parameters!CD$185)*_xlfn.IFNA('[3]National GDP per capita ppp'!CD20,0)+(1-Parameters!$B$174)*CD19)*(1+(_xlfn.IFNA('[3]Nat GDP per cap ppp growth rate'!CD20,0)-IF(Settings!$C$16="No",0,Parameters!CD$164*('AMOC national temperature'!CD19-Parameters!CD$128)+Parameters!CD$165*('AMOC national temperature'!CD19-Parameters!CD$128)^2)))*IF(Settings!$C$16="No",1,(1-SLR!$D19*Parameters!CD$181))))</f>
        <v>22431.890256971819</v>
      </c>
      <c r="CE20" s="22">
        <f ca="1">IF(CE$2=0,0,IF(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&lt;=Parameters!$B$189,Parameters!$B$189,(Parameters!$B$174*(1-Parameters!CE$185)*_xlfn.IFNA('[3]National GDP per capita ppp'!CE20,0)+(1-Parameters!$B$174)*CE19)*(1+(_xlfn.IFNA('[3]Nat GDP per cap ppp growth rate'!CE20,0)-IF(Settings!$C$16="No",0,Parameters!CE$164*('AMOC national temperature'!CE19-Parameters!CE$128)+Parameters!CE$165*('AMOC national temperature'!CE19-Parameters!CE$128)^2)))*IF(Settings!$C$16="No",1,(1-SLR!$D19*Parameters!CE$181))))</f>
        <v>14529.803674727029</v>
      </c>
      <c r="CF20" s="13">
        <f ca="1">IF(CF$2=0,0,IF(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 IF(Settings!$C$16="No",1,(1-SLR!$D19*Parameters!CF$181))*(1-ISM!K19)&lt;=Parameters!$B$189,Parameters!$B$189,(Parameters!$B$174*(1-Parameters!CF$185)*_xlfn.IFNA('[3]National GDP per capita ppp'!CF20,0)+(1-Parameters!$B$174)*CF19)*(1+(_xlfn.IFNA('[3]Nat GDP per cap ppp growth rate'!CF20,0)-IF(Settings!$C$16="No",0,Parameters!CF$164*('AMOC national temperature'!CF19-Parameters!CF$128)+Parameters!CF$165*('AMOC national temperature'!CF19-Parameters!CF$128)^2)))*IF(Settings!$C$16="No",1,(1-SLR!$D19*Parameters!CF$181))*(1-ISM!K19)))</f>
        <v>6865.4266307137768</v>
      </c>
      <c r="CG20" s="22">
        <f ca="1">IF(CG$2=0,0,IF(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&lt;=Parameters!$B$189,Parameters!$B$189,(Parameters!$B$174*(1-Parameters!CG$185)*_xlfn.IFNA('[3]National GDP per capita ppp'!CG20,0)+(1-Parameters!$B$174)*CG19)*(1+(_xlfn.IFNA('[3]Nat GDP per cap ppp growth rate'!CG20,0)-IF(Settings!$C$16="No",0,Parameters!CG$164*('AMOC national temperature'!CG19-Parameters!CG$128)+Parameters!CG$165*('AMOC national temperature'!CG19-Parameters!CG$128)^2)))*IF(Settings!$C$16="No",1,(1-SLR!$D19*Parameters!CG$181))))</f>
        <v>44471.888330746573</v>
      </c>
      <c r="CH20" s="22">
        <f ca="1">IF(CH$2=0,0,IF(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&lt;=Parameters!$B$189,Parameters!$B$189,(Parameters!$B$174*(1-Parameters!CH$185)*_xlfn.IFNA('[3]National GDP per capita ppp'!CH20,0)+(1-Parameters!$B$174)*CH19)*(1+(_xlfn.IFNA('[3]Nat GDP per cap ppp growth rate'!CH20,0)-IF(Settings!$C$16="No",0,Parameters!CH$164*('AMOC national temperature'!CH19-Parameters!CH$128)+Parameters!CH$165*('AMOC national temperature'!CH19-Parameters!CH$128)^2)))*IF(Settings!$C$16="No",1,(1-SLR!$D19*Parameters!CH$181))))</f>
        <v>20702.229837996943</v>
      </c>
      <c r="CI20" s="22">
        <f ca="1">IF(CI$2=0,0,IF(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&lt;=Parameters!$B$189,Parameters!$B$189,(Parameters!$B$174*(1-Parameters!CI$185)*_xlfn.IFNA('[3]National GDP per capita ppp'!CI20,0)+(1-Parameters!$B$174)*CI19)*(1+(_xlfn.IFNA('[3]Nat GDP per cap ppp growth rate'!CI20,0)-IF(Settings!$C$16="No",0,Parameters!CI$164*('AMOC national temperature'!CI19-Parameters!CI$128)+Parameters!CI$165*('AMOC national temperature'!CI19-Parameters!CI$128)^2)))*IF(Settings!$C$16="No",1,(1-SLR!$D19*Parameters!CI$181))))</f>
        <v>12322.106871907263</v>
      </c>
      <c r="CJ20" s="22">
        <f ca="1">IF(CJ$2=0,0,IF(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&lt;=Parameters!$B$189,Parameters!$B$189,(Parameters!$B$174*(1-Parameters!CJ$185)*_xlfn.IFNA('[3]National GDP per capita ppp'!CJ20,0)+(1-Parameters!$B$174)*CJ19)*(1+(_xlfn.IFNA('[3]Nat GDP per cap ppp growth rate'!CJ20,0)-IF(Settings!$C$16="No",0,Parameters!CJ$164*('AMOC national temperature'!CJ19-Parameters!CJ$128)+Parameters!CJ$165*('AMOC national temperature'!CJ19-Parameters!CJ$128)^2)))*IF(Settings!$C$16="No",1,(1-SLR!$D19*Parameters!CJ$181))))</f>
        <v>46970.641361794158</v>
      </c>
      <c r="CK20" s="22">
        <f ca="1">IF(CK$2=0,0,IF(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&lt;=Parameters!$B$189,Parameters!$B$189,(Parameters!$B$174*(1-Parameters!CK$185)*_xlfn.IFNA('[3]National GDP per capita ppp'!CK20,0)+(1-Parameters!$B$174)*CK19)*(1+(_xlfn.IFNA('[3]Nat GDP per cap ppp growth rate'!CK20,0)-IF(Settings!$C$16="No",0,Parameters!CK$164*('AMOC national temperature'!CK19-Parameters!CK$128)+Parameters!CK$165*('AMOC national temperature'!CK19-Parameters!CK$128)^2)))*IF(Settings!$C$16="No",1,(1-SLR!$D19*Parameters!CK$181))))</f>
        <v>28682.648571395563</v>
      </c>
      <c r="CL20" s="22">
        <f ca="1">IF(CL$2=0,0,IF(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&lt;=Parameters!$B$189,Parameters!$B$189,(Parameters!$B$174*(1-Parameters!CL$185)*_xlfn.IFNA('[3]National GDP per capita ppp'!CL20,0)+(1-Parameters!$B$174)*CL19)*(1+(_xlfn.IFNA('[3]Nat GDP per cap ppp growth rate'!CL20,0)-IF(Settings!$C$16="No",0,Parameters!CL$164*('AMOC national temperature'!CL19-Parameters!CL$128)+Parameters!CL$165*('AMOC national temperature'!CL19-Parameters!CL$128)^2)))*IF(Settings!$C$16="No",1,(1-SLR!$D19*Parameters!CL$181))))</f>
        <v>37245.04344812526</v>
      </c>
      <c r="CM20" s="22">
        <f ca="1">IF(CM$2=0,0,IF(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&lt;=Parameters!$B$189,Parameters!$B$189,(Parameters!$B$174*(1-Parameters!CM$185)*_xlfn.IFNA('[3]National GDP per capita ppp'!CM20,0)+(1-Parameters!$B$174)*CM19)*(1+(_xlfn.IFNA('[3]Nat GDP per cap ppp growth rate'!CM20,0)-IF(Settings!$C$16="No",0,Parameters!CM$164*('AMOC national temperature'!CM19-Parameters!CM$128)+Parameters!CM$165*('AMOC national temperature'!CM19-Parameters!CM$128)^2)))*IF(Settings!$C$16="No",1,(1-SLR!$D19*Parameters!CM$181))))</f>
        <v>10623.886805210248</v>
      </c>
      <c r="CN20" s="22">
        <f ca="1">IF(CN$2=0,0,IF(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&lt;=Parameters!$B$189,Parameters!$B$189,(Parameters!$B$174*(1-Parameters!CN$185)*_xlfn.IFNA('[3]National GDP per capita ppp'!CN20,0)+(1-Parameters!$B$174)*CN19)*(1+(_xlfn.IFNA('[3]Nat GDP per cap ppp growth rate'!CN20,0)-IF(Settings!$C$16="No",0,Parameters!CN$164*('AMOC national temperature'!CN19-Parameters!CN$128)+Parameters!CN$165*('AMOC national temperature'!CN19-Parameters!CN$128)^2)))*IF(Settings!$C$16="No",1,(1-SLR!$D19*Parameters!CN$181))))</f>
        <v>12053.392066976774</v>
      </c>
      <c r="CO20" s="22">
        <f ca="1">IF(CO$2=0,0,IF(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&lt;=Parameters!$B$189,Parameters!$B$189,(Parameters!$B$174*(1-Parameters!CO$185)*_xlfn.IFNA('[3]National GDP per capita ppp'!CO20,0)+(1-Parameters!$B$174)*CO19)*(1+(_xlfn.IFNA('[3]Nat GDP per cap ppp growth rate'!CO20,0)-IF(Settings!$C$16="No",0,Parameters!CO$164*('AMOC national temperature'!CO19-Parameters!CO$128)+Parameters!CO$165*('AMOC national temperature'!CO19-Parameters!CO$128)^2)))*IF(Settings!$C$16="No",1,(1-SLR!$D19*Parameters!CO$181))))</f>
        <v>64390.031403607194</v>
      </c>
      <c r="CP20" s="22">
        <f ca="1">IF(CP$2=0,0,IF(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&lt;=Parameters!$B$189,Parameters!$B$189,(Parameters!$B$174*(1-Parameters!CP$185)*_xlfn.IFNA('[3]National GDP per capita ppp'!CP20,0)+(1-Parameters!$B$174)*CP19)*(1+(_xlfn.IFNA('[3]Nat GDP per cap ppp growth rate'!CP20,0)-IF(Settings!$C$16="No",0,Parameters!CP$164*('AMOC national temperature'!CP19-Parameters!CP$128)+Parameters!CP$165*('AMOC national temperature'!CP19-Parameters!CP$128)^2)))*IF(Settings!$C$16="No",1,(1-SLR!$D19*Parameters!CP$181))))</f>
        <v>26148.902597054224</v>
      </c>
      <c r="CQ20" s="22">
        <f ca="1">IF(CQ$2=0,0,IF(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&lt;=Parameters!$B$189,Parameters!$B$189,(Parameters!$B$174*(1-Parameters!CQ$185)*_xlfn.IFNA('[3]National GDP per capita ppp'!CQ20,0)+(1-Parameters!$B$174)*CQ19)*(1+(_xlfn.IFNA('[3]Nat GDP per cap ppp growth rate'!CQ20,0)-IF(Settings!$C$16="No",0,Parameters!CQ$164*('AMOC national temperature'!CQ19-Parameters!CQ$128)+Parameters!CQ$165*('AMOC national temperature'!CQ19-Parameters!CQ$128)^2)))*IF(Settings!$C$16="No",1,(1-SLR!$D19*Parameters!CQ$181))))</f>
        <v>3222.3128450467216</v>
      </c>
      <c r="CR20" s="22">
        <f ca="1">IF(CR$2=0,0,IF(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&lt;=Parameters!$B$189,Parameters!$B$189,(Parameters!$B$174*(1-Parameters!CR$185)*_xlfn.IFNA('[3]National GDP per capita ppp'!CR20,0)+(1-Parameters!$B$174)*CR19)*(1+(_xlfn.IFNA('[3]Nat GDP per cap ppp growth rate'!CR20,0)-IF(Settings!$C$16="No",0,Parameters!CR$164*('AMOC national temperature'!CR19-Parameters!CR$128)+Parameters!CR$165*('AMOC national temperature'!CR19-Parameters!CR$128)^2)))*IF(Settings!$C$16="No",1,(1-SLR!$D19*Parameters!CR$181))))</f>
        <v>4450.7023921831087</v>
      </c>
      <c r="CS20" s="22">
        <f ca="1">IF(CS$2=0,0,IF(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&lt;=Parameters!$B$189,Parameters!$B$189,(Parameters!$B$174*(1-Parameters!CS$185)*_xlfn.IFNA('[3]National GDP per capita ppp'!CS20,0)+(1-Parameters!$B$174)*CS19)*(1+(_xlfn.IFNA('[3]Nat GDP per cap ppp growth rate'!CS20,0)-IF(Settings!$C$16="No",0,Parameters!CS$164*('AMOC national temperature'!CS19-Parameters!CS$128)+Parameters!CS$165*('AMOC national temperature'!CS19-Parameters!CS$128)^2)))*IF(Settings!$C$16="No",1,(1-SLR!$D19*Parameters!CS$181))))</f>
        <v>4994.4352719569406</v>
      </c>
      <c r="CT20" s="22">
        <f ca="1">IF(CT$2=0,0,IF(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&lt;=Parameters!$B$189,Parameters!$B$189,(Parameters!$B$174*(1-Parameters!CT$185)*_xlfn.IFNA('[3]National GDP per capita ppp'!CT20,0)+(1-Parameters!$B$174)*CT19)*(1+(_xlfn.IFNA('[3]Nat GDP per cap ppp growth rate'!CT20,0)-IF(Settings!$C$16="No",0,Parameters!CT$164*('AMOC national temperature'!CT19-Parameters!CT$128)+Parameters!CT$165*('AMOC national temperature'!CT19-Parameters!CT$128)^2)))*IF(Settings!$C$16="No",1,(1-SLR!$D19*Parameters!CT$181))))</f>
        <v>28391.447138111787</v>
      </c>
      <c r="CU20" s="22">
        <f ca="1">IF(CU$2=0,0,IF(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&lt;=Parameters!$B$189,Parameters!$B$189,(Parameters!$B$174*(1-Parameters!CU$185)*_xlfn.IFNA('[3]National GDP per capita ppp'!CU20,0)+(1-Parameters!$B$174)*CU19)*(1+(_xlfn.IFNA('[3]Nat GDP per cap ppp growth rate'!CU20,0)-IF(Settings!$C$16="No",0,Parameters!CU$164*('AMOC national temperature'!CU19-Parameters!CU$128)+Parameters!CU$165*('AMOC national temperature'!CU19-Parameters!CU$128)^2)))*IF(Settings!$C$16="No",1,(1-SLR!$D19*Parameters!CU$181))))</f>
        <v>49889.594052878761</v>
      </c>
      <c r="CV20" s="22">
        <f ca="1">IF(CV$2=0,0,IF(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&lt;=Parameters!$B$189,Parameters!$B$189,(Parameters!$B$174*(1-Parameters!CV$185)*_xlfn.IFNA('[3]National GDP per capita ppp'!CV20,0)+(1-Parameters!$B$174)*CV19)*(1+(_xlfn.IFNA('[3]Nat GDP per cap ppp growth rate'!CV20,0)-IF(Settings!$C$16="No",0,Parameters!CV$164*('AMOC national temperature'!CV19-Parameters!CV$128)+Parameters!CV$165*('AMOC national temperature'!CV19-Parameters!CV$128)^2)))*IF(Settings!$C$16="No",1,(1-SLR!$D19*Parameters!CV$181))))</f>
        <v>53472.866297141169</v>
      </c>
      <c r="CW20" s="22">
        <f ca="1">IF(CW$2=0,0,IF(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&lt;=Parameters!$B$189,Parameters!$B$189,(Parameters!$B$174*(1-Parameters!CW$185)*_xlfn.IFNA('[3]National GDP per capita ppp'!CW20,0)+(1-Parameters!$B$174)*CW19)*(1+(_xlfn.IFNA('[3]Nat GDP per cap ppp growth rate'!CW20,0)-IF(Settings!$C$16="No",0,Parameters!CW$164*('AMOC national temperature'!CW19-Parameters!CW$128)+Parameters!CW$165*('AMOC national temperature'!CW19-Parameters!CW$128)^2)))*IF(Settings!$C$16="No",1,(1-SLR!$D19*Parameters!CW$181))))</f>
        <v>8779.6775473424987</v>
      </c>
      <c r="CX20" s="22">
        <f ca="1">IF(CX$2=0,0,IF(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&lt;=Parameters!$B$189,Parameters!$B$189,(Parameters!$B$174*(1-Parameters!CX$185)*_xlfn.IFNA('[3]National GDP per capita ppp'!CX20,0)+(1-Parameters!$B$174)*CX19)*(1+(_xlfn.IFNA('[3]Nat GDP per cap ppp growth rate'!CX20,0)-IF(Settings!$C$16="No",0,Parameters!CX$164*('AMOC national temperature'!CX19-Parameters!CX$128)+Parameters!CX$165*('AMOC national temperature'!CX19-Parameters!CX$128)^2)))*IF(Settings!$C$16="No",1,(1-SLR!$D19*Parameters!CX$181))))</f>
        <v>20500.971311210789</v>
      </c>
      <c r="CY20" s="22">
        <f ca="1">IF(CY$2=0,0,IF(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&lt;=Parameters!$B$189,Parameters!$B$189,(Parameters!$B$174*(1-Parameters!CY$185)*_xlfn.IFNA('[3]National GDP per capita ppp'!CY20,0)+(1-Parameters!$B$174)*CY19)*(1+(_xlfn.IFNA('[3]Nat GDP per cap ppp growth rate'!CY20,0)-IF(Settings!$C$16="No",0,Parameters!CY$164*('AMOC national temperature'!CY19-Parameters!CY$128)+Parameters!CY$165*('AMOC national temperature'!CY19-Parameters!CY$128)^2)))*IF(Settings!$C$16="No",1,(1-SLR!$D19*Parameters!CY$181))))</f>
        <v>2210.9360542779464</v>
      </c>
      <c r="CZ20" s="22">
        <f ca="1">IF(CZ$2=0,0,IF(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&lt;=Parameters!$B$189,Parameters!$B$189,(Parameters!$B$174*(1-Parameters!CZ$185)*_xlfn.IFNA('[3]National GDP per capita ppp'!CZ20,0)+(1-Parameters!$B$174)*CZ19)*(1+(_xlfn.IFNA('[3]Nat GDP per cap ppp growth rate'!CZ20,0)-IF(Settings!$C$16="No",0,Parameters!CZ$164*('AMOC national temperature'!CZ19-Parameters!CZ$128)+Parameters!CZ$165*('AMOC national temperature'!CZ19-Parameters!CZ$128)^2)))*IF(Settings!$C$16="No",1,(1-SLR!$D19*Parameters!CZ$181))))</f>
        <v>15667.764358891118</v>
      </c>
      <c r="DA20" s="22">
        <f>IF(DA$2=0,0,IF(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&lt;=Parameters!$B$189,Parameters!$B$189,(Parameters!$B$174*(1-Parameters!DA$185)*_xlfn.IFNA('[3]National GDP per capita ppp'!DA20,0)+(1-Parameters!$B$174)*DA19)*(1+(_xlfn.IFNA('[3]Nat GDP per cap ppp growth rate'!DA20,0)-IF(Settings!$C$16="No",0,Parameters!DA$164*('AMOC national temperature'!DA19-Parameters!DA$128)+Parameters!DA$165*('AMOC national temperature'!DA19-Parameters!DA$128)^2)))*IF(Settings!$C$16="No",1,(1-SLR!$D19*Parameters!DA$181))))</f>
        <v>0</v>
      </c>
      <c r="DB20" s="22">
        <f ca="1">IF(DB$2=0,0,IF(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&lt;=Parameters!$B$189,Parameters!$B$189,(Parameters!$B$174*(1-Parameters!DB$185)*_xlfn.IFNA('[3]National GDP per capita ppp'!DB20,0)+(1-Parameters!$B$174)*DB19)*(1+(_xlfn.IFNA('[3]Nat GDP per cap ppp growth rate'!DB20,0)-IF(Settings!$C$16="No",0,Parameters!DB$164*('AMOC national temperature'!DB19-Parameters!DB$128)+Parameters!DB$165*('AMOC national temperature'!DB19-Parameters!DB$128)^2)))*IF(Settings!$C$16="No",1,(1-SLR!$D19*Parameters!DB$181))))</f>
        <v>15237.339943141689</v>
      </c>
      <c r="DC20" s="22">
        <f ca="1">IF(DC$2=0,0,IF(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&lt;=Parameters!$B$189,Parameters!$B$189,(Parameters!$B$174*(1-Parameters!DC$185)*_xlfn.IFNA('[3]National GDP per capita ppp'!DC20,0)+(1-Parameters!$B$174)*DC19)*(1+(_xlfn.IFNA('[3]Nat GDP per cap ppp growth rate'!DC20,0)-IF(Settings!$C$16="No",0,Parameters!DC$164*('AMOC national temperature'!DC19-Parameters!DC$128)+Parameters!DC$165*('AMOC national temperature'!DC19-Parameters!DC$128)^2)))*IF(Settings!$C$16="No",1,(1-SLR!$D19*Parameters!DC$181))))</f>
        <v>2655.1192309365924</v>
      </c>
      <c r="DD20" s="22">
        <f ca="1">IF(DD$2=0,0,IF(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&lt;=Parameters!$B$189,Parameters!$B$189,(Parameters!$B$174*(1-Parameters!DD$185)*_xlfn.IFNA('[3]National GDP per capita ppp'!DD20,0)+(1-Parameters!$B$174)*DD19)*(1+(_xlfn.IFNA('[3]Nat GDP per cap ppp growth rate'!DD20,0)-IF(Settings!$C$16="No",0,Parameters!DD$164*('AMOC national temperature'!DD19-Parameters!DD$128)+Parameters!DD$165*('AMOC national temperature'!DD19-Parameters!DD$128)^2)))*IF(Settings!$C$16="No",1,(1-SLR!$D19*Parameters!DD$181))))</f>
        <v>22022.859486724607</v>
      </c>
      <c r="DE20" s="22">
        <f ca="1">IF(DE$2=0,0,IF(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&lt;=Parameters!$B$189,Parameters!$B$189,(Parameters!$B$174*(1-Parameters!DE$185)*_xlfn.IFNA('[3]National GDP per capita ppp'!DE20,0)+(1-Parameters!$B$174)*DE19)*(1+(_xlfn.IFNA('[3]Nat GDP per cap ppp growth rate'!DE20,0)-IF(Settings!$C$16="No",0,Parameters!DE$164*('AMOC national temperature'!DE19-Parameters!DE$128)+Parameters!DE$165*('AMOC national temperature'!DE19-Parameters!DE$128)^2)))*IF(Settings!$C$16="No",1,(1-SLR!$D19*Parameters!DE$181))))</f>
        <v>83751.498108297048</v>
      </c>
      <c r="DF20" s="22">
        <f ca="1">IF(DF$2=0,0,IF(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&lt;=Parameters!$B$189,Parameters!$B$189,(Parameters!$B$174*(1-Parameters!DF$185)*_xlfn.IFNA('[3]National GDP per capita ppp'!DF20,0)+(1-Parameters!$B$174)*DF19)*(1+(_xlfn.IFNA('[3]Nat GDP per cap ppp growth rate'!DF20,0)-IF(Settings!$C$16="No",0,Parameters!DF$164*('AMOC national temperature'!DF19-Parameters!DF$128)+Parameters!DF$165*('AMOC national temperature'!DF19-Parameters!DF$128)^2)))*IF(Settings!$C$16="No",1,(1-SLR!$D19*Parameters!DF$181))))</f>
        <v>18168.765060007492</v>
      </c>
      <c r="DG20" s="22">
        <f ca="1">IF(DG$2=0,0,IF(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&lt;=Parameters!$B$189,Parameters!$B$189,(Parameters!$B$174*(1-Parameters!DG$185)*_xlfn.IFNA('[3]National GDP per capita ppp'!DG20,0)+(1-Parameters!$B$174)*DG19)*(1+(_xlfn.IFNA('[3]Nat GDP per cap ppp growth rate'!DG20,0)-IF(Settings!$C$16="No",0,Parameters!DG$164*('AMOC national temperature'!DG19-Parameters!DG$128)+Parameters!DG$165*('AMOC national temperature'!DG19-Parameters!DG$128)^2)))*IF(Settings!$C$16="No",1,(1-SLR!$D19*Parameters!DG$181))))</f>
        <v>6908.9353247833578</v>
      </c>
      <c r="DH20" s="22">
        <f ca="1">IF(DH$2=0,0,IF(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&lt;=Parameters!$B$189,Parameters!$B$189,(Parameters!$B$174*(1-Parameters!DH$185)*_xlfn.IFNA('[3]National GDP per capita ppp'!DH20,0)+(1-Parameters!$B$174)*DH19)*(1+(_xlfn.IFNA('[3]Nat GDP per cap ppp growth rate'!DH20,0)-IF(Settings!$C$16="No",0,Parameters!DH$164*('AMOC national temperature'!DH19-Parameters!DH$128)+Parameters!DH$165*('AMOC national temperature'!DH19-Parameters!DH$128)^2)))*IF(Settings!$C$16="No",1,(1-SLR!$D19*Parameters!DH$181))))</f>
        <v>7014.4518472474983</v>
      </c>
      <c r="DI20" s="22">
        <f ca="1">IF(DI$2=0,0,IF(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&lt;=Parameters!$B$189,Parameters!$B$189,(Parameters!$B$174*(1-Parameters!DI$185)*_xlfn.IFNA('[3]National GDP per capita ppp'!DI20,0)+(1-Parameters!$B$174)*DI19)*(1+(_xlfn.IFNA('[3]Nat GDP per cap ppp growth rate'!DI20,0)-IF(Settings!$C$16="No",0,Parameters!DI$164*('AMOC national temperature'!DI19-Parameters!DI$128)+Parameters!DI$165*('AMOC national temperature'!DI19-Parameters!DI$128)^2)))*IF(Settings!$C$16="No",1,(1-SLR!$D19*Parameters!DI$181))))</f>
        <v>1900.4210047704455</v>
      </c>
      <c r="DJ20" s="22">
        <f ca="1">IF(DJ$2=0,0,IF(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&lt;=Parameters!$B$189,Parameters!$B$189,(Parameters!$B$174*(1-Parameters!DJ$185)*_xlfn.IFNA('[3]National GDP per capita ppp'!DJ20,0)+(1-Parameters!$B$174)*DJ19)*(1+(_xlfn.IFNA('[3]Nat GDP per cap ppp growth rate'!DJ20,0)-IF(Settings!$C$16="No",0,Parameters!DJ$164*('AMOC national temperature'!DJ19-Parameters!DJ$128)+Parameters!DJ$165*('AMOC national temperature'!DJ19-Parameters!DJ$128)^2)))*IF(Settings!$C$16="No",1,(1-SLR!$D19*Parameters!DJ$181))))</f>
        <v>18387.336343671726</v>
      </c>
      <c r="DK20" s="22">
        <f ca="1">IF(DK$2=0,0,IF(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&lt;=Parameters!$B$189,Parameters!$B$189,(Parameters!$B$174*(1-Parameters!DK$185)*_xlfn.IFNA('[3]National GDP per capita ppp'!DK20,0)+(1-Parameters!$B$174)*DK19)*(1+(_xlfn.IFNA('[3]Nat GDP per cap ppp growth rate'!DK20,0)-IF(Settings!$C$16="No",0,Parameters!DK$164*('AMOC national temperature'!DK19-Parameters!DK$128)+Parameters!DK$165*('AMOC national temperature'!DK19-Parameters!DK$128)^2)))*IF(Settings!$C$16="No",1,(1-SLR!$D19*Parameters!DK$181))))</f>
        <v>11360.459556602582</v>
      </c>
      <c r="DL20" s="22">
        <f ca="1">IF(DL$2=0,0,IF(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&lt;=Parameters!$B$189,Parameters!$B$189,(Parameters!$B$174*(1-Parameters!DL$185)*_xlfn.IFNA('[3]National GDP per capita ppp'!DL20,0)+(1-Parameters!$B$174)*DL19)*(1+(_xlfn.IFNA('[3]Nat GDP per cap ppp growth rate'!DL20,0)-IF(Settings!$C$16="No",0,Parameters!DL$164*('AMOC national temperature'!DL19-Parameters!DL$128)+Parameters!DL$165*('AMOC national temperature'!DL19-Parameters!DL$128)^2)))*IF(Settings!$C$16="No",1,(1-SLR!$D19*Parameters!DL$181))))</f>
        <v>2424.0929028684245</v>
      </c>
      <c r="DM20" s="22">
        <f ca="1">IF(DM$2=0,0,IF(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&lt;=Parameters!$B$189,Parameters!$B$189,(Parameters!$B$174*(1-Parameters!DM$185)*_xlfn.IFNA('[3]National GDP per capita ppp'!DM20,0)+(1-Parameters!$B$174)*DM19)*(1+(_xlfn.IFNA('[3]Nat GDP per cap ppp growth rate'!DM20,0)-IF(Settings!$C$16="No",0,Parameters!DM$164*('AMOC national temperature'!DM19-Parameters!DM$128)+Parameters!DM$165*('AMOC national temperature'!DM19-Parameters!DM$128)^2)))*IF(Settings!$C$16="No",1,(1-SLR!$D19*Parameters!DM$181))))</f>
        <v>6325.7883025309893</v>
      </c>
      <c r="DN20" s="22">
        <f ca="1">IF(DN$2=0,0,IF(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&lt;=Parameters!$B$189,Parameters!$B$189,(Parameters!$B$174*(1-Parameters!DN$185)*_xlfn.IFNA('[3]National GDP per capita ppp'!DN20,0)+(1-Parameters!$B$174)*DN19)*(1+(_xlfn.IFNA('[3]Nat GDP per cap ppp growth rate'!DN20,0)-IF(Settings!$C$16="No",0,Parameters!DN$164*('AMOC national temperature'!DN19-Parameters!DN$128)+Parameters!DN$165*('AMOC national temperature'!DN19-Parameters!DN$128)^2)))*IF(Settings!$C$16="No",1,(1-SLR!$D19*Parameters!DN$181))))</f>
        <v>17527.448560930228</v>
      </c>
      <c r="DO20" s="22">
        <f ca="1">IF(DO$2=0,0,IF(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&lt;=Parameters!$B$189,Parameters!$B$189,(Parameters!$B$174*(1-Parameters!DO$185)*_xlfn.IFNA('[3]National GDP per capita ppp'!DO20,0)+(1-Parameters!$B$174)*DO19)*(1+(_xlfn.IFNA('[3]Nat GDP per cap ppp growth rate'!DO20,0)-IF(Settings!$C$16="No",0,Parameters!DO$164*('AMOC national temperature'!DO19-Parameters!DO$128)+Parameters!DO$165*('AMOC national temperature'!DO19-Parameters!DO$128)^2)))*IF(Settings!$C$16="No",1,(1-SLR!$D19*Parameters!DO$181))))</f>
        <v>13468.031790575396</v>
      </c>
      <c r="DP20" s="22">
        <f ca="1">IF(DP$2=0,0,IF(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&lt;=Parameters!$B$189,Parameters!$B$189,(Parameters!$B$174*(1-Parameters!DP$185)*_xlfn.IFNA('[3]National GDP per capita ppp'!DP20,0)+(1-Parameters!$B$174)*DP19)*(1+(_xlfn.IFNA('[3]Nat GDP per cap ppp growth rate'!DP20,0)-IF(Settings!$C$16="No",0,Parameters!DP$164*('AMOC national temperature'!DP19-Parameters!DP$128)+Parameters!DP$165*('AMOC national temperature'!DP19-Parameters!DP$128)^2)))*IF(Settings!$C$16="No",1,(1-SLR!$D19*Parameters!DP$181))))</f>
        <v>1330.7259269695644</v>
      </c>
      <c r="DQ20" s="22">
        <f ca="1">IF(DQ$2=0,0,IF(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&lt;=Parameters!$B$189,Parameters!$B$189,(Parameters!$B$174*(1-Parameters!DQ$185)*_xlfn.IFNA('[3]National GDP per capita ppp'!DQ20,0)+(1-Parameters!$B$174)*DQ19)*(1+(_xlfn.IFNA('[3]Nat GDP per cap ppp growth rate'!DQ20,0)-IF(Settings!$C$16="No",0,Parameters!DQ$164*('AMOC national temperature'!DQ19-Parameters!DQ$128)+Parameters!DQ$165*('AMOC national temperature'!DQ19-Parameters!DQ$128)^2)))*IF(Settings!$C$16="No",1,(1-SLR!$D19*Parameters!DQ$181))))</f>
        <v>3797.8195448990364</v>
      </c>
      <c r="DR20" s="22">
        <f>IF(DR$2=0,0,IF(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&lt;=Parameters!$B$189,Parameters!$B$189,(Parameters!$B$174*(1-Parameters!DR$185)*_xlfn.IFNA('[3]National GDP per capita ppp'!DR20,0)+(1-Parameters!$B$174)*DR19)*(1+(_xlfn.IFNA('[3]Nat GDP per cap ppp growth rate'!DR20,0)-IF(Settings!$C$16="No",0,Parameters!DR$164*('AMOC national temperature'!DR19-Parameters!DR$128)+Parameters!DR$165*('AMOC national temperature'!DR19-Parameters!DR$128)^2)))*IF(Settings!$C$16="No",1,(1-SLR!$D19*Parameters!DR$181))))</f>
        <v>0</v>
      </c>
      <c r="DS20" s="22">
        <f ca="1">IF(DS$2=0,0,IF(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&lt;=Parameters!$B$189,Parameters!$B$189,(Parameters!$B$174*(1-Parameters!DS$185)*_xlfn.IFNA('[3]National GDP per capita ppp'!DS20,0)+(1-Parameters!$B$174)*DS19)*(1+(_xlfn.IFNA('[3]Nat GDP per cap ppp growth rate'!DS20,0)-IF(Settings!$C$16="No",0,Parameters!DS$164*('AMOC national temperature'!DS19-Parameters!DS$128)+Parameters!DS$165*('AMOC national temperature'!DS19-Parameters!DS$128)^2)))*IF(Settings!$C$16="No",1,(1-SLR!$D19*Parameters!DS$181))))</f>
        <v>20296.991736173804</v>
      </c>
      <c r="DT20" s="22">
        <f ca="1">IF(DT$2=0,0,IF(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&lt;=Parameters!$B$189,Parameters!$B$189,(Parameters!$B$174*(1-Parameters!DT$185)*_xlfn.IFNA('[3]National GDP per capita ppp'!DT20,0)+(1-Parameters!$B$174)*DT19)*(1+(_xlfn.IFNA('[3]Nat GDP per cap ppp growth rate'!DT20,0)-IF(Settings!$C$16="No",0,Parameters!DT$164*('AMOC national temperature'!DT19-Parameters!DT$128)+Parameters!DT$165*('AMOC national temperature'!DT19-Parameters!DT$128)^2)))*IF(Settings!$C$16="No",1,(1-SLR!$D19*Parameters!DT$181))))</f>
        <v>1454.028730260173</v>
      </c>
      <c r="DU20" s="22">
        <f ca="1">IF(DU$2=0,0,IF(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&lt;=Parameters!$B$189,Parameters!$B$189,(Parameters!$B$174*(1-Parameters!DU$185)*_xlfn.IFNA('[3]National GDP per capita ppp'!DU20,0)+(1-Parameters!$B$174)*DU19)*(1+(_xlfn.IFNA('[3]Nat GDP per cap ppp growth rate'!DU20,0)-IF(Settings!$C$16="No",0,Parameters!DU$164*('AMOC national temperature'!DU19-Parameters!DU$128)+Parameters!DU$165*('AMOC national temperature'!DU19-Parameters!DU$128)^2)))*IF(Settings!$C$16="No",1,(1-SLR!$D19*Parameters!DU$181))))</f>
        <v>33780.476713343349</v>
      </c>
      <c r="DV20" s="22">
        <f ca="1">IF(DV$2=0,0,IF(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&lt;=Parameters!$B$189,Parameters!$B$189,(Parameters!$B$174*(1-Parameters!DV$185)*_xlfn.IFNA('[3]National GDP per capita ppp'!DV20,0)+(1-Parameters!$B$174)*DV19)*(1+(_xlfn.IFNA('[3]Nat GDP per cap ppp growth rate'!DV20,0)-IF(Settings!$C$16="No",0,Parameters!DV$164*('AMOC national temperature'!DV19-Parameters!DV$128)+Parameters!DV$165*('AMOC national temperature'!DV19-Parameters!DV$128)^2)))*IF(Settings!$C$16="No",1,(1-SLR!$D19*Parameters!DV$181))))</f>
        <v>10263.191508040647</v>
      </c>
      <c r="DW20" s="22">
        <f>IF(DW$2=0,0,IF(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&lt;=Parameters!$B$189,Parameters!$B$189,(Parameters!$B$174*(1-Parameters!DW$185)*_xlfn.IFNA('[3]National GDP per capita ppp'!DW20,0)+(1-Parameters!$B$174)*DW19)*(1+(_xlfn.IFNA('[3]Nat GDP per cap ppp growth rate'!DW20,0)-IF(Settings!$C$16="No",0,Parameters!DW$164*('AMOC national temperature'!DW19-Parameters!DW$128)+Parameters!DW$165*('AMOC national temperature'!DW19-Parameters!DW$128)^2)))*IF(Settings!$C$16="No",1,(1-SLR!$D19*Parameters!DW$181))))</f>
        <v>0</v>
      </c>
      <c r="DX20" s="22">
        <f ca="1">IF(DX$2=0,0,IF(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&lt;=Parameters!$B$189,Parameters!$B$189,(Parameters!$B$174*(1-Parameters!DX$185)*_xlfn.IFNA('[3]National GDP per capita ppp'!DX20,0)+(1-Parameters!$B$174)*DX19)*(1+(_xlfn.IFNA('[3]Nat GDP per cap ppp growth rate'!DX20,0)-IF(Settings!$C$16="No",0,Parameters!DX$164*('AMOC national temperature'!DX19-Parameters!DX$128)+Parameters!DX$165*('AMOC national temperature'!DX19-Parameters!DX$128)^2)))*IF(Settings!$C$16="No",1,(1-SLR!$D19*Parameters!DX$181))))</f>
        <v>1025.8826399354464</v>
      </c>
      <c r="DY20" s="22">
        <f ca="1">IF(DY$2=0,0,IF(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&lt;=Parameters!$B$189,Parameters!$B$189,(Parameters!$B$174*(1-Parameters!DY$185)*_xlfn.IFNA('[3]National GDP per capita ppp'!DY20,0)+(1-Parameters!$B$174)*DY19)*(1+(_xlfn.IFNA('[3]Nat GDP per cap ppp growth rate'!DY20,0)-IF(Settings!$C$16="No",0,Parameters!DY$164*('AMOC national temperature'!DY19-Parameters!DY$128)+Parameters!DY$165*('AMOC national temperature'!DY19-Parameters!DY$128)^2)))*IF(Settings!$C$16="No",1,(1-SLR!$D19*Parameters!DY$181))))</f>
        <v>5635.0915487475031</v>
      </c>
      <c r="DZ20" s="22">
        <f ca="1">IF(DZ$2=0,0,IF(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&lt;=Parameters!$B$189,Parameters!$B$189,(Parameters!$B$174*(1-Parameters!DZ$185)*_xlfn.IFNA('[3]National GDP per capita ppp'!DZ20,0)+(1-Parameters!$B$174)*DZ19)*(1+(_xlfn.IFNA('[3]Nat GDP per cap ppp growth rate'!DZ20,0)-IF(Settings!$C$16="No",0,Parameters!DZ$164*('AMOC national temperature'!DZ19-Parameters!DZ$128)+Parameters!DZ$165*('AMOC national temperature'!DZ19-Parameters!DZ$128)^2)))*IF(Settings!$C$16="No",1,(1-SLR!$D19*Parameters!DZ$181))))</f>
        <v>4992.479823155375</v>
      </c>
      <c r="EA20" s="22">
        <f ca="1">IF(EA$2=0,0,IF(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&lt;=Parameters!$B$189,Parameters!$B$189,(Parameters!$B$174*(1-Parameters!EA$185)*_xlfn.IFNA('[3]National GDP per capita ppp'!EA20,0)+(1-Parameters!$B$174)*EA19)*(1+(_xlfn.IFNA('[3]Nat GDP per cap ppp growth rate'!EA20,0)-IF(Settings!$C$16="No",0,Parameters!EA$164*('AMOC national temperature'!EA19-Parameters!EA$128)+Parameters!EA$165*('AMOC national temperature'!EA19-Parameters!EA$128)^2)))*IF(Settings!$C$16="No",1,(1-SLR!$D19*Parameters!EA$181))))</f>
        <v>41682.696842127996</v>
      </c>
      <c r="EB20" s="22">
        <f ca="1">IF(EB$2=0,0,IF(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&lt;=Parameters!$B$189,Parameters!$B$189,(Parameters!$B$174*(1-Parameters!EB$185)*_xlfn.IFNA('[3]National GDP per capita ppp'!EB20,0)+(1-Parameters!$B$174)*EB19)*(1+(_xlfn.IFNA('[3]Nat GDP per cap ppp growth rate'!EB20,0)-IF(Settings!$C$16="No",0,Parameters!EB$164*('AMOC national temperature'!EB19-Parameters!EB$128)+Parameters!EB$165*('AMOC national temperature'!EB19-Parameters!EB$128)^2)))*IF(Settings!$C$16="No",1,(1-SLR!$D19*Parameters!EB$181))))</f>
        <v>48110.02014440787</v>
      </c>
      <c r="EC20" s="22">
        <f ca="1">IF(EC$2=0,0,IF(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&lt;=Parameters!$B$189,Parameters!$B$189,(Parameters!$B$174*(1-Parameters!EC$185)*_xlfn.IFNA('[3]National GDP per capita ppp'!EC20,0)+(1-Parameters!$B$174)*EC19)*(1+(_xlfn.IFNA('[3]Nat GDP per cap ppp growth rate'!EC20,0)-IF(Settings!$C$16="No",0,Parameters!EC$164*('AMOC national temperature'!EC19-Parameters!EC$128)+Parameters!EC$165*('AMOC national temperature'!EC19-Parameters!EC$128)^2)))*IF(Settings!$C$16="No",1,(1-SLR!$D19*Parameters!EC$181))))</f>
        <v>2990.8908924607194</v>
      </c>
      <c r="ED20" s="22">
        <f ca="1">IF(ED$2=0,0,IF(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&lt;=Parameters!$B$189,Parameters!$B$189,(Parameters!$B$174*(1-Parameters!ED$185)*_xlfn.IFNA('[3]National GDP per capita ppp'!ED20,0)+(1-Parameters!$B$174)*ED19)*(1+(_xlfn.IFNA('[3]Nat GDP per cap ppp growth rate'!ED20,0)-IF(Settings!$C$16="No",0,Parameters!ED$164*('AMOC national temperature'!ED19-Parameters!ED$128)+Parameters!ED$165*('AMOC national temperature'!ED19-Parameters!ED$128)^2)))*IF(Settings!$C$16="No",1,(1-SLR!$D19*Parameters!ED$181))))</f>
        <v>11801.472966652082</v>
      </c>
      <c r="EE20" s="22">
        <f ca="1">IF(EE$2=0,0,IF(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&lt;=Parameters!$B$189,Parameters!$B$189,(Parameters!$B$174*(1-Parameters!EE$185)*_xlfn.IFNA('[3]National GDP per capita ppp'!EE20,0)+(1-Parameters!$B$174)*EE19)*(1+(_xlfn.IFNA('[3]Nat GDP per cap ppp growth rate'!EE20,0)-IF(Settings!$C$16="No",0,Parameters!EE$164*('AMOC national temperature'!EE19-Parameters!EE$128)+Parameters!EE$165*('AMOC national temperature'!EE19-Parameters!EE$128)^2)))*IF(Settings!$C$16="No",1,(1-SLR!$D19*Parameters!EE$181))))</f>
        <v>33341.124044600088</v>
      </c>
      <c r="EF20" s="22">
        <f ca="1">IF(EF$2=0,0,IF(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&lt;=Parameters!$B$189,Parameters!$B$189,(Parameters!$B$174*(1-Parameters!EF$185)*_xlfn.IFNA('[3]National GDP per capita ppp'!EF20,0)+(1-Parameters!$B$174)*EF19)*(1+(_xlfn.IFNA('[3]Nat GDP per cap ppp growth rate'!EF20,0)-IF(Settings!$C$16="No",0,Parameters!EF$164*('AMOC national temperature'!EF19-Parameters!EF$128)+Parameters!EF$165*('AMOC national temperature'!EF19-Parameters!EF$128)^2)))*IF(Settings!$C$16="No",1,(1-SLR!$D19*Parameters!EF$181))))</f>
        <v>46486.050122957844</v>
      </c>
      <c r="EG20" s="22">
        <f ca="1">IF(EG$2=0,0,IF(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&lt;=Parameters!$B$189,Parameters!$B$189,(Parameters!$B$174*(1-Parameters!EG$185)*_xlfn.IFNA('[3]National GDP per capita ppp'!EG20,0)+(1-Parameters!$B$174)*EG19)*(1+(_xlfn.IFNA('[3]Nat GDP per cap ppp growth rate'!EG20,0)-IF(Settings!$C$16="No",0,Parameters!EG$164*('AMOC national temperature'!EG19-Parameters!EG$128)+Parameters!EG$165*('AMOC national temperature'!EG19-Parameters!EG$128)^2)))*IF(Settings!$C$16="No",1,(1-SLR!$D19*Parameters!EG$181))))</f>
        <v>7694.9986952877516</v>
      </c>
      <c r="EH20" s="22">
        <f ca="1">IF(EH$2=0,0,IF(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&lt;=Parameters!$B$189,Parameters!$B$189,(Parameters!$B$174*(1-Parameters!EH$185)*_xlfn.IFNA('[3]National GDP per capita ppp'!EH20,0)+(1-Parameters!$B$174)*EH19)*(1+(_xlfn.IFNA('[3]Nat GDP per cap ppp growth rate'!EH20,0)-IF(Settings!$C$16="No",0,Parameters!EH$164*('AMOC national temperature'!EH19-Parameters!EH$128)+Parameters!EH$165*('AMOC national temperature'!EH19-Parameters!EH$128)^2)))*IF(Settings!$C$16="No",1,(1-SLR!$D19*Parameters!EH$181))))</f>
        <v>17892.60308436639</v>
      </c>
      <c r="EI20" s="22">
        <f ca="1">IF(EI$2=0,0,IF(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&lt;=Parameters!$B$189,Parameters!$B$189,(Parameters!$B$174*(1-Parameters!EI$185)*_xlfn.IFNA('[3]National GDP per capita ppp'!EI20,0)+(1-Parameters!$B$174)*EI19)*(1+(_xlfn.IFNA('[3]Nat GDP per cap ppp growth rate'!EI20,0)-IF(Settings!$C$16="No",0,Parameters!EI$164*('AMOC national temperature'!EI19-Parameters!EI$128)+Parameters!EI$165*('AMOC national temperature'!EI19-Parameters!EI$128)^2)))*IF(Settings!$C$16="No",1,(1-SLR!$D19*Parameters!EI$181))))</f>
        <v>11974.728812521829</v>
      </c>
      <c r="EJ20" s="22">
        <f ca="1">IF(EJ$2=0,0,IF(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&lt;=Parameters!$B$189,Parameters!$B$189,(Parameters!$B$174*(1-Parameters!EJ$185)*_xlfn.IFNA('[3]National GDP per capita ppp'!EJ20,0)+(1-Parameters!$B$174)*EJ19)*(1+(_xlfn.IFNA('[3]Nat GDP per cap ppp growth rate'!EJ20,0)-IF(Settings!$C$16="No",0,Parameters!EJ$164*('AMOC national temperature'!EJ19-Parameters!EJ$128)+Parameters!EJ$165*('AMOC national temperature'!EJ19-Parameters!EJ$128)^2)))*IF(Settings!$C$16="No",1,(1-SLR!$D19*Parameters!EJ$181))))</f>
        <v>7421.7364872663429</v>
      </c>
      <c r="EK20" s="22">
        <f ca="1">IF(EK$2=0,0,IF(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&lt;=Parameters!$B$189,Parameters!$B$189,(Parameters!$B$174*(1-Parameters!EK$185)*_xlfn.IFNA('[3]National GDP per capita ppp'!EK20,0)+(1-Parameters!$B$174)*EK19)*(1+(_xlfn.IFNA('[3]Nat GDP per cap ppp growth rate'!EK20,0)-IF(Settings!$C$16="No",0,Parameters!EK$164*('AMOC national temperature'!EK19-Parameters!EK$128)+Parameters!EK$165*('AMOC national temperature'!EK19-Parameters!EK$128)^2)))*IF(Settings!$C$16="No",1,(1-SLR!$D19*Parameters!EK$181))))</f>
        <v>30298.790415762323</v>
      </c>
      <c r="EL20" s="22">
        <f ca="1">IF(EL$2=0,0,IF(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&lt;=Parameters!$B$189,Parameters!$B$189,(Parameters!$B$174*(1-Parameters!EL$185)*_xlfn.IFNA('[3]National GDP per capita ppp'!EL20,0)+(1-Parameters!$B$174)*EL19)*(1+(_xlfn.IFNA('[3]Nat GDP per cap ppp growth rate'!EL20,0)-IF(Settings!$C$16="No",0,Parameters!EL$164*('AMOC national temperature'!EL19-Parameters!EL$128)+Parameters!EL$165*('AMOC national temperature'!EL19-Parameters!EL$128)^2)))*IF(Settings!$C$16="No",1,(1-SLR!$D19*Parameters!EL$181))))</f>
        <v>5624.6591138578679</v>
      </c>
      <c r="EM20" s="22">
        <f ca="1">IF(EM$2=0,0,IF(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&lt;=Parameters!$B$189,Parameters!$B$189,(Parameters!$B$174*(1-Parameters!EM$185)*_xlfn.IFNA('[3]National GDP per capita ppp'!EM20,0)+(1-Parameters!$B$174)*EM19)*(1+(_xlfn.IFNA('[3]Nat GDP per cap ppp growth rate'!EM20,0)-IF(Settings!$C$16="No",0,Parameters!EM$164*('AMOC national temperature'!EM19-Parameters!EM$128)+Parameters!EM$165*('AMOC national temperature'!EM19-Parameters!EM$128)^2)))*IF(Settings!$C$16="No",1,(1-SLR!$D19*Parameters!EM$181))))</f>
        <v>22929.820863800607</v>
      </c>
      <c r="EN20" s="22">
        <f ca="1">IF(EN$2=0,0,IF(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&lt;=Parameters!$B$189,Parameters!$B$189,(Parameters!$B$174*(1-Parameters!EN$185)*_xlfn.IFNA('[3]National GDP per capita ppp'!EN20,0)+(1-Parameters!$B$174)*EN19)*(1+(_xlfn.IFNA('[3]Nat GDP per cap ppp growth rate'!EN20,0)-IF(Settings!$C$16="No",0,Parameters!EN$164*('AMOC national temperature'!EN19-Parameters!EN$128)+Parameters!EN$165*('AMOC national temperature'!EN19-Parameters!EN$128)^2)))*IF(Settings!$C$16="No",1,(1-SLR!$D19*Parameters!EN$181))))</f>
        <v>38924.870339914414</v>
      </c>
      <c r="EO20" s="22">
        <f>IF(EO$2=0,0,IF(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&lt;=Parameters!$B$189,Parameters!$B$189,(Parameters!$B$174*(1-Parameters!EO$185)*_xlfn.IFNA('[3]National GDP per capita ppp'!EO20,0)+(1-Parameters!$B$174)*EO19)*(1+(_xlfn.IFNA('[3]Nat GDP per cap ppp growth rate'!EO20,0)-IF(Settings!$C$16="No",0,Parameters!EO$164*('AMOC national temperature'!EO19-Parameters!EO$128)+Parameters!EO$165*('AMOC national temperature'!EO19-Parameters!EO$128)^2)))*IF(Settings!$C$16="No",1,(1-SLR!$D19*Parameters!EO$181))))</f>
        <v>0</v>
      </c>
      <c r="EP20" s="22">
        <f ca="1">IF(EP$2=0,0,IF(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&lt;=Parameters!$B$189,Parameters!$B$189,(Parameters!$B$174*(1-Parameters!EP$185)*_xlfn.IFNA('[3]National GDP per capita ppp'!EP20,0)+(1-Parameters!$B$174)*EP19)*(1+(_xlfn.IFNA('[3]Nat GDP per cap ppp growth rate'!EP20,0)-IF(Settings!$C$16="No",0,Parameters!EP$164*('AMOC national temperature'!EP19-Parameters!EP$128)+Parameters!EP$165*('AMOC national temperature'!EP19-Parameters!EP$128)^2)))*IF(Settings!$C$16="No",1,(1-SLR!$D19*Parameters!EP$181))))</f>
        <v>31061.901613164679</v>
      </c>
      <c r="EQ20" s="22">
        <f ca="1">IF(EQ$2=0,0,IF(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&lt;=Parameters!$B$189,Parameters!$B$189,(Parameters!$B$174*(1-Parameters!EQ$185)*_xlfn.IFNA('[3]National GDP per capita ppp'!EQ20,0)+(1-Parameters!$B$174)*EQ19)*(1+(_xlfn.IFNA('[3]Nat GDP per cap ppp growth rate'!EQ20,0)-IF(Settings!$C$16="No",0,Parameters!EQ$164*('AMOC national temperature'!EQ19-Parameters!EQ$128)+Parameters!EQ$165*('AMOC national temperature'!EQ19-Parameters!EQ$128)^2)))*IF(Settings!$C$16="No",1,(1-SLR!$D19*Parameters!EQ$181))))</f>
        <v>11429.820893466129</v>
      </c>
      <c r="ER20" s="22">
        <f ca="1">IF(ER$2=0,0,IF(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&lt;=Parameters!$B$189,Parameters!$B$189,(Parameters!$B$174*(1-Parameters!ER$185)*_xlfn.IFNA('[3]National GDP per capita ppp'!ER20,0)+(1-Parameters!$B$174)*ER19)*(1+(_xlfn.IFNA('[3]Nat GDP per cap ppp growth rate'!ER20,0)-IF(Settings!$C$16="No",0,Parameters!ER$164*('AMOC national temperature'!ER19-Parameters!ER$128)+Parameters!ER$165*('AMOC national temperature'!ER19-Parameters!ER$128)^2)))*IF(Settings!$C$16="No",1,(1-SLR!$D19*Parameters!ER$181))))</f>
        <v>5787.5091842940183</v>
      </c>
      <c r="ES20" s="22">
        <f ca="1">IF(ES$2=0,0,IF(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&lt;=Parameters!$B$189,Parameters!$B$189,(Parameters!$B$174*(1-Parameters!ES$185)*_xlfn.IFNA('[3]National GDP per capita ppp'!ES20,0)+(1-Parameters!$B$174)*ES19)*(1+(_xlfn.IFNA('[3]Nat GDP per cap ppp growth rate'!ES20,0)-IF(Settings!$C$16="No",0,Parameters!ES$164*('AMOC national temperature'!ES19-Parameters!ES$128)+Parameters!ES$165*('AMOC national temperature'!ES19-Parameters!ES$128)^2)))*IF(Settings!$C$16="No",1,(1-SLR!$D19*Parameters!ES$181))))</f>
        <v>80489.236712510377</v>
      </c>
      <c r="ET20" s="22">
        <f>IF(ET$2=0,0,IF(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&lt;=Parameters!$B$189,Parameters!$B$189,(Parameters!$B$174*(1-Parameters!ET$185)*_xlfn.IFNA('[3]National GDP per capita ppp'!ET20,0)+(1-Parameters!$B$174)*ET19)*(1+(_xlfn.IFNA('[3]Nat GDP per cap ppp growth rate'!ET20,0)-IF(Settings!$C$16="No",0,Parameters!ET$164*('AMOC national temperature'!ET19-Parameters!ET$128)+Parameters!ET$165*('AMOC national temperature'!ET19-Parameters!ET$128)^2)))*IF(Settings!$C$16="No",1,(1-SLR!$D19*Parameters!ET$181))))</f>
        <v>0</v>
      </c>
      <c r="EU20" s="22">
        <f ca="1">IF(EU$2=0,0,IF(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&lt;=Parameters!$B$189,Parameters!$B$189,(Parameters!$B$174*(1-Parameters!EU$185)*_xlfn.IFNA('[3]National GDP per capita ppp'!EU20,0)+(1-Parameters!$B$174)*EU19)*(1+(_xlfn.IFNA('[3]Nat GDP per cap ppp growth rate'!EU20,0)-IF(Settings!$C$16="No",0,Parameters!EU$164*('AMOC national temperature'!EU19-Parameters!EU$128)+Parameters!EU$165*('AMOC national temperature'!EU19-Parameters!EU$128)^2)))*IF(Settings!$C$16="No",1,(1-SLR!$D19*Parameters!EU$181))))</f>
        <v>17641.419972795062</v>
      </c>
      <c r="EV20" s="22">
        <f ca="1">IF(EV$2=0,0,IF(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&lt;=Parameters!$B$189,Parameters!$B$189,(Parameters!$B$174*(1-Parameters!EV$185)*_xlfn.IFNA('[3]National GDP per capita ppp'!EV20,0)+(1-Parameters!$B$174)*EV19)*(1+(_xlfn.IFNA('[3]Nat GDP per cap ppp growth rate'!EV20,0)-IF(Settings!$C$16="No",0,Parameters!EV$164*('AMOC national temperature'!EV19-Parameters!EV$128)+Parameters!EV$165*('AMOC national temperature'!EV19-Parameters!EV$128)^2)))*IF(Settings!$C$16="No",1,(1-SLR!$D19*Parameters!EV$181))))</f>
        <v>29482.227246073773</v>
      </c>
      <c r="EW20" s="22">
        <f ca="1">IF(EW$2=0,0,IF(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&lt;=Parameters!$B$189,Parameters!$B$189,(Parameters!$B$174*(1-Parameters!EW$185)*_xlfn.IFNA('[3]National GDP per capita ppp'!EW20,0)+(1-Parameters!$B$174)*EW19)*(1+(_xlfn.IFNA('[3]Nat GDP per cap ppp growth rate'!EW20,0)-IF(Settings!$C$16="No",0,Parameters!EW$164*('AMOC national temperature'!EW19-Parameters!EW$128)+Parameters!EW$165*('AMOC national temperature'!EW19-Parameters!EW$128)^2)))*IF(Settings!$C$16="No",1,(1-SLR!$D19*Parameters!EW$181))))</f>
        <v>1847.7088528631377</v>
      </c>
      <c r="EX20" s="22">
        <f ca="1">IF(EX$2=0,0,IF(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&lt;=Parameters!$B$189,Parameters!$B$189,(Parameters!$B$174*(1-Parameters!EX$185)*_xlfn.IFNA('[3]National GDP per capita ppp'!EX20,0)+(1-Parameters!$B$174)*EX19)*(1+(_xlfn.IFNA('[3]Nat GDP per cap ppp growth rate'!EX20,0)-IF(Settings!$C$16="No",0,Parameters!EX$164*('AMOC national temperature'!EX19-Parameters!EX$128)+Parameters!EX$165*('AMOC national temperature'!EX19-Parameters!EX$128)^2)))*IF(Settings!$C$16="No",1,(1-SLR!$D19*Parameters!EX$181))))</f>
        <v>38432.477598955324</v>
      </c>
      <c r="EY20" s="22">
        <f ca="1">IF(EY$2=0,0,IF(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&lt;=Parameters!$B$189,Parameters!$B$189,(Parameters!$B$174*(1-Parameters!EY$185)*_xlfn.IFNA('[3]National GDP per capita ppp'!EY20,0)+(1-Parameters!$B$174)*EY19)*(1+(_xlfn.IFNA('[3]Nat GDP per cap ppp growth rate'!EY20,0)-IF(Settings!$C$16="No",0,Parameters!EY$164*('AMOC national temperature'!EY19-Parameters!EY$128)+Parameters!EY$165*('AMOC national temperature'!EY19-Parameters!EY$128)^2)))*IF(Settings!$C$16="No",1,(1-SLR!$D19*Parameters!EY$181))))</f>
        <v>4551.9557500457031</v>
      </c>
      <c r="EZ20" s="22">
        <f ca="1">IF(EZ$2=0,0,IF(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&lt;=Parameters!$B$189,Parameters!$B$189,(Parameters!$B$174*(1-Parameters!EZ$185)*_xlfn.IFNA('[3]National GDP per capita ppp'!EZ20,0)+(1-Parameters!$B$174)*EZ19)*(1+(_xlfn.IFNA('[3]Nat GDP per cap ppp growth rate'!EZ20,0)-IF(Settings!$C$16="No",0,Parameters!EZ$164*('AMOC national temperature'!EZ19-Parameters!EZ$128)+Parameters!EZ$165*('AMOC national temperature'!EZ19-Parameters!EZ$128)^2)))*IF(Settings!$C$16="No",1,(1-SLR!$D19*Parameters!EZ$181))))</f>
        <v>3581.5380993770291</v>
      </c>
      <c r="FA20" s="22">
        <f ca="1">IF(FA$2=0,0,IF(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&lt;=Parameters!$B$189,Parameters!$B$189,(Parameters!$B$174*(1-Parameters!FA$185)*_xlfn.IFNA('[3]National GDP per capita ppp'!FA20,0)+(1-Parameters!$B$174)*FA19)*(1+(_xlfn.IFNA('[3]Nat GDP per cap ppp growth rate'!FA20,0)-IF(Settings!$C$16="No",0,Parameters!FA$164*('AMOC national temperature'!FA19-Parameters!FA$128)+Parameters!FA$165*('AMOC national temperature'!FA19-Parameters!FA$128)^2)))*IF(Settings!$C$16="No",1,(1-SLR!$D19*Parameters!FA$181))))</f>
        <v>4645.3031709629859</v>
      </c>
      <c r="FB20" s="22">
        <f ca="1">IF(FB$2=0,0,IF(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&lt;=Parameters!$B$189,Parameters!$B$189,(Parameters!$B$174*(1-Parameters!FB$185)*_xlfn.IFNA('[3]National GDP per capita ppp'!FB20,0)+(1-Parameters!$B$174)*FB19)*(1+(_xlfn.IFNA('[3]Nat GDP per cap ppp growth rate'!FB20,0)-IF(Settings!$C$16="No",0,Parameters!FB$164*('AMOC national temperature'!FB19-Parameters!FB$128)+Parameters!FB$165*('AMOC national temperature'!FB19-Parameters!FB$128)^2)))*IF(Settings!$C$16="No",1,(1-SLR!$D19*Parameters!FB$181))))</f>
        <v>1713.993586216536</v>
      </c>
      <c r="FC20" s="22">
        <f ca="1">IF(FC$2=0,0,IF(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&lt;=Parameters!$B$189,Parameters!$B$189,(Parameters!$B$174*(1-Parameters!FC$185)*_xlfn.IFNA('[3]National GDP per capita ppp'!FC20,0)+(1-Parameters!$B$174)*FC19)*(1+(_xlfn.IFNA('[3]Nat GDP per cap ppp growth rate'!FC20,0)-IF(Settings!$C$16="No",0,Parameters!FC$164*('AMOC national temperature'!FC19-Parameters!FC$128)+Parameters!FC$165*('AMOC national temperature'!FC19-Parameters!FC$128)^2)))*IF(Settings!$C$16="No",1,(1-SLR!$D19*Parameters!FC$181))))</f>
        <v>8362.2227751273731</v>
      </c>
      <c r="FD20" s="22">
        <f ca="1">IF(FD$2=0,0,IF(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&lt;=Parameters!$B$189,Parameters!$B$189,(Parameters!$B$174*(1-Parameters!FD$185)*_xlfn.IFNA('[3]National GDP per capita ppp'!FD20,0)+(1-Parameters!$B$174)*FD19)*(1+(_xlfn.IFNA('[3]Nat GDP per cap ppp growth rate'!FD20,0)-IF(Settings!$C$16="No",0,Parameters!FD$164*('AMOC national temperature'!FD19-Parameters!FD$128)+Parameters!FD$165*('AMOC national temperature'!FD19-Parameters!FD$128)^2)))*IF(Settings!$C$16="No",1,(1-SLR!$D19*Parameters!FD$181))))</f>
        <v>70679.17259283895</v>
      </c>
      <c r="FE20" s="22">
        <f>IF(FE$2=0,0,IF(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&lt;=Parameters!$B$189,Parameters!$B$189,(Parameters!$B$174*(1-Parameters!FE$185)*_xlfn.IFNA('[3]National GDP per capita ppp'!FE20,0)+(1-Parameters!$B$174)*FE19)*(1+(_xlfn.IFNA('[3]Nat GDP per cap ppp growth rate'!FE20,0)-IF(Settings!$C$16="No",0,Parameters!FE$164*('AMOC national temperature'!FE19-Parameters!FE$128)+Parameters!FE$165*('AMOC national temperature'!FE19-Parameters!FE$128)^2)))*IF(Settings!$C$16="No",1,(1-SLR!$D19*Parameters!FE$181))))</f>
        <v>0</v>
      </c>
      <c r="FF20" s="22">
        <f ca="1">IF(FF$2=0,0,IF(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&lt;=Parameters!$B$189,Parameters!$B$189,(Parameters!$B$174*(1-Parameters!FF$185)*_xlfn.IFNA('[3]National GDP per capita ppp'!FF20,0)+(1-Parameters!$B$174)*FF19)*(1+(_xlfn.IFNA('[3]Nat GDP per cap ppp growth rate'!FF20,0)-IF(Settings!$C$16="No",0,Parameters!FF$164*('AMOC national temperature'!FF19-Parameters!FF$128)+Parameters!FF$165*('AMOC national temperature'!FF19-Parameters!FF$128)^2)))*IF(Settings!$C$16="No",1,(1-SLR!$D19*Parameters!FF$181))))</f>
        <v>14656.092170710752</v>
      </c>
      <c r="FG20" s="22">
        <f ca="1">IF(FG$2=0,0,IF(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&lt;=Parameters!$B$189,Parameters!$B$189,(Parameters!$B$174*(1-Parameters!FG$185)*_xlfn.IFNA('[3]National GDP per capita ppp'!FG20,0)+(1-Parameters!$B$174)*FG19)*(1+(_xlfn.IFNA('[3]Nat GDP per cap ppp growth rate'!FG20,0)-IF(Settings!$C$16="No",0,Parameters!FG$164*('AMOC national temperature'!FG19-Parameters!FG$128)+Parameters!FG$165*('AMOC national temperature'!FG19-Parameters!FG$128)^2)))*IF(Settings!$C$16="No",1,(1-SLR!$D19*Parameters!FG$181))))</f>
        <v>6585.8196925694547</v>
      </c>
      <c r="FH20" s="22">
        <f ca="1">IF(FH$2=0,0,IF(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&lt;=Parameters!$B$189,Parameters!$B$189,(Parameters!$B$174*(1-Parameters!FH$185)*_xlfn.IFNA('[3]National GDP per capita ppp'!FH20,0)+(1-Parameters!$B$174)*FH19)*(1+(_xlfn.IFNA('[3]Nat GDP per cap ppp growth rate'!FH20,0)-IF(Settings!$C$16="No",0,Parameters!FH$164*('AMOC national temperature'!FH19-Parameters!FH$128)+Parameters!FH$165*('AMOC national temperature'!FH19-Parameters!FH$128)^2)))*IF(Settings!$C$16="No",1,(1-SLR!$D19*Parameters!FH$181))))</f>
        <v>2938.3703448614574</v>
      </c>
      <c r="FI20" s="22">
        <f ca="1">IF(FI$2=0,0,IF(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&lt;=Parameters!$B$189,Parameters!$B$189,(Parameters!$B$174*(1-Parameters!FI$185)*_xlfn.IFNA('[3]National GDP per capita ppp'!FI20,0)+(1-Parameters!$B$174)*FI19)*(1+(_xlfn.IFNA('[3]Nat GDP per cap ppp growth rate'!FI20,0)-IF(Settings!$C$16="No",0,Parameters!FI$164*('AMOC national temperature'!FI19-Parameters!FI$128)+Parameters!FI$165*('AMOC national temperature'!FI19-Parameters!FI$128)^2)))*IF(Settings!$C$16="No",1,(1-SLR!$D19*Parameters!FI$181))))</f>
        <v>10464.142547982796</v>
      </c>
      <c r="FJ20" s="22">
        <f ca="1">IF(FJ$2=0,0,IF(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&lt;=Parameters!$B$189,Parameters!$B$189,(Parameters!$B$174*(1-Parameters!FJ$185)*_xlfn.IFNA('[3]National GDP per capita ppp'!FJ20,0)+(1-Parameters!$B$174)*FJ19)*(1+(_xlfn.IFNA('[3]Nat GDP per cap ppp growth rate'!FJ20,0)-IF(Settings!$C$16="No",0,Parameters!FJ$164*('AMOC national temperature'!FJ19-Parameters!FJ$128)+Parameters!FJ$165*('AMOC national temperature'!FJ19-Parameters!FJ$128)^2)))*IF(Settings!$C$16="No",1,(1-SLR!$D19*Parameters!FJ$181))))</f>
        <v>26005.703868563432</v>
      </c>
      <c r="FK20" s="22">
        <f ca="1">IF(FK$2=0,0,IF(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&lt;=Parameters!$B$189,Parameters!$B$189,(Parameters!$B$174*(1-Parameters!FK$185)*_xlfn.IFNA('[3]National GDP per capita ppp'!FK20,0)+(1-Parameters!$B$174)*FK19)*(1+(_xlfn.IFNA('[3]Nat GDP per cap ppp growth rate'!FK20,0)-IF(Settings!$C$16="No",0,Parameters!FK$164*('AMOC national temperature'!FK19-Parameters!FK$128)+Parameters!FK$165*('AMOC national temperature'!FK19-Parameters!FK$128)^2)))*IF(Settings!$C$16="No",1,(1-SLR!$D19*Parameters!FK$181))))</f>
        <v>27584.35445986555</v>
      </c>
      <c r="FL20" s="22">
        <f ca="1">IF(FL$2=0,0,IF(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&lt;=Parameters!$B$189,Parameters!$B$189,(Parameters!$B$174*(1-Parameters!FL$185)*_xlfn.IFNA('[3]National GDP per capita ppp'!FL20,0)+(1-Parameters!$B$174)*FL19)*(1+(_xlfn.IFNA('[3]Nat GDP per cap ppp growth rate'!FL20,0)-IF(Settings!$C$16="No",0,Parameters!FL$164*('AMOC national temperature'!FL19-Parameters!FL$128)+Parameters!FL$165*('AMOC national temperature'!FL19-Parameters!FL$128)^2)))*IF(Settings!$C$16="No",1,(1-SLR!$D19*Parameters!FL$181))))</f>
        <v>39459.973701207935</v>
      </c>
      <c r="FM20" s="22">
        <f>IF(FM$2=0,0,IF(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&lt;=Parameters!$B$189,Parameters!$B$189,(Parameters!$B$174*(1-Parameters!FM$185)*_xlfn.IFNA('[3]National GDP per capita ppp'!FM20,0)+(1-Parameters!$B$174)*FM19)*(1+(_xlfn.IFNA('[3]Nat GDP per cap ppp growth rate'!FM20,0)-IF(Settings!$C$16="No",0,Parameters!FM$164*('AMOC national temperature'!FM19-Parameters!FM$128)+Parameters!FM$165*('AMOC national temperature'!FM19-Parameters!FM$128)^2)))*IF(Settings!$C$16="No",1,(1-SLR!$D19*Parameters!FM$181))))</f>
        <v>0</v>
      </c>
      <c r="FN20" s="22">
        <f ca="1">IF(FN$2=0,0,IF(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&lt;=Parameters!$B$189,Parameters!$B$189,(Parameters!$B$174*(1-Parameters!FN$185)*_xlfn.IFNA('[3]National GDP per capita ppp'!FN20,0)+(1-Parameters!$B$174)*FN19)*(1+(_xlfn.IFNA('[3]Nat GDP per cap ppp growth rate'!FN20,0)-IF(Settings!$C$16="No",0,Parameters!FN$164*('AMOC national temperature'!FN19-Parameters!FN$128)+Parameters!FN$165*('AMOC national temperature'!FN19-Parameters!FN$128)^2)))*IF(Settings!$C$16="No",1,(1-SLR!$D19*Parameters!FN$181))))</f>
        <v>2190.4168492411623</v>
      </c>
      <c r="FO20" s="22">
        <f ca="1">IF(FO$2=0,0,IF(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&lt;=Parameters!$B$189,Parameters!$B$189,(Parameters!$B$174*(1-Parameters!FO$185)*_xlfn.IFNA('[3]National GDP per capita ppp'!FO20,0)+(1-Parameters!$B$174)*FO19)*(1+(_xlfn.IFNA('[3]Nat GDP per cap ppp growth rate'!FO20,0)-IF(Settings!$C$16="No",0,Parameters!FO$164*('AMOC national temperature'!FO19-Parameters!FO$128)+Parameters!FO$165*('AMOC national temperature'!FO19-Parameters!FO$128)^2)))*IF(Settings!$C$16="No",1,(1-SLR!$D19*Parameters!FO$181))))</f>
        <v>1543.202137721285</v>
      </c>
      <c r="FP20" s="22">
        <f ca="1">IF(FP$2=0,0,IF(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&lt;=Parameters!$B$189,Parameters!$B$189,(Parameters!$B$174*(1-Parameters!FP$185)*_xlfn.IFNA('[3]National GDP per capita ppp'!FP20,0)+(1-Parameters!$B$174)*FP19)*(1+(_xlfn.IFNA('[3]Nat GDP per cap ppp growth rate'!FP20,0)-IF(Settings!$C$16="No",0,Parameters!FP$164*('AMOC national temperature'!FP19-Parameters!FP$128)+Parameters!FP$165*('AMOC national temperature'!FP19-Parameters!FP$128)^2)))*IF(Settings!$C$16="No",1,(1-SLR!$D19*Parameters!FP$181))))</f>
        <v>23024.007481567471</v>
      </c>
      <c r="FQ20" s="22">
        <f ca="1">IF(FQ$2=0,0,IF(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&lt;=Parameters!$B$189,Parameters!$B$189,(Parameters!$B$174*(1-Parameters!FQ$185)*_xlfn.IFNA('[3]National GDP per capita ppp'!FQ20,0)+(1-Parameters!$B$174)*FQ19)*(1+(_xlfn.IFNA('[3]Nat GDP per cap ppp growth rate'!FQ20,0)-IF(Settings!$C$16="No",0,Parameters!FQ$164*('AMOC national temperature'!FQ19-Parameters!FQ$128)+Parameters!FQ$165*('AMOC national temperature'!FQ19-Parameters!FQ$128)^2)))*IF(Settings!$C$16="No",1,(1-SLR!$D19*Parameters!FQ$181))))</f>
        <v>3727.4145768527756</v>
      </c>
      <c r="FR20" s="22">
        <f ca="1">IF(FR$2=0,0,IF(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&lt;=Parameters!$B$189,Parameters!$B$189,(Parameters!$B$174*(1-Parameters!FR$185)*_xlfn.IFNA('[3]National GDP per capita ppp'!FR20,0)+(1-Parameters!$B$174)*FR19)*(1+(_xlfn.IFNA('[3]Nat GDP per cap ppp growth rate'!FR20,0)-IF(Settings!$C$16="No",0,Parameters!FR$164*('AMOC national temperature'!FR19-Parameters!FR$128)+Parameters!FR$165*('AMOC national temperature'!FR19-Parameters!FR$128)^2)))*IF(Settings!$C$16="No",1,(1-SLR!$D19*Parameters!FR$181))))</f>
        <v>13446.159779252752</v>
      </c>
      <c r="FS20" s="22">
        <f ca="1">IF(FS$2=0,0,IF(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&lt;=Parameters!$B$189,Parameters!$B$189,(Parameters!$B$174*(1-Parameters!FS$185)*_xlfn.IFNA('[3]National GDP per capita ppp'!FS20,0)+(1-Parameters!$B$174)*FS19)*(1+(_xlfn.IFNA('[3]Nat GDP per cap ppp growth rate'!FS20,0)-IF(Settings!$C$16="No",0,Parameters!FS$164*('AMOC national temperature'!FS19-Parameters!FS$128)+Parameters!FS$165*('AMOC national temperature'!FS19-Parameters!FS$128)^2)))*IF(Settings!$C$16="No",1,(1-SLR!$D19*Parameters!FS$181))))</f>
        <v>11881.825827028642</v>
      </c>
      <c r="FT20" s="22">
        <f ca="1">IF(FT$2=0,0,IF(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&lt;=Parameters!$B$189,Parameters!$B$189,(Parameters!$B$174*(1-Parameters!FT$185)*_xlfn.IFNA('[3]National GDP per capita ppp'!FT20,0)+(1-Parameters!$B$174)*FT19)*(1+(_xlfn.IFNA('[3]Nat GDP per cap ppp growth rate'!FT20,0)-IF(Settings!$C$16="No",0,Parameters!FT$164*('AMOC national temperature'!FT19-Parameters!FT$128)+Parameters!FT$165*('AMOC national temperature'!FT19-Parameters!FT$128)^2)))*IF(Settings!$C$16="No",1,(1-SLR!$D19*Parameters!FT$181))))</f>
        <v>10107.98995711072</v>
      </c>
      <c r="FU20" s="22">
        <f ca="1">IF(FU$2=0,0,IF(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&lt;=Parameters!$B$189,Parameters!$B$189,(Parameters!$B$174*(1-Parameters!FU$185)*_xlfn.IFNA('[3]National GDP per capita ppp'!FU20,0)+(1-Parameters!$B$174)*FU19)*(1+(_xlfn.IFNA('[3]Nat GDP per cap ppp growth rate'!FU20,0)-IF(Settings!$C$16="No",0,Parameters!FU$164*('AMOC national temperature'!FU19-Parameters!FU$128)+Parameters!FU$165*('AMOC national temperature'!FU19-Parameters!FU$128)^2)))*IF(Settings!$C$16="No",1,(1-SLR!$D19*Parameters!FU$181))))</f>
        <v>35970.790723563478</v>
      </c>
      <c r="FV20" s="22">
        <f ca="1">IF(FV$2=0,0,IF(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&lt;=Parameters!$B$189,Parameters!$B$189,(Parameters!$B$174*(1-Parameters!FV$185)*_xlfn.IFNA('[3]National GDP per capita ppp'!FV20,0)+(1-Parameters!$B$174)*FV19)*(1+(_xlfn.IFNA('[3]Nat GDP per cap ppp growth rate'!FV20,0)-IF(Settings!$C$16="No",0,Parameters!FV$164*('AMOC national temperature'!FV19-Parameters!FV$128)+Parameters!FV$165*('AMOC national temperature'!FV19-Parameters!FV$128)^2)))*IF(Settings!$C$16="No",1,(1-SLR!$D19*Parameters!FV$181))))</f>
        <v>13040.370231321756</v>
      </c>
      <c r="FW20" s="22">
        <f ca="1">IF(FW$2=0,0,IF(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&lt;=Parameters!$B$189,Parameters!$B$189,(Parameters!$B$174*(1-Parameters!FW$185)*_xlfn.IFNA('[3]National GDP per capita ppp'!FW20,0)+(1-Parameters!$B$174)*FW19)*(1+(_xlfn.IFNA('[3]Nat GDP per cap ppp growth rate'!FW20,0)-IF(Settings!$C$16="No",0,Parameters!FW$164*('AMOC national temperature'!FW19-Parameters!FW$128)+Parameters!FW$165*('AMOC national temperature'!FW19-Parameters!FW$128)^2)))*IF(Settings!$C$16="No",1,(1-SLR!$D19*Parameters!FW$181))))</f>
        <v>17562.6678929101</v>
      </c>
      <c r="FX20" s="22">
        <f ca="1">IF(FX$2=0,0,IF(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&lt;=Parameters!$B$189,Parameters!$B$189,(Parameters!$B$174*(1-Parameters!FX$185)*_xlfn.IFNA('[3]National GDP per capita ppp'!FX20,0)+(1-Parameters!$B$174)*FX19)*(1+(_xlfn.IFNA('[3]Nat GDP per cap ppp growth rate'!FX20,0)-IF(Settings!$C$16="No",0,Parameters!FX$164*('AMOC national temperature'!FX19-Parameters!FX$128)+Parameters!FX$165*('AMOC national temperature'!FX19-Parameters!FX$128)^2)))*IF(Settings!$C$16="No",1,(1-SLR!$D19*Parameters!FX$181))))</f>
        <v>5116.9724548111344</v>
      </c>
      <c r="FY20" s="22">
        <f>IF(FY$2=0,0,IF(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&lt;=Parameters!$B$189,Parameters!$B$189,(Parameters!$B$174*(1-Parameters!FY$185)*_xlfn.IFNA('[3]National GDP per capita ppp'!FY20,0)+(1-Parameters!$B$174)*FY19)*(1+(_xlfn.IFNA('[3]Nat GDP per cap ppp growth rate'!FY20,0)-IF(Settings!$C$16="No",0,Parameters!FY$164*('AMOC national temperature'!FY19-Parameters!FY$128)+Parameters!FY$165*('AMOC national temperature'!FY19-Parameters!FY$128)^2)))*IF(Settings!$C$16="No",1,(1-SLR!$D19*Parameters!FY$181))))</f>
        <v>0</v>
      </c>
      <c r="FZ20" s="22">
        <f ca="1">IF(FZ$2=0,0,IF(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&lt;=Parameters!$B$189,Parameters!$B$189,(Parameters!$B$174*(1-Parameters!FZ$185)*_xlfn.IFNA('[3]National GDP per capita ppp'!FZ20,0)+(1-Parameters!$B$174)*FZ19)*(1+(_xlfn.IFNA('[3]Nat GDP per cap ppp growth rate'!FZ20,0)-IF(Settings!$C$16="No",0,Parameters!FZ$164*('AMOC national temperature'!FZ19-Parameters!FZ$128)+Parameters!FZ$165*('AMOC national temperature'!FZ19-Parameters!FZ$128)^2)))*IF(Settings!$C$16="No",1,(1-SLR!$D19*Parameters!FZ$181))))</f>
        <v>2509.4180744765404</v>
      </c>
      <c r="GA20" s="22">
        <f ca="1">IF(GA$2=0,0,IF(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&lt;=Parameters!$B$189,Parameters!$B$189,(Parameters!$B$174*(1-Parameters!GA$185)*_xlfn.IFNA('[3]National GDP per capita ppp'!GA20,0)+(1-Parameters!$B$174)*GA19)*(1+(_xlfn.IFNA('[3]Nat GDP per cap ppp growth rate'!GA20,0)-IF(Settings!$C$16="No",0,Parameters!GA$164*('AMOC national temperature'!GA19-Parameters!GA$128)+Parameters!GA$165*('AMOC national temperature'!GA19-Parameters!GA$128)^2)))*IF(Settings!$C$16="No",1,(1-SLR!$D19*Parameters!GA$181))))</f>
        <v>1964.6693447083574</v>
      </c>
      <c r="GB20" s="22">
        <f ca="1">IF(GB$2=0,0,IF(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&lt;=Parameters!$B$189,Parameters!$B$189,(Parameters!$B$174*(1-Parameters!GB$185)*_xlfn.IFNA('[3]National GDP per capita ppp'!GB20,0)+(1-Parameters!$B$174)*GB19)*(1+(_xlfn.IFNA('[3]Nat GDP per cap ppp growth rate'!GB20,0)-IF(Settings!$C$16="No",0,Parameters!GB$164*('AMOC national temperature'!GB19-Parameters!GB$128)+Parameters!GB$165*('AMOC national temperature'!GB19-Parameters!GB$128)^2)))*IF(Settings!$C$16="No",1,(1-SLR!$D19*Parameters!GB$181))))</f>
        <v>11795.742271302181</v>
      </c>
      <c r="GC20" s="22">
        <f ca="1">IF(GC$2=0,0,IF(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&lt;=Parameters!$B$189,Parameters!$B$189,(Parameters!$B$174*(1-Parameters!GC$185)*_xlfn.IFNA('[3]National GDP per capita ppp'!GC20,0)+(1-Parameters!$B$174)*GC19)*(1+(_xlfn.IFNA('[3]Nat GDP per cap ppp growth rate'!GC20,0)-IF(Settings!$C$16="No",0,Parameters!GC$164*('AMOC national temperature'!GC19-Parameters!GC$128)+Parameters!GC$165*('AMOC national temperature'!GC19-Parameters!GC$128)^2)))*IF(Settings!$C$16="No",1,(1-SLR!$D19*Parameters!GC$181))))</f>
        <v>22098.126211929954</v>
      </c>
      <c r="GD20" s="22">
        <f ca="1">IF(GD$2=0,0,IF(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&lt;=Parameters!$B$189,Parameters!$B$189,(Parameters!$B$174*(1-Parameters!GD$185)*_xlfn.IFNA('[3]National GDP per capita ppp'!GD20,0)+(1-Parameters!$B$174)*GD19)*(1+(_xlfn.IFNA('[3]Nat GDP per cap ppp growth rate'!GD20,0)-IF(Settings!$C$16="No",0,Parameters!GD$164*('AMOC national temperature'!GD19-Parameters!GD$128)+Parameters!GD$165*('AMOC national temperature'!GD19-Parameters!GD$128)^2)))*IF(Settings!$C$16="No",1,(1-SLR!$D19*Parameters!GD$181))))</f>
        <v>52604.834228430947</v>
      </c>
      <c r="GE20" s="22">
        <f ca="1">IF(GE$2=0,0,IF(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&lt;=Parameters!$B$189,Parameters!$B$189,(Parameters!$B$174*(1-Parameters!GE$185)*_xlfn.IFNA('[3]National GDP per capita ppp'!GE20,0)+(1-Parameters!$B$174)*GE19)*(1+(_xlfn.IFNA('[3]Nat GDP per cap ppp growth rate'!GE20,0)-IF(Settings!$C$16="No",0,Parameters!GE$164*('AMOC national temperature'!GE19-Parameters!GE$128)+Parameters!GE$165*('AMOC national temperature'!GE19-Parameters!GE$128)^2)))*IF(Settings!$C$16="No",1,(1-SLR!$D19*Parameters!GE$181))))</f>
        <v>5766.8879963513846</v>
      </c>
      <c r="GF20" s="22">
        <f ca="1">IF(GF$2=0,0,IF(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&lt;=Parameters!$B$189,Parameters!$B$189,(Parameters!$B$174*(1-Parameters!GF$185)*_xlfn.IFNA('[3]National GDP per capita ppp'!GF20,0)+(1-Parameters!$B$174)*GF19)*(1+(_xlfn.IFNA('[3]Nat GDP per cap ppp growth rate'!GF20,0)-IF(Settings!$C$16="No",0,Parameters!GF$164*('AMOC national temperature'!GF19-Parameters!GF$128)+Parameters!GF$165*('AMOC national temperature'!GF19-Parameters!GF$128)^2)))*IF(Settings!$C$16="No",1,(1-SLR!$D19*Parameters!GF$181))))</f>
        <v>18226.646314042137</v>
      </c>
      <c r="GG20" s="22">
        <f ca="1">IF(GG$2=0,0,IF(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&lt;=Parameters!$B$189,Parameters!$B$189,(Parameters!$B$174*(1-Parameters!GG$185)*_xlfn.IFNA('[3]National GDP per capita ppp'!GG20,0)+(1-Parameters!$B$174)*GG19)*(1+(_xlfn.IFNA('[3]Nat GDP per cap ppp growth rate'!GG20,0)-IF(Settings!$C$16="No",0,Parameters!GG$164*('AMOC national temperature'!GG19-Parameters!GG$128)+Parameters!GG$165*('AMOC national temperature'!GG19-Parameters!GG$128)^2)))*IF(Settings!$C$16="No",1,(1-SLR!$D19*Parameters!GG$181))))</f>
        <v>7599.0075118842133</v>
      </c>
      <c r="GH20" s="22">
        <f ca="1">IF(GH$2=0,0,IF(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&lt;=Parameters!$B$189,Parameters!$B$189,(Parameters!$B$174*(1-Parameters!GH$185)*_xlfn.IFNA('[3]National GDP per capita ppp'!GH20,0)+(1-Parameters!$B$174)*GH19)*(1+(_xlfn.IFNA('[3]Nat GDP per cap ppp growth rate'!GH20,0)-IF(Settings!$C$16="No",0,Parameters!GH$164*('AMOC national temperature'!GH19-Parameters!GH$128)+Parameters!GH$165*('AMOC national temperature'!GH19-Parameters!GH$128)^2)))*IF(Settings!$C$16="No",1,(1-SLR!$D19*Parameters!GH$181))))</f>
        <v>5454.8899182104096</v>
      </c>
      <c r="GI20" s="22">
        <f ca="1">IF(GI$2=0,0,IF(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&lt;=Parameters!$B$189,Parameters!$B$189,(Parameters!$B$174*(1-Parameters!GI$185)*_xlfn.IFNA('[3]National GDP per capita ppp'!GI20,0)+(1-Parameters!$B$174)*GI19)*(1+(_xlfn.IFNA('[3]Nat GDP per cap ppp growth rate'!GI20,0)-IF(Settings!$C$16="No",0,Parameters!GI$164*('AMOC national temperature'!GI19-Parameters!GI$128)+Parameters!GI$165*('AMOC national temperature'!GI19-Parameters!GI$128)^2)))*IF(Settings!$C$16="No",1,(1-SLR!$D19*Parameters!GI$181))))</f>
        <v>9815.7325118809749</v>
      </c>
      <c r="GJ20" s="22">
        <f ca="1">IF(GJ$2=0,0,IF(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&lt;=Parameters!$B$189,Parameters!$B$189,(Parameters!$B$174*(1-Parameters!GJ$185)*_xlfn.IFNA('[3]National GDP per capita ppp'!GJ20,0)+(1-Parameters!$B$174)*GJ19)*(1+(_xlfn.IFNA('[3]Nat GDP per cap ppp growth rate'!GJ20,0)-IF(Settings!$C$16="No",0,Parameters!GJ$164*('AMOC national temperature'!GJ19-Parameters!GJ$128)+Parameters!GJ$165*('AMOC national temperature'!GJ19-Parameters!GJ$128)^2)))*IF(Settings!$C$16="No",1,(1-SLR!$D19*Parameters!GJ$181))))</f>
        <v>5196.3959269073521</v>
      </c>
      <c r="GK20" s="22">
        <f ca="1">IF(GK$2=0,0,IF(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&lt;=Parameters!$B$189,Parameters!$B$189,(Parameters!$B$174*(1-Parameters!GK$185)*_xlfn.IFNA('[3]National GDP per capita ppp'!GK20,0)+(1-Parameters!$B$174)*GK19)*(1+(_xlfn.IFNA('[3]Nat GDP per cap ppp growth rate'!GK20,0)-IF(Settings!$C$16="No",0,Parameters!GK$164*('AMOC national temperature'!GK19-Parameters!GK$128)+Parameters!GK$165*('AMOC national temperature'!GK19-Parameters!GK$128)^2)))*IF(Settings!$C$16="No",1,(1-SLR!$D19*Parameters!GK$181))))</f>
        <v>15295.051377688867</v>
      </c>
      <c r="GL20" s="22">
        <f ca="1">IF(GL$2=0,0,IF(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&lt;=Parameters!$B$189,Parameters!$B$189,(Parameters!$B$174*(1-Parameters!GL$185)*_xlfn.IFNA('[3]National GDP per capita ppp'!GL20,0)+(1-Parameters!$B$174)*GL19)*(1+(_xlfn.IFNA('[3]Nat GDP per cap ppp growth rate'!GL20,0)-IF(Settings!$C$16="No",0,Parameters!GL$164*('AMOC national temperature'!GL19-Parameters!GL$128)+Parameters!GL$165*('AMOC national temperature'!GL19-Parameters!GL$128)^2)))*IF(Settings!$C$16="No",1,(1-SLR!$D19*Parameters!GL$181))))</f>
        <v>3417.027902049384</v>
      </c>
      <c r="GM20" s="22">
        <f ca="1">IF(GM$2=0,0,IF(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&lt;=Parameters!$B$189,Parameters!$B$189,(Parameters!$B$174*(1-Parameters!GM$185)*_xlfn.IFNA('[3]National GDP per capita ppp'!GM20,0)+(1-Parameters!$B$174)*GM19)*(1+(_xlfn.IFNA('[3]Nat GDP per cap ppp growth rate'!GM20,0)-IF(Settings!$C$16="No",0,Parameters!GM$164*('AMOC national temperature'!GM19-Parameters!GM$128)+Parameters!GM$165*('AMOC national temperature'!GM19-Parameters!GM$128)^2)))*IF(Settings!$C$16="No",1,(1-SLR!$D19*Parameters!GM$181))))</f>
        <v>3138.5058830836306</v>
      </c>
      <c r="GN20" s="22">
        <f ca="1">SUMPRODUCT(B20:GM20,'[4]National population'!$B20:$GM20)</f>
        <v>124477392152602.83</v>
      </c>
      <c r="GO20" s="22">
        <f ca="1">GN20/'[4]National population'!GN20</f>
        <v>15367.349134774277</v>
      </c>
    </row>
    <row r="21" spans="1:197" x14ac:dyDescent="0.25">
      <c r="A21" s="15">
        <v>2028</v>
      </c>
      <c r="B21" s="22">
        <f ca="1">IF(B$2=0,0,IF(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&lt;=Parameters!$B$189,Parameters!$B$189,(Parameters!$B$174*(1-Parameters!B$185)*_xlfn.IFNA('[3]National GDP per capita ppp'!B21,0)+(1-Parameters!$B$174)*B20)*(1+(_xlfn.IFNA('[3]Nat GDP per cap ppp growth rate'!B21,0)-IF(Settings!$C$16="No",0,Parameters!B$164*('AMOC national temperature'!B20-Parameters!B$128)+Parameters!B$165*('AMOC national temperature'!B20-Parameters!B$128)^2)))*IF(Settings!$C$16="No",1,(1-SLR!$D20*Parameters!B$181))))</f>
        <v>3882.832658473124</v>
      </c>
      <c r="C21" s="22">
        <f ca="1">IF(C$2=0,0,IF(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&lt;=Parameters!$B$189,Parameters!$B$189,(Parameters!$B$174*(1-Parameters!C$185)*_xlfn.IFNA('[3]National GDP per capita ppp'!C21,0)+(1-Parameters!$B$174)*C20)*(1+(_xlfn.IFNA('[3]Nat GDP per cap ppp growth rate'!C21,0)-IF(Settings!$C$16="No",0,Parameters!C$164*('AMOC national temperature'!C20-Parameters!C$128)+Parameters!C$165*('AMOC national temperature'!C20-Parameters!C$128)^2)))*IF(Settings!$C$16="No",1,(1-SLR!$D20*Parameters!C$181))))</f>
        <v>6413.3444287896991</v>
      </c>
      <c r="D21" s="22">
        <f ca="1">IF(D$2=0,0,IF(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&lt;=Parameters!$B$189,Parameters!$B$189,(Parameters!$B$174*(1-Parameters!D$185)*_xlfn.IFNA('[3]National GDP per capita ppp'!D21,0)+(1-Parameters!$B$174)*D20)*(1+(_xlfn.IFNA('[3]Nat GDP per cap ppp growth rate'!D21,0)-IF(Settings!$C$16="No",0,Parameters!D$164*('AMOC national temperature'!D20-Parameters!D$128)+Parameters!D$165*('AMOC national temperature'!D20-Parameters!D$128)^2)))*IF(Settings!$C$16="No",1,(1-SLR!$D20*Parameters!D$181))))</f>
        <v>10109.083950848135</v>
      </c>
      <c r="E21" s="22">
        <f>IF(E$2=0,0,IF(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&lt;=Parameters!$B$189,Parameters!$B$189,(Parameters!$B$174*(1-Parameters!E$185)*_xlfn.IFNA('[3]National GDP per capita ppp'!E21,0)+(1-Parameters!$B$174)*E20)*(1+(_xlfn.IFNA('[3]Nat GDP per cap ppp growth rate'!E21,0)-IF(Settings!$C$16="No",0,Parameters!E$164*('AMOC national temperature'!E20-Parameters!E$128)+Parameters!E$165*('AMOC national temperature'!E20-Parameters!E$128)^2)))*IF(Settings!$C$16="No",1,(1-SLR!$D20*Parameters!E$181))))</f>
        <v>0</v>
      </c>
      <c r="F21" s="22">
        <f ca="1">IF(F$2=0,0,IF(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&lt;=Parameters!$B$189,Parameters!$B$189,(Parameters!$B$174*(1-Parameters!F$185)*_xlfn.IFNA('[3]National GDP per capita ppp'!F21,0)+(1-Parameters!$B$174)*F20)*(1+(_xlfn.IFNA('[3]Nat GDP per cap ppp growth rate'!F21,0)-IF(Settings!$C$16="No",0,Parameters!F$164*('AMOC national temperature'!F20-Parameters!F$128)+Parameters!F$165*('AMOC national temperature'!F20-Parameters!F$128)^2)))*IF(Settings!$C$16="No",1,(1-SLR!$D20*Parameters!F$181))))</f>
        <v>64658.158674418293</v>
      </c>
      <c r="G21" s="22">
        <f ca="1">IF(G$2=0,0,IF(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&lt;=Parameters!$B$189,Parameters!$B$189,(Parameters!$B$174*(1-Parameters!G$185)*_xlfn.IFNA('[3]National GDP per capita ppp'!G21,0)+(1-Parameters!$B$174)*G20)*(1+(_xlfn.IFNA('[3]Nat GDP per cap ppp growth rate'!G21,0)-IF(Settings!$C$16="No",0,Parameters!G$164*('AMOC national temperature'!G20-Parameters!G$128)+Parameters!G$165*('AMOC national temperature'!G20-Parameters!G$128)^2)))*IF(Settings!$C$16="No",1,(1-SLR!$D20*Parameters!G$181))))</f>
        <v>24505.662085373886</v>
      </c>
      <c r="H21" s="22">
        <f ca="1">IF(H$2=0,0,IF(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&lt;=Parameters!$B$189,Parameters!$B$189,(Parameters!$B$174*(1-Parameters!H$185)*_xlfn.IFNA('[3]National GDP per capita ppp'!H21,0)+(1-Parameters!$B$174)*H20)*(1+(_xlfn.IFNA('[3]Nat GDP per cap ppp growth rate'!H21,0)-IF(Settings!$C$16="No",0,Parameters!H$164*('AMOC national temperature'!H20-Parameters!H$128)+Parameters!H$165*('AMOC national temperature'!H20-Parameters!H$128)^2)))*IF(Settings!$C$16="No",1,(1-SLR!$D20*Parameters!H$181))))</f>
        <v>10119.039906175798</v>
      </c>
      <c r="I21" s="22">
        <f ca="1">IF(I$2=0,0,IF(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&lt;=Parameters!$B$189,Parameters!$B$189,(Parameters!$B$174*(1-Parameters!I$185)*_xlfn.IFNA('[3]National GDP per capita ppp'!I21,0)+(1-Parameters!$B$174)*I20)*(1+(_xlfn.IFNA('[3]Nat GDP per cap ppp growth rate'!I21,0)-IF(Settings!$C$16="No",0,Parameters!I$164*('AMOC national temperature'!I20-Parameters!I$128)+Parameters!I$165*('AMOC national temperature'!I20-Parameters!I$128)^2)))*IF(Settings!$C$16="No",1,(1-SLR!$D20*Parameters!I$181))))</f>
        <v>23450.260798333937</v>
      </c>
      <c r="J21" s="22">
        <f ca="1">IF(J$2=0,0,IF(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&lt;=Parameters!$B$189,Parameters!$B$189,(Parameters!$B$174*(1-Parameters!J$185)*_xlfn.IFNA('[3]National GDP per capita ppp'!J21,0)+(1-Parameters!$B$174)*J20)*(1+(_xlfn.IFNA('[3]Nat GDP per cap ppp growth rate'!J21,0)-IF(Settings!$C$16="No",0,Parameters!J$164*('AMOC national temperature'!J20-Parameters!J$128)+Parameters!J$165*('AMOC national temperature'!J20-Parameters!J$128)^2)))*IF(Settings!$C$16="No",1,(1-SLR!$D20*Parameters!J$181))))</f>
        <v>39705.023065799636</v>
      </c>
      <c r="K21" s="22">
        <f ca="1">IF(K$2=0,0,IF(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&lt;=Parameters!$B$189,Parameters!$B$189,(Parameters!$B$174*(1-Parameters!K$185)*_xlfn.IFNA('[3]National GDP per capita ppp'!K21,0)+(1-Parameters!$B$174)*K20)*(1+(_xlfn.IFNA('[3]Nat GDP per cap ppp growth rate'!K21,0)-IF(Settings!$C$16="No",0,Parameters!K$164*('AMOC national temperature'!K20-Parameters!K$128)+Parameters!K$165*('AMOC national temperature'!K20-Parameters!K$128)^2)))*IF(Settings!$C$16="No",1,(1-SLR!$D20*Parameters!K$181))))</f>
        <v>41641.12389539287</v>
      </c>
      <c r="L21" s="22">
        <f ca="1">IF(L$2=0,0,IF(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&lt;=Parameters!$B$189,Parameters!$B$189,(Parameters!$B$174*(1-Parameters!L$185)*_xlfn.IFNA('[3]National GDP per capita ppp'!L21,0)+(1-Parameters!$B$174)*L20)*(1+(_xlfn.IFNA('[3]Nat GDP per cap ppp growth rate'!L21,0)-IF(Settings!$C$16="No",0,Parameters!L$164*('AMOC national temperature'!L20-Parameters!L$128)+Parameters!L$165*('AMOC national temperature'!L20-Parameters!L$128)^2)))*IF(Settings!$C$16="No",1,(1-SLR!$D20*Parameters!L$181))))</f>
        <v>17579.066859580351</v>
      </c>
      <c r="M21" s="22">
        <f ca="1">IF(M$2=0,0,IF(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&lt;=Parameters!$B$189,Parameters!$B$189,(Parameters!$B$174*(1-Parameters!M$185)*_xlfn.IFNA('[3]National GDP per capita ppp'!M21,0)+(1-Parameters!$B$174)*M20)*(1+(_xlfn.IFNA('[3]Nat GDP per cap ppp growth rate'!M21,0)-IF(Settings!$C$16="No",0,Parameters!M$164*('AMOC national temperature'!M20-Parameters!M$128)+Parameters!M$165*('AMOC national temperature'!M20-Parameters!M$128)^2)))*IF(Settings!$C$16="No",1,(1-SLR!$D20*Parameters!M$181))))</f>
        <v>1077.287882516837</v>
      </c>
      <c r="N21" s="22">
        <f ca="1">IF(N$2=0,0,IF(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&lt;=Parameters!$B$189,Parameters!$B$189,(Parameters!$B$174*(1-Parameters!N$185)*_xlfn.IFNA('[3]National GDP per capita ppp'!N21,0)+(1-Parameters!$B$174)*N20)*(1+(_xlfn.IFNA('[3]Nat GDP per cap ppp growth rate'!N21,0)-IF(Settings!$C$16="No",0,Parameters!N$164*('AMOC national temperature'!N20-Parameters!N$128)+Parameters!N$165*('AMOC national temperature'!N20-Parameters!N$128)^2)))*IF(Settings!$C$16="No",1,(1-SLR!$D20*Parameters!N$181))))</f>
        <v>39893.815809687709</v>
      </c>
      <c r="O21" s="22">
        <f ca="1">IF(O$2=0,0,IF(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&lt;=Parameters!$B$189,Parameters!$B$189,(Parameters!$B$174*(1-Parameters!O$185)*_xlfn.IFNA('[3]National GDP per capita ppp'!O21,0)+(1-Parameters!$B$174)*O20)*(1+(_xlfn.IFNA('[3]Nat GDP per cap ppp growth rate'!O21,0)-IF(Settings!$C$16="No",0,Parameters!O$164*('AMOC national temperature'!O20-Parameters!O$128)+Parameters!O$165*('AMOC national temperature'!O20-Parameters!O$128)^2)))*IF(Settings!$C$16="No",1,(1-SLR!$D20*Parameters!O$181))))</f>
        <v>2461.0550004382058</v>
      </c>
      <c r="P21" s="22">
        <f ca="1">IF(P$2=0,0,IF(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&lt;=Parameters!$B$189,Parameters!$B$189,(Parameters!$B$174*(1-Parameters!P$185)*_xlfn.IFNA('[3]National GDP per capita ppp'!P21,0)+(1-Parameters!$B$174)*P20)*(1+(_xlfn.IFNA('[3]Nat GDP per cap ppp growth rate'!P21,0)-IF(Settings!$C$16="No",0,Parameters!P$164*('AMOC national temperature'!P20-Parameters!P$128)+Parameters!P$165*('AMOC national temperature'!P20-Parameters!P$128)^2)))*IF(Settings!$C$16="No",1,(1-SLR!$D20*Parameters!P$181))))</f>
        <v>1860.6485396540734</v>
      </c>
      <c r="Q21" s="22">
        <f ca="1">IF(Q$2=0,0,IF(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&lt;=Parameters!$B$189,Parameters!$B$189,(Parameters!$B$174*(1-Parameters!Q$185)*_xlfn.IFNA('[3]National GDP per capita ppp'!Q21,0)+(1-Parameters!$B$174)*Q20)*(1+(_xlfn.IFNA('[3]Nat GDP per cap ppp growth rate'!Q21,0)-IF(Settings!$C$16="No",0,Parameters!Q$164*('AMOC national temperature'!Q20-Parameters!Q$128)+Parameters!Q$165*('AMOC national temperature'!Q20-Parameters!Q$128)^2)))*IF(Settings!$C$16="No",1,(1-SLR!$D20*Parameters!Q$181))))</f>
        <v>3947.2775242675862</v>
      </c>
      <c r="R21" s="22">
        <f ca="1">IF(R$2=0,0,IF(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&lt;=Parameters!$B$189,Parameters!$B$189,(Parameters!$B$174*(1-Parameters!R$185)*_xlfn.IFNA('[3]National GDP per capita ppp'!R21,0)+(1-Parameters!$B$174)*R20)*(1+(_xlfn.IFNA('[3]Nat GDP per cap ppp growth rate'!R21,0)-IF(Settings!$C$16="No",0,Parameters!R$164*('AMOC national temperature'!R20-Parameters!R$128)+Parameters!R$165*('AMOC national temperature'!R20-Parameters!R$128)^2)))*IF(Settings!$C$16="No",1,(1-SLR!$D20*Parameters!R$181))))</f>
        <v>15989.551106499033</v>
      </c>
      <c r="S21" s="22">
        <f ca="1">IF(S$2=0,0,IF(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&lt;=Parameters!$B$189,Parameters!$B$189,(Parameters!$B$174*(1-Parameters!S$185)*_xlfn.IFNA('[3]National GDP per capita ppp'!S21,0)+(1-Parameters!$B$174)*S20)*(1+(_xlfn.IFNA('[3]Nat GDP per cap ppp growth rate'!S21,0)-IF(Settings!$C$16="No",0,Parameters!S$164*('AMOC national temperature'!S20-Parameters!S$128)+Parameters!S$165*('AMOC national temperature'!S20-Parameters!S$128)^2)))*IF(Settings!$C$16="No",1,(1-SLR!$D20*Parameters!S$181))))</f>
        <v>42521.074275327825</v>
      </c>
      <c r="T21" s="22">
        <f ca="1">IF(T$2=0,0,IF(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&lt;=Parameters!$B$189,Parameters!$B$189,(Parameters!$B$174*(1-Parameters!T$185)*_xlfn.IFNA('[3]National GDP per capita ppp'!T21,0)+(1-Parameters!$B$174)*T20)*(1+(_xlfn.IFNA('[3]Nat GDP per cap ppp growth rate'!T21,0)-IF(Settings!$C$16="No",0,Parameters!T$164*('AMOC national temperature'!T20-Parameters!T$128)+Parameters!T$165*('AMOC national temperature'!T20-Parameters!T$128)^2)))*IF(Settings!$C$16="No",1,(1-SLR!$D20*Parameters!T$181))))</f>
        <v>34678.425877198795</v>
      </c>
      <c r="U21" s="22">
        <f ca="1">IF(U$2=0,0,IF(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&lt;=Parameters!$B$189,Parameters!$B$189,(Parameters!$B$174*(1-Parameters!U$185)*_xlfn.IFNA('[3]National GDP per capita ppp'!U21,0)+(1-Parameters!$B$174)*U20)*(1+(_xlfn.IFNA('[3]Nat GDP per cap ppp growth rate'!U21,0)-IF(Settings!$C$16="No",0,Parameters!U$164*('AMOC national temperature'!U20-Parameters!U$128)+Parameters!U$165*('AMOC national temperature'!U20-Parameters!U$128)^2)))*IF(Settings!$C$16="No",1,(1-SLR!$D20*Parameters!U$181))))</f>
        <v>11443.515092036048</v>
      </c>
      <c r="V21" s="22">
        <f ca="1">IF(V$2=0,0,IF(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&lt;=Parameters!$B$189,Parameters!$B$189,(Parameters!$B$174*(1-Parameters!V$185)*_xlfn.IFNA('[3]National GDP per capita ppp'!V21,0)+(1-Parameters!$B$174)*V20)*(1+(_xlfn.IFNA('[3]Nat GDP per cap ppp growth rate'!V21,0)-IF(Settings!$C$16="No",0,Parameters!V$164*('AMOC national temperature'!V20-Parameters!V$128)+Parameters!V$165*('AMOC national temperature'!V20-Parameters!V$128)^2)))*IF(Settings!$C$16="No",1,(1-SLR!$D20*Parameters!V$181))))</f>
        <v>21981.328845643875</v>
      </c>
      <c r="W21" s="22">
        <f ca="1">IF(W$2=0,0,IF(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&lt;=Parameters!$B$189,Parameters!$B$189,(Parameters!$B$174*(1-Parameters!W$185)*_xlfn.IFNA('[3]National GDP per capita ppp'!W21,0)+(1-Parameters!$B$174)*W20)*(1+(_xlfn.IFNA('[3]Nat GDP per cap ppp growth rate'!W21,0)-IF(Settings!$C$16="No",0,Parameters!W$164*('AMOC national temperature'!W20-Parameters!W$128)+Parameters!W$165*('AMOC national temperature'!W20-Parameters!W$128)^2)))*IF(Settings!$C$16="No",1,(1-SLR!$D20*Parameters!W$181))))</f>
        <v>10688.871464427231</v>
      </c>
      <c r="X21" s="22">
        <f ca="1">IF(X$2=0,0,IF(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&lt;=Parameters!$B$189,Parameters!$B$189,(Parameters!$B$174*(1-Parameters!X$185)*_xlfn.IFNA('[3]National GDP per capita ppp'!X21,0)+(1-Parameters!$B$174)*X20)*(1+(_xlfn.IFNA('[3]Nat GDP per cap ppp growth rate'!X21,0)-IF(Settings!$C$16="No",0,Parameters!X$164*('AMOC national temperature'!X20-Parameters!X$128)+Parameters!X$165*('AMOC national temperature'!X20-Parameters!X$128)^2)))*IF(Settings!$C$16="No",1,(1-SLR!$D20*Parameters!X$181))))</f>
        <v>41800.74001734671</v>
      </c>
      <c r="Y21" s="22">
        <f ca="1">IF(Y$2=0,0,IF(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&lt;=Parameters!$B$189,Parameters!$B$189,(Parameters!$B$174*(1-Parameters!Y$185)*_xlfn.IFNA('[3]National GDP per capita ppp'!Y21,0)+(1-Parameters!$B$174)*Y20)*(1+(_xlfn.IFNA('[3]Nat GDP per cap ppp growth rate'!Y21,0)-IF(Settings!$C$16="No",0,Parameters!Y$164*('AMOC national temperature'!Y20-Parameters!Y$128)+Parameters!Y$165*('AMOC national temperature'!Y20-Parameters!Y$128)^2)))*IF(Settings!$C$16="No",1,(1-SLR!$D20*Parameters!Y$181))))</f>
        <v>6293.4496690952337</v>
      </c>
      <c r="Z21" s="22">
        <f ca="1">IF(Z$2=0,0,IF(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&lt;=Parameters!$B$189,Parameters!$B$189,(Parameters!$B$174*(1-Parameters!Z$185)*_xlfn.IFNA('[3]National GDP per capita ppp'!Z21,0)+(1-Parameters!$B$174)*Z20)*(1+(_xlfn.IFNA('[3]Nat GDP per cap ppp growth rate'!Z21,0)-IF(Settings!$C$16="No",0,Parameters!Z$164*('AMOC national temperature'!Z20-Parameters!Z$128)+Parameters!Z$165*('AMOC national temperature'!Z20-Parameters!Z$128)^2)))*IF(Settings!$C$16="No",1,(1-SLR!$D20*Parameters!Z$181))))</f>
        <v>18729.374752587461</v>
      </c>
      <c r="AA21" s="22">
        <f ca="1">IF(AA$2=0,0,IF(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&lt;=Parameters!$B$189,Parameters!$B$189,(Parameters!$B$174*(1-Parameters!AA$185)*_xlfn.IFNA('[3]National GDP per capita ppp'!AA21,0)+(1-Parameters!$B$174)*AA20)*(1+(_xlfn.IFNA('[3]Nat GDP per cap ppp growth rate'!AA21,0)-IF(Settings!$C$16="No",0,Parameters!AA$164*('AMOC national temperature'!AA20-Parameters!AA$128)+Parameters!AA$165*('AMOC national temperature'!AA20-Parameters!AA$128)^2)))*IF(Settings!$C$16="No",1,(1-SLR!$D20*Parameters!AA$181))))</f>
        <v>23784.735529128036</v>
      </c>
      <c r="AB21" s="22">
        <f ca="1">IF(AB$2=0,0,IF(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&lt;=Parameters!$B$189,Parameters!$B$189,(Parameters!$B$174*(1-Parameters!AB$185)*_xlfn.IFNA('[3]National GDP per capita ppp'!AB21,0)+(1-Parameters!$B$174)*AB20)*(1+(_xlfn.IFNA('[3]Nat GDP per cap ppp growth rate'!AB21,0)-IF(Settings!$C$16="No",0,Parameters!AB$164*('AMOC national temperature'!AB20-Parameters!AB$128)+Parameters!AB$165*('AMOC national temperature'!AB20-Parameters!AB$128)^2)))*IF(Settings!$C$16="No",1,(1-SLR!$D20*Parameters!AB$181))))</f>
        <v>84594.757958902643</v>
      </c>
      <c r="AC21" s="22">
        <f ca="1">IF(AC$2=0,0,IF(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&lt;=Parameters!$B$189,Parameters!$B$189,(Parameters!$B$174*(1-Parameters!AC$185)*_xlfn.IFNA('[3]National GDP per capita ppp'!AC21,0)+(1-Parameters!$B$174)*AC20)*(1+(_xlfn.IFNA('[3]Nat GDP per cap ppp growth rate'!AC21,0)-IF(Settings!$C$16="No",0,Parameters!AC$164*('AMOC national temperature'!AC20-Parameters!AC$128)+Parameters!AC$165*('AMOC national temperature'!AC20-Parameters!AC$128)^2)))*IF(Settings!$C$16="No",1,(1-SLR!$D20*Parameters!AC$181))))</f>
        <v>11376.948139425434</v>
      </c>
      <c r="AD21" s="22">
        <f ca="1">IF(AD$2=0,0,IF(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&lt;=Parameters!$B$189,Parameters!$B$189,(Parameters!$B$174*(1-Parameters!AD$185)*_xlfn.IFNA('[3]National GDP per capita ppp'!AD21,0)+(1-Parameters!$B$174)*AD20)*(1+(_xlfn.IFNA('[3]Nat GDP per cap ppp growth rate'!AD21,0)-IF(Settings!$C$16="No",0,Parameters!AD$164*('AMOC national temperature'!AD20-Parameters!AD$128)+Parameters!AD$165*('AMOC national temperature'!AD20-Parameters!AD$128)^2)))*IF(Settings!$C$16="No",1,(1-SLR!$D20*Parameters!AD$181))))</f>
        <v>12306.350949092155</v>
      </c>
      <c r="AE21" s="22">
        <f ca="1">IF(AE$2=0,0,IF(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&lt;=Parameters!$B$189,Parameters!$B$189,(Parameters!$B$174*(1-Parameters!AE$185)*_xlfn.IFNA('[3]National GDP per capita ppp'!AE21,0)+(1-Parameters!$B$174)*AE20)*(1+(_xlfn.IFNA('[3]Nat GDP per cap ppp growth rate'!AE21,0)-IF(Settings!$C$16="No",0,Parameters!AE$164*('AMOC national temperature'!AE20-Parameters!AE$128)+Parameters!AE$165*('AMOC national temperature'!AE20-Parameters!AE$128)^2)))*IF(Settings!$C$16="No",1,(1-SLR!$D20*Parameters!AE$181))))</f>
        <v>1151.3401424377748</v>
      </c>
      <c r="AF21" s="22">
        <f ca="1">IF(AF$2=0,0,IF(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&lt;=Parameters!$B$189,Parameters!$B$189,(Parameters!$B$174*(1-Parameters!AF$185)*_xlfn.IFNA('[3]National GDP per capita ppp'!AF21,0)+(1-Parameters!$B$174)*AF20)*(1+(_xlfn.IFNA('[3]Nat GDP per cap ppp growth rate'!AF21,0)-IF(Settings!$C$16="No",0,Parameters!AF$164*('AMOC national temperature'!AF20-Parameters!AF$128)+Parameters!AF$165*('AMOC national temperature'!AF20-Parameters!AF$128)^2)))*IF(Settings!$C$16="No",1,(1-SLR!$D20*Parameters!AF$181))))</f>
        <v>43987.307776522262</v>
      </c>
      <c r="AG21" s="22">
        <f ca="1">IF(AG$2=0,0,IF(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&lt;=Parameters!$B$189,Parameters!$B$189,(Parameters!$B$174*(1-Parameters!AG$185)*_xlfn.IFNA('[3]National GDP per capita ppp'!AG21,0)+(1-Parameters!$B$174)*AG20)*(1+(_xlfn.IFNA('[3]Nat GDP per cap ppp growth rate'!AG21,0)-IF(Settings!$C$16="No",0,Parameters!AG$164*('AMOC national temperature'!AG20-Parameters!AG$128)+Parameters!AG$165*('AMOC national temperature'!AG20-Parameters!AG$128)^2)))*IF(Settings!$C$16="No",1,(1-SLR!$D20*Parameters!AG$181))))</f>
        <v>46375.715228650421</v>
      </c>
      <c r="AH21" s="22">
        <f ca="1">IF(AH$2=0,0,IF(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&lt;=Parameters!$B$189,Parameters!$B$189,(Parameters!$B$174*(1-Parameters!AH$185)*_xlfn.IFNA('[3]National GDP per capita ppp'!AH21,0)+(1-Parameters!$B$174)*AH20)*(1+(_xlfn.IFNA('[3]Nat GDP per cap ppp growth rate'!AH21,0)-IF(Settings!$C$16="No",0,Parameters!AH$164*('AMOC national temperature'!AH20-Parameters!AH$128)+Parameters!AH$165*('AMOC national temperature'!AH20-Parameters!AH$128)^2)))*IF(Settings!$C$16="No",1,(1-SLR!$D20*Parameters!AH$181))))</f>
        <v>22522.699108987639</v>
      </c>
      <c r="AI21" s="22">
        <f ca="1">IF(AI$2=0,0,IF(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&lt;=Parameters!$B$189,Parameters!$B$189,(Parameters!$B$174*(1-Parameters!AI$185)*_xlfn.IFNA('[3]National GDP per capita ppp'!AI21,0)+(1-Parameters!$B$174)*AI20)*(1+(_xlfn.IFNA('[3]Nat GDP per cap ppp growth rate'!AI21,0)-IF(Settings!$C$16="No",0,Parameters!AI$164*('AMOC national temperature'!AI20-Parameters!AI$128)+Parameters!AI$165*('AMOC national temperature'!AI20-Parameters!AI$128)^2)))*IF(Settings!$C$16="No",1,(1-SLR!$D20*Parameters!AI$181))))</f>
        <v>12247.952180824363</v>
      </c>
      <c r="AJ21" s="22">
        <f ca="1">IF(AJ$2=0,0,IF(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&lt;=Parameters!$B$189,Parameters!$B$189,(Parameters!$B$174*(1-Parameters!AJ$185)*_xlfn.IFNA('[3]National GDP per capita ppp'!AJ21,0)+(1-Parameters!$B$174)*AJ20)*(1+(_xlfn.IFNA('[3]Nat GDP per cap ppp growth rate'!AJ21,0)-IF(Settings!$C$16="No",0,Parameters!AJ$164*('AMOC national temperature'!AJ20-Parameters!AJ$128)+Parameters!AJ$165*('AMOC national temperature'!AJ20-Parameters!AJ$128)^2)))*IF(Settings!$C$16="No",1,(1-SLR!$D20*Parameters!AJ$181))))</f>
        <v>3586.8428630894164</v>
      </c>
      <c r="AK21" s="22">
        <f ca="1">IF(AK$2=0,0,IF(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&lt;=Parameters!$B$189,Parameters!$B$189,(Parameters!$B$174*(1-Parameters!AK$185)*_xlfn.IFNA('[3]National GDP per capita ppp'!AK21,0)+(1-Parameters!$B$174)*AK20)*(1+(_xlfn.IFNA('[3]Nat GDP per cap ppp growth rate'!AK21,0)-IF(Settings!$C$16="No",0,Parameters!AK$164*('AMOC national temperature'!AK20-Parameters!AK$128)+Parameters!AK$165*('AMOC national temperature'!AK20-Parameters!AK$128)^2)))*IF(Settings!$C$16="No",1,(1-SLR!$D20*Parameters!AK$181))))</f>
        <v>3641.6653863864758</v>
      </c>
      <c r="AL21" s="22">
        <f ca="1">IF(AL$2=0,0,IF(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&lt;=Parameters!$B$189,Parameters!$B$189,(Parameters!$B$174*(1-Parameters!AL$185)*_xlfn.IFNA('[3]National GDP per capita ppp'!AL21,0)+(1-Parameters!$B$174)*AL20)*(1+(_xlfn.IFNA('[3]Nat GDP per cap ppp growth rate'!AL21,0)-IF(Settings!$C$16="No",0,Parameters!AL$164*('AMOC national temperature'!AL20-Parameters!AL$128)+Parameters!AL$165*('AMOC national temperature'!AL20-Parameters!AL$128)^2)))*IF(Settings!$C$16="No",1,(1-SLR!$D20*Parameters!AL$181))))</f>
        <v>909.38468847725778</v>
      </c>
      <c r="AM21" s="22">
        <f ca="1">IF(AM$2=0,0,IF(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&lt;=Parameters!$B$189,Parameters!$B$189,(Parameters!$B$174*(1-Parameters!AM$185)*_xlfn.IFNA('[3]National GDP per capita ppp'!AM21,0)+(1-Parameters!$B$174)*AM20)*(1+(_xlfn.IFNA('[3]Nat GDP per cap ppp growth rate'!AM21,0)-IF(Settings!$C$16="No",0,Parameters!AM$164*('AMOC national temperature'!AM20-Parameters!AM$128)+Parameters!AM$165*('AMOC national temperature'!AM20-Parameters!AM$128)^2)))*IF(Settings!$C$16="No",1,(1-SLR!$D20*Parameters!AM$181))))</f>
        <v>6504.9616046972797</v>
      </c>
      <c r="AN21" s="22">
        <f ca="1">IF(AN$2=0,0,IF(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&lt;=Parameters!$B$189,Parameters!$B$189,(Parameters!$B$174*(1-Parameters!AN$185)*_xlfn.IFNA('[3]National GDP per capita ppp'!AN21,0)+(1-Parameters!$B$174)*AN20)*(1+(_xlfn.IFNA('[3]Nat GDP per cap ppp growth rate'!AN21,0)-IF(Settings!$C$16="No",0,Parameters!AN$164*('AMOC national temperature'!AN20-Parameters!AN$128)+Parameters!AN$165*('AMOC national temperature'!AN20-Parameters!AN$128)^2)))*IF(Settings!$C$16="No",1,(1-SLR!$D20*Parameters!AN$181))))</f>
        <v>13970.976723769376</v>
      </c>
      <c r="AO21" s="22">
        <f ca="1">IF(AO$2=0,0,IF(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&lt;=Parameters!$B$189,Parameters!$B$189,(Parameters!$B$174*(1-Parameters!AO$185)*_xlfn.IFNA('[3]National GDP per capita ppp'!AO21,0)+(1-Parameters!$B$174)*AO20)*(1+(_xlfn.IFNA('[3]Nat GDP per cap ppp growth rate'!AO21,0)-IF(Settings!$C$16="No",0,Parameters!AO$164*('AMOC national temperature'!AO20-Parameters!AO$128)+Parameters!AO$165*('AMOC national temperature'!AO20-Parameters!AO$128)^2)))*IF(Settings!$C$16="No",1,(1-SLR!$D20*Parameters!AO$181))))</f>
        <v>3391.1436074072194</v>
      </c>
      <c r="AP21" s="22">
        <f ca="1">IF(AP$2=0,0,IF(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&lt;=Parameters!$B$189,Parameters!$B$189,(Parameters!$B$174*(1-Parameters!AP$185)*_xlfn.IFNA('[3]National GDP per capita ppp'!AP21,0)+(1-Parameters!$B$174)*AP20)*(1+(_xlfn.IFNA('[3]Nat GDP per cap ppp growth rate'!AP21,0)-IF(Settings!$C$16="No",0,Parameters!AP$164*('AMOC national temperature'!AP20-Parameters!AP$128)+Parameters!AP$165*('AMOC national temperature'!AP20-Parameters!AP$128)^2)))*IF(Settings!$C$16="No",1,(1-SLR!$D20*Parameters!AP$181))))</f>
        <v>6305.845046891397</v>
      </c>
      <c r="AQ21" s="22">
        <f ca="1">IF(AQ$2=0,0,IF(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&lt;=Parameters!$B$189,Parameters!$B$189,(Parameters!$B$174*(1-Parameters!AQ$185)*_xlfn.IFNA('[3]National GDP per capita ppp'!AQ21,0)+(1-Parameters!$B$174)*AQ20)*(1+(_xlfn.IFNA('[3]Nat GDP per cap ppp growth rate'!AQ21,0)-IF(Settings!$C$16="No",0,Parameters!AQ$164*('AMOC national temperature'!AQ20-Parameters!AQ$128)+Parameters!AQ$165*('AMOC national temperature'!AQ20-Parameters!AQ$128)^2)))*IF(Settings!$C$16="No",1,(1-SLR!$D20*Parameters!AQ$181))))</f>
        <v>17238.584913745392</v>
      </c>
      <c r="AR21" s="22">
        <f>IF(AR$2=0,0,IF(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&lt;=Parameters!$B$189,Parameters!$B$189,(Parameters!$B$174*(1-Parameters!AR$185)*_xlfn.IFNA('[3]National GDP per capita ppp'!AR21,0)+(1-Parameters!$B$174)*AR20)*(1+(_xlfn.IFNA('[3]Nat GDP per cap ppp growth rate'!AR21,0)-IF(Settings!$C$16="No",0,Parameters!AR$164*('AMOC national temperature'!AR20-Parameters!AR$128)+Parameters!AR$165*('AMOC national temperature'!AR20-Parameters!AR$128)^2)))*IF(Settings!$C$16="No",1,(1-SLR!$D20*Parameters!AR$181))))</f>
        <v>0</v>
      </c>
      <c r="AS21" s="22">
        <f ca="1">IF(AS$2=0,0,IF(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&lt;=Parameters!$B$189,Parameters!$B$189,(Parameters!$B$174*(1-Parameters!AS$185)*_xlfn.IFNA('[3]National GDP per capita ppp'!AS21,0)+(1-Parameters!$B$174)*AS20)*(1+(_xlfn.IFNA('[3]Nat GDP per cap ppp growth rate'!AS21,0)-IF(Settings!$C$16="No",0,Parameters!AS$164*('AMOC national temperature'!AS20-Parameters!AS$128)+Parameters!AS$165*('AMOC national temperature'!AS20-Parameters!AS$128)^2)))*IF(Settings!$C$16="No",1,(1-SLR!$D20*Parameters!AS$181))))</f>
        <v>38224.419225947277</v>
      </c>
      <c r="AT21" s="22">
        <f ca="1">IF(AT$2=0,0,IF(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&lt;=Parameters!$B$189,Parameters!$B$189,(Parameters!$B$174*(1-Parameters!AT$185)*_xlfn.IFNA('[3]National GDP per capita ppp'!AT21,0)+(1-Parameters!$B$174)*AT20)*(1+(_xlfn.IFNA('[3]Nat GDP per cap ppp growth rate'!AT21,0)-IF(Settings!$C$16="No",0,Parameters!AT$164*('AMOC national temperature'!AT20-Parameters!AT$128)+Parameters!AT$165*('AMOC national temperature'!AT20-Parameters!AT$128)^2)))*IF(Settings!$C$16="No",1,(1-SLR!$D20*Parameters!AT$181))))</f>
        <v>27782.143011640979</v>
      </c>
      <c r="AU21" s="22">
        <f ca="1">IF(AU$2=0,0,IF(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&lt;=Parameters!$B$189,Parameters!$B$189,(Parameters!$B$174*(1-Parameters!AU$185)*_xlfn.IFNA('[3]National GDP per capita ppp'!AU21,0)+(1-Parameters!$B$174)*AU20)*(1+(_xlfn.IFNA('[3]Nat GDP per cap ppp growth rate'!AU21,0)-IF(Settings!$C$16="No",0,Parameters!AU$164*('AMOC national temperature'!AU20-Parameters!AU$128)+Parameters!AU$165*('AMOC national temperature'!AU20-Parameters!AU$128)^2)))*IF(Settings!$C$16="No",1,(1-SLR!$D20*Parameters!AU$181))))</f>
        <v>38661.312498216474</v>
      </c>
      <c r="AV21" s="22">
        <f ca="1">IF(AV$2=0,0,IF(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&lt;=Parameters!$B$189,Parameters!$B$189,(Parameters!$B$174*(1-Parameters!AV$185)*_xlfn.IFNA('[3]National GDP per capita ppp'!AV21,0)+(1-Parameters!$B$174)*AV20)*(1+(_xlfn.IFNA('[3]Nat GDP per cap ppp growth rate'!AV21,0)-IF(Settings!$C$16="No",0,Parameters!AV$164*('AMOC national temperature'!AV20-Parameters!AV$128)+Parameters!AV$165*('AMOC national temperature'!AV20-Parameters!AV$128)^2)))*IF(Settings!$C$16="No",1,(1-SLR!$D20*Parameters!AV$181))))</f>
        <v>3131.6594655663639</v>
      </c>
      <c r="AW21" s="22">
        <f ca="1">IF(AW$2=0,0,IF(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&lt;=Parameters!$B$189,Parameters!$B$189,(Parameters!$B$174*(1-Parameters!AW$185)*_xlfn.IFNA('[3]National GDP per capita ppp'!AW21,0)+(1-Parameters!$B$174)*AW20)*(1+(_xlfn.IFNA('[3]Nat GDP per cap ppp growth rate'!AW21,0)-IF(Settings!$C$16="No",0,Parameters!AW$164*('AMOC national temperature'!AW20-Parameters!AW$128)+Parameters!AW$165*('AMOC national temperature'!AW20-Parameters!AW$128)^2)))*IF(Settings!$C$16="No",1,(1-SLR!$D20*Parameters!AW$181))))</f>
        <v>11625.400440450554</v>
      </c>
      <c r="AX21" s="22">
        <f ca="1">IF(AX$2=0,0,IF(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&lt;=Parameters!$B$189,Parameters!$B$189,(Parameters!$B$174*(1-Parameters!AX$185)*_xlfn.IFNA('[3]National GDP per capita ppp'!AX21,0)+(1-Parameters!$B$174)*AX20)*(1+(_xlfn.IFNA('[3]Nat GDP per cap ppp growth rate'!AX21,0)-IF(Settings!$C$16="No",0,Parameters!AX$164*('AMOC national temperature'!AX20-Parameters!AX$128)+Parameters!AX$165*('AMOC national temperature'!AX20-Parameters!AX$128)^2)))*IF(Settings!$C$16="No",1,(1-SLR!$D20*Parameters!AX$181))))</f>
        <v>42030.161559577202</v>
      </c>
      <c r="AY21" s="22">
        <f ca="1">IF(AY$2=0,0,IF(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&lt;=Parameters!$B$189,Parameters!$B$189,(Parameters!$B$174*(1-Parameters!AY$185)*_xlfn.IFNA('[3]National GDP per capita ppp'!AY21,0)+(1-Parameters!$B$174)*AY20)*(1+(_xlfn.IFNA('[3]Nat GDP per cap ppp growth rate'!AY21,0)-IF(Settings!$C$16="No",0,Parameters!AY$164*('AMOC national temperature'!AY20-Parameters!AY$128)+Parameters!AY$165*('AMOC national temperature'!AY20-Parameters!AY$128)^2)))*IF(Settings!$C$16="No",1,(1-SLR!$D20*Parameters!AY$181))))</f>
        <v>14372.678110302422</v>
      </c>
      <c r="AZ21" s="22">
        <f ca="1">IF(AZ$2=0,0,IF(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&lt;=Parameters!$B$189,Parameters!$B$189,(Parameters!$B$174*(1-Parameters!AZ$185)*_xlfn.IFNA('[3]National GDP per capita ppp'!AZ21,0)+(1-Parameters!$B$174)*AZ20)*(1+(_xlfn.IFNA('[3]Nat GDP per cap ppp growth rate'!AZ21,0)-IF(Settings!$C$16="No",0,Parameters!AZ$164*('AMOC national temperature'!AZ20-Parameters!AZ$128)+Parameters!AZ$165*('AMOC national temperature'!AZ20-Parameters!AZ$128)^2)))*IF(Settings!$C$16="No",1,(1-SLR!$D20*Parameters!AZ$181))))</f>
        <v>10242.446639238569</v>
      </c>
      <c r="BA21" s="22">
        <f ca="1">IF(BA$2=0,0,IF(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&lt;=Parameters!$B$189,Parameters!$B$189,(Parameters!$B$174*(1-Parameters!BA$185)*_xlfn.IFNA('[3]National GDP per capita ppp'!BA21,0)+(1-Parameters!$B$174)*BA20)*(1+(_xlfn.IFNA('[3]Nat GDP per cap ppp growth rate'!BA21,0)-IF(Settings!$C$16="No",0,Parameters!BA$164*('AMOC national temperature'!BA20-Parameters!BA$128)+Parameters!BA$165*('AMOC national temperature'!BA20-Parameters!BA$128)^2)))*IF(Settings!$C$16="No",1,(1-SLR!$D20*Parameters!BA$181))))</f>
        <v>10683.166101907374</v>
      </c>
      <c r="BB21" s="22">
        <f ca="1">IF(BB$2=0,0,IF(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&lt;=Parameters!$B$189,Parameters!$B$189,(Parameters!$B$174*(1-Parameters!BB$185)*_xlfn.IFNA('[3]National GDP per capita ppp'!BB21,0)+(1-Parameters!$B$174)*BB20)*(1+(_xlfn.IFNA('[3]Nat GDP per cap ppp growth rate'!BB21,0)-IF(Settings!$C$16="No",0,Parameters!BB$164*('AMOC national temperature'!BB20-Parameters!BB$128)+Parameters!BB$165*('AMOC national temperature'!BB20-Parameters!BB$128)^2)))*IF(Settings!$C$16="No",1,(1-SLR!$D20*Parameters!BB$181))))</f>
        <v>12913.887223680606</v>
      </c>
      <c r="BC21" s="22">
        <f ca="1">IF(BC$2=0,0,IF(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&lt;=Parameters!$B$189,Parameters!$B$189,(Parameters!$B$174*(1-Parameters!BC$185)*_xlfn.IFNA('[3]National GDP per capita ppp'!BC21,0)+(1-Parameters!$B$174)*BC20)*(1+(_xlfn.IFNA('[3]Nat GDP per cap ppp growth rate'!BC21,0)-IF(Settings!$C$16="No",0,Parameters!BC$164*('AMOC national temperature'!BC20-Parameters!BC$128)+Parameters!BC$165*('AMOC national temperature'!BC20-Parameters!BC$128)^2)))*IF(Settings!$C$16="No",1,(1-SLR!$D20*Parameters!BC$181))))</f>
        <v>2285.7258748861896</v>
      </c>
      <c r="BD21" s="22">
        <f>IF(BD$2=0,0,IF(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&lt;=Parameters!$B$189,Parameters!$B$189,(Parameters!$B$174*(1-Parameters!BD$185)*_xlfn.IFNA('[3]National GDP per capita ppp'!BD21,0)+(1-Parameters!$B$174)*BD20)*(1+(_xlfn.IFNA('[3]Nat GDP per cap ppp growth rate'!BD21,0)-IF(Settings!$C$16="No",0,Parameters!BD$164*('AMOC national temperature'!BD20-Parameters!BD$128)+Parameters!BD$165*('AMOC national temperature'!BD20-Parameters!BD$128)^2)))*IF(Settings!$C$16="No",1,(1-SLR!$D20*Parameters!BD$181))))</f>
        <v>0</v>
      </c>
      <c r="BE21" s="22">
        <f ca="1">IF(BE$2=0,0,IF(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&lt;=Parameters!$B$189,Parameters!$B$189,(Parameters!$B$174*(1-Parameters!BE$185)*_xlfn.IFNA('[3]National GDP per capita ppp'!BE21,0)+(1-Parameters!$B$174)*BE20)*(1+(_xlfn.IFNA('[3]Nat GDP per cap ppp growth rate'!BE21,0)-IF(Settings!$C$16="No",0,Parameters!BE$164*('AMOC national temperature'!BE20-Parameters!BE$128)+Parameters!BE$165*('AMOC national temperature'!BE20-Parameters!BE$128)^2)))*IF(Settings!$C$16="No",1,(1-SLR!$D20*Parameters!BE$181))))</f>
        <v>33546.701553219056</v>
      </c>
      <c r="BF21" s="22">
        <f ca="1">IF(BF$2=0,0,IF(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&lt;=Parameters!$B$189,Parameters!$B$189,(Parameters!$B$174*(1-Parameters!BF$185)*_xlfn.IFNA('[3]National GDP per capita ppp'!BF21,0)+(1-Parameters!$B$174)*BF20)*(1+(_xlfn.IFNA('[3]Nat GDP per cap ppp growth rate'!BF21,0)-IF(Settings!$C$16="No",0,Parameters!BF$164*('AMOC national temperature'!BF20-Parameters!BF$128)+Parameters!BF$165*('AMOC national temperature'!BF20-Parameters!BF$128)^2)))*IF(Settings!$C$16="No",1,(1-SLR!$D20*Parameters!BF$181))))</f>
        <v>21830.727220162462</v>
      </c>
      <c r="BG21" s="22">
        <f ca="1">IF(BG$2=0,0,IF(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&lt;=Parameters!$B$189,Parameters!$B$189,(Parameters!$B$174*(1-Parameters!BG$185)*_xlfn.IFNA('[3]National GDP per capita ppp'!BG21,0)+(1-Parameters!$B$174)*BG20)*(1+(_xlfn.IFNA('[3]Nat GDP per cap ppp growth rate'!BG21,0)-IF(Settings!$C$16="No",0,Parameters!BG$164*('AMOC national temperature'!BG20-Parameters!BG$128)+Parameters!BG$165*('AMOC national temperature'!BG20-Parameters!BG$128)^2)))*IF(Settings!$C$16="No",1,(1-SLR!$D20*Parameters!BG$181))))</f>
        <v>1165.8345631243601</v>
      </c>
      <c r="BH21" s="22">
        <f ca="1">IF(BH$2=0,0,IF(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&lt;=Parameters!$B$189,Parameters!$B$189,(Parameters!$B$174*(1-Parameters!BH$185)*_xlfn.IFNA('[3]National GDP per capita ppp'!BH21,0)+(1-Parameters!$B$174)*BH20)*(1+(_xlfn.IFNA('[3]Nat GDP per cap ppp growth rate'!BH21,0)-IF(Settings!$C$16="No",0,Parameters!BH$164*('AMOC national temperature'!BH20-Parameters!BH$128)+Parameters!BH$165*('AMOC national temperature'!BH20-Parameters!BH$128)^2)))*IF(Settings!$C$16="No",1,(1-SLR!$D20*Parameters!BH$181))))</f>
        <v>40567.672691127314</v>
      </c>
      <c r="BI21" s="22">
        <f ca="1">IF(BI$2=0,0,IF(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&lt;=Parameters!$B$189,Parameters!$B$189,(Parameters!$B$174*(1-Parameters!BI$185)*_xlfn.IFNA('[3]National GDP per capita ppp'!BI21,0)+(1-Parameters!$B$174)*BI20)*(1+(_xlfn.IFNA('[3]Nat GDP per cap ppp growth rate'!BI21,0)-IF(Settings!$C$16="No",0,Parameters!BI$164*('AMOC national temperature'!BI20-Parameters!BI$128)+Parameters!BI$165*('AMOC national temperature'!BI20-Parameters!BI$128)^2)))*IF(Settings!$C$16="No",1,(1-SLR!$D20*Parameters!BI$181))))</f>
        <v>13767.541216578778</v>
      </c>
      <c r="BJ21" s="22">
        <f ca="1">IF(BJ$2=0,0,IF(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&lt;=Parameters!$B$189,Parameters!$B$189,(Parameters!$B$174*(1-Parameters!BJ$185)*_xlfn.IFNA('[3]National GDP per capita ppp'!BJ21,0)+(1-Parameters!$B$174)*BJ20)*(1+(_xlfn.IFNA('[3]Nat GDP per cap ppp growth rate'!BJ21,0)-IF(Settings!$C$16="No",0,Parameters!BJ$164*('AMOC national temperature'!BJ20-Parameters!BJ$128)+Parameters!BJ$165*('AMOC national temperature'!BJ20-Parameters!BJ$128)^2)))*IF(Settings!$C$16="No",1,(1-SLR!$D20*Parameters!BJ$181))))</f>
        <v>37157.244319863639</v>
      </c>
      <c r="BK21" s="22">
        <f ca="1">IF(BK$2=0,0,IF(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&lt;=Parameters!$B$189,Parameters!$B$189,(Parameters!$B$174*(1-Parameters!BK$185)*_xlfn.IFNA('[3]National GDP per capita ppp'!BK21,0)+(1-Parameters!$B$174)*BK20)*(1+(_xlfn.IFNA('[3]Nat GDP per cap ppp growth rate'!BK21,0)-IF(Settings!$C$16="No",0,Parameters!BK$164*('AMOC national temperature'!BK20-Parameters!BK$128)+Parameters!BK$165*('AMOC national temperature'!BK20-Parameters!BK$128)^2)))*IF(Settings!$C$16="No",1,(1-SLR!$D20*Parameters!BK$181))))</f>
        <v>5176.1839682569353</v>
      </c>
      <c r="BL21" s="22">
        <f ca="1">IF(BL$2=0,0,IF(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&lt;=Parameters!$B$189,Parameters!$B$189,(Parameters!$B$174*(1-Parameters!BL$185)*_xlfn.IFNA('[3]National GDP per capita ppp'!BL21,0)+(1-Parameters!$B$174)*BL20)*(1+(_xlfn.IFNA('[3]Nat GDP per cap ppp growth rate'!BL21,0)-IF(Settings!$C$16="No",0,Parameters!BL$164*('AMOC national temperature'!BL20-Parameters!BL$128)+Parameters!BL$165*('AMOC national temperature'!BL20-Parameters!BL$128)^2)))*IF(Settings!$C$16="No",1,(1-SLR!$D20*Parameters!BL$181))))</f>
        <v>14323.762428133994</v>
      </c>
      <c r="BM21" s="22">
        <f ca="1">IF(BM$2=0,0,IF(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&lt;=Parameters!$B$189,Parameters!$B$189,(Parameters!$B$174*(1-Parameters!BM$185)*_xlfn.IFNA('[3]National GDP per capita ppp'!BM21,0)+(1-Parameters!$B$174)*BM20)*(1+(_xlfn.IFNA('[3]Nat GDP per cap ppp growth rate'!BM21,0)-IF(Settings!$C$16="No",0,Parameters!BM$164*('AMOC national temperature'!BM20-Parameters!BM$128)+Parameters!BM$165*('AMOC national temperature'!BM20-Parameters!BM$128)^2)))*IF(Settings!$C$16="No",1,(1-SLR!$D20*Parameters!BM$181))))</f>
        <v>41644.915684239219</v>
      </c>
      <c r="BN21" s="22">
        <f ca="1">IF(BN$2=0,0,IF(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&lt;=Parameters!$B$189,Parameters!$B$189,(Parameters!$B$174*(1-Parameters!BN$185)*_xlfn.IFNA('[3]National GDP per capita ppp'!BN21,0)+(1-Parameters!$B$174)*BN20)*(1+(_xlfn.IFNA('[3]Nat GDP per cap ppp growth rate'!BN21,0)-IF(Settings!$C$16="No",0,Parameters!BN$164*('AMOC national temperature'!BN20-Parameters!BN$128)+Parameters!BN$165*('AMOC national temperature'!BN20-Parameters!BN$128)^2)))*IF(Settings!$C$16="No",1,(1-SLR!$D20*Parameters!BN$181))))</f>
        <v>11382.962767942305</v>
      </c>
      <c r="BO21" s="22">
        <f ca="1">IF(BO$2=0,0,IF(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&lt;=Parameters!$B$189,Parameters!$B$189,(Parameters!$B$174*(1-Parameters!BO$185)*_xlfn.IFNA('[3]National GDP per capita ppp'!BO21,0)+(1-Parameters!$B$174)*BO20)*(1+(_xlfn.IFNA('[3]Nat GDP per cap ppp growth rate'!BO21,0)-IF(Settings!$C$16="No",0,Parameters!BO$164*('AMOC national temperature'!BO20-Parameters!BO$128)+Parameters!BO$165*('AMOC national temperature'!BO20-Parameters!BO$128)^2)))*IF(Settings!$C$16="No",1,(1-SLR!$D20*Parameters!BO$181))))</f>
        <v>4178.2982260749959</v>
      </c>
      <c r="BP21" s="22">
        <f ca="1">IF(BP$2=0,0,IF(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&lt;=Parameters!$B$189,Parameters!$B$189,(Parameters!$B$174*(1-Parameters!BP$185)*_xlfn.IFNA('[3]National GDP per capita ppp'!BP21,0)+(1-Parameters!$B$174)*BP20)*(1+(_xlfn.IFNA('[3]Nat GDP per cap ppp growth rate'!BP21,0)-IF(Settings!$C$16="No",0,Parameters!BP$164*('AMOC national temperature'!BP20-Parameters!BP$128)+Parameters!BP$165*('AMOC national temperature'!BP20-Parameters!BP$128)^2)))*IF(Settings!$C$16="No",1,(1-SLR!$D20*Parameters!BP$181))))</f>
        <v>2699.4026948638402</v>
      </c>
      <c r="BQ21" s="22">
        <f>IF(BQ$2=0,0,IF(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&lt;=Parameters!$B$189,Parameters!$B$189,(Parameters!$B$174*(1-Parameters!BQ$185)*_xlfn.IFNA('[3]National GDP per capita ppp'!BQ21,0)+(1-Parameters!$B$174)*BQ20)*(1+(_xlfn.IFNA('[3]Nat GDP per cap ppp growth rate'!BQ21,0)-IF(Settings!$C$16="No",0,Parameters!BQ$164*('AMOC national temperature'!BQ20-Parameters!BQ$128)+Parameters!BQ$165*('AMOC national temperature'!BQ20-Parameters!BQ$128)^2)))*IF(Settings!$C$16="No",1,(1-SLR!$D20*Parameters!BQ$181))))</f>
        <v>0</v>
      </c>
      <c r="BR21" s="22">
        <f ca="1">IF(BR$2=0,0,IF(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&lt;=Parameters!$B$189,Parameters!$B$189,(Parameters!$B$174*(1-Parameters!BR$185)*_xlfn.IFNA('[3]National GDP per capita ppp'!BR21,0)+(1-Parameters!$B$174)*BR20)*(1+(_xlfn.IFNA('[3]Nat GDP per cap ppp growth rate'!BR21,0)-IF(Settings!$C$16="No",0,Parameters!BR$164*('AMOC national temperature'!BR20-Parameters!BR$128)+Parameters!BR$165*('AMOC national temperature'!BR20-Parameters!BR$128)^2)))*IF(Settings!$C$16="No",1,(1-SLR!$D20*Parameters!BR$181))))</f>
        <v>2171.3864089521317</v>
      </c>
      <c r="BS21" s="22">
        <f ca="1">IF(BS$2=0,0,IF(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&lt;=Parameters!$B$189,Parameters!$B$189,(Parameters!$B$174*(1-Parameters!BS$185)*_xlfn.IFNA('[3]National GDP per capita ppp'!BS21,0)+(1-Parameters!$B$174)*BS20)*(1+(_xlfn.IFNA('[3]Nat GDP per cap ppp growth rate'!BS21,0)-IF(Settings!$C$16="No",0,Parameters!BS$164*('AMOC national temperature'!BS20-Parameters!BS$128)+Parameters!BS$165*('AMOC national temperature'!BS20-Parameters!BS$128)^2)))*IF(Settings!$C$16="No",1,(1-SLR!$D20*Parameters!BS$181))))</f>
        <v>2117.4058303106613</v>
      </c>
      <c r="BT21" s="22">
        <f ca="1">IF(BT$2=0,0,IF(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&lt;=Parameters!$B$189,Parameters!$B$189,(Parameters!$B$174*(1-Parameters!BT$185)*_xlfn.IFNA('[3]National GDP per capita ppp'!BT21,0)+(1-Parameters!$B$174)*BT20)*(1+(_xlfn.IFNA('[3]Nat GDP per cap ppp growth rate'!BT21,0)-IF(Settings!$C$16="No",0,Parameters!BT$164*('AMOC national temperature'!BT20-Parameters!BT$128)+Parameters!BT$165*('AMOC national temperature'!BT20-Parameters!BT$128)^2)))*IF(Settings!$C$16="No",1,(1-SLR!$D20*Parameters!BT$181))))</f>
        <v>40012.131524905562</v>
      </c>
      <c r="BU21" s="22">
        <f ca="1">IF(BU$2=0,0,IF(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&lt;=Parameters!$B$189,Parameters!$B$189,(Parameters!$B$174*(1-Parameters!BU$185)*_xlfn.IFNA('[3]National GDP per capita ppp'!BU21,0)+(1-Parameters!$B$174)*BU20)*(1+(_xlfn.IFNA('[3]Nat GDP per cap ppp growth rate'!BU21,0)-IF(Settings!$C$16="No",0,Parameters!BU$164*('AMOC national temperature'!BU20-Parameters!BU$128)+Parameters!BU$165*('AMOC national temperature'!BU20-Parameters!BU$128)^2)))*IF(Settings!$C$16="No",1,(1-SLR!$D20*Parameters!BU$181))))</f>
        <v>33529.425447129433</v>
      </c>
      <c r="BV21" s="22">
        <f ca="1">IF(BV$2=0,0,IF(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&lt;=Parameters!$B$189,Parameters!$B$189,(Parameters!$B$174*(1-Parameters!BV$185)*_xlfn.IFNA('[3]National GDP per capita ppp'!BV21,0)+(1-Parameters!$B$174)*BV20)*(1+(_xlfn.IFNA('[3]Nat GDP per cap ppp growth rate'!BV21,0)-IF(Settings!$C$16="No",0,Parameters!BV$164*('AMOC national temperature'!BV20-Parameters!BV$128)+Parameters!BV$165*('AMOC national temperature'!BV20-Parameters!BV$128)^2)))*IF(Settings!$C$16="No",1,(1-SLR!$D20*Parameters!BV$181))))</f>
        <v>12790.162824830501</v>
      </c>
      <c r="BW21" s="22">
        <f ca="1">IF(BW$2=0,0,IF(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&lt;=Parameters!$B$189,Parameters!$B$189,(Parameters!$B$174*(1-Parameters!BW$185)*_xlfn.IFNA('[3]National GDP per capita ppp'!BW21,0)+(1-Parameters!$B$174)*BW20)*(1+(_xlfn.IFNA('[3]Nat GDP per cap ppp growth rate'!BW21,0)-IF(Settings!$C$16="No",0,Parameters!BW$164*('AMOC national temperature'!BW20-Parameters!BW$128)+Parameters!BW$165*('AMOC national temperature'!BW20-Parameters!BW$128)^2)))*IF(Settings!$C$16="No",1,(1-SLR!$D20*Parameters!BW$181))))</f>
        <v>9060.8407146076825</v>
      </c>
      <c r="BX21" s="22">
        <f>IF(BX$2=0,0,IF(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&lt;=Parameters!$B$189,Parameters!$B$189,(Parameters!$B$174*(1-Parameters!BX$185)*_xlfn.IFNA('[3]National GDP per capita ppp'!BX21,0)+(1-Parameters!$B$174)*BX20)*(1+(_xlfn.IFNA('[3]Nat GDP per cap ppp growth rate'!BX21,0)-IF(Settings!$C$16="No",0,Parameters!BX$164*('AMOC national temperature'!BX20-Parameters!BX$128)+Parameters!BX$165*('AMOC national temperature'!BX20-Parameters!BX$128)^2)))*IF(Settings!$C$16="No",1,(1-SLR!$D20*Parameters!BX$181))))</f>
        <v>0</v>
      </c>
      <c r="BY21" s="22">
        <f ca="1">IF(BY$2=0,0,IF(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&lt;=Parameters!$B$189,Parameters!$B$189,(Parameters!$B$174*(1-Parameters!BY$185)*_xlfn.IFNA('[3]National GDP per capita ppp'!BY21,0)+(1-Parameters!$B$174)*BY20)*(1+(_xlfn.IFNA('[3]Nat GDP per cap ppp growth rate'!BY21,0)-IF(Settings!$C$16="No",0,Parameters!BY$164*('AMOC national temperature'!BY20-Parameters!BY$128)+Parameters!BY$165*('AMOC national temperature'!BY20-Parameters!BY$128)^2)))*IF(Settings!$C$16="No",1,(1-SLR!$D20*Parameters!BY$181))))</f>
        <v>7854.0154191148877</v>
      </c>
      <c r="BZ21" s="22">
        <f ca="1">IF(BZ$2=0,0,IF(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&lt;=Parameters!$B$189,Parameters!$B$189,(Parameters!$B$174*(1-Parameters!BZ$185)*_xlfn.IFNA('[3]National GDP per capita ppp'!BZ21,0)+(1-Parameters!$B$174)*BZ20)*(1+(_xlfn.IFNA('[3]Nat GDP per cap ppp growth rate'!BZ21,0)-IF(Settings!$C$16="No",0,Parameters!BZ$164*('AMOC national temperature'!BZ20-Parameters!BZ$128)+Parameters!BZ$165*('AMOC national temperature'!BZ20-Parameters!BZ$128)^2)))*IF(Settings!$C$16="No",1,(1-SLR!$D20*Parameters!BZ$181))))</f>
        <v>84186.905516510757</v>
      </c>
      <c r="CA21" s="22">
        <f ca="1">IF(CA$2=0,0,IF(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&lt;=Parameters!$B$189,Parameters!$B$189,(Parameters!$B$174*(1-Parameters!CA$185)*_xlfn.IFNA('[3]National GDP per capita ppp'!CA21,0)+(1-Parameters!$B$174)*CA20)*(1+(_xlfn.IFNA('[3]Nat GDP per cap ppp growth rate'!CA21,0)-IF(Settings!$C$16="No",0,Parameters!CA$164*('AMOC national temperature'!CA20-Parameters!CA$128)+Parameters!CA$165*('AMOC national temperature'!CA20-Parameters!CA$128)^2)))*IF(Settings!$C$16="No",1,(1-SLR!$D20*Parameters!CA$181))))</f>
        <v>4951.2068507440254</v>
      </c>
      <c r="CB21" s="22">
        <f ca="1">IF(CB$2=0,0,IF(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&lt;=Parameters!$B$189,Parameters!$B$189,(Parameters!$B$174*(1-Parameters!CB$185)*_xlfn.IFNA('[3]National GDP per capita ppp'!CB21,0)+(1-Parameters!$B$174)*CB20)*(1+(_xlfn.IFNA('[3]Nat GDP per cap ppp growth rate'!CB21,0)-IF(Settings!$C$16="No",0,Parameters!CB$164*('AMOC national temperature'!CB20-Parameters!CB$128)+Parameters!CB$165*('AMOC national temperature'!CB20-Parameters!CB$128)^2)))*IF(Settings!$C$16="No",1,(1-SLR!$D20*Parameters!CB$181))))</f>
        <v>20612.743856867291</v>
      </c>
      <c r="CC21" s="22">
        <f ca="1">IF(CC$2=0,0,IF(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&lt;=Parameters!$B$189,Parameters!$B$189,(Parameters!$B$174*(1-Parameters!CC$185)*_xlfn.IFNA('[3]National GDP per capita ppp'!CC21,0)+(1-Parameters!$B$174)*CC20)*(1+(_xlfn.IFNA('[3]Nat GDP per cap ppp growth rate'!CC21,0)-IF(Settings!$C$16="No",0,Parameters!CC$164*('AMOC national temperature'!CC20-Parameters!CC$128)+Parameters!CC$165*('AMOC national temperature'!CC20-Parameters!CC$128)^2)))*IF(Settings!$C$16="No",1,(1-SLR!$D20*Parameters!CC$181))))</f>
        <v>1760.3489980570039</v>
      </c>
      <c r="CD21" s="22">
        <f ca="1">IF(CD$2=0,0,IF(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&lt;=Parameters!$B$189,Parameters!$B$189,(Parameters!$B$174*(1-Parameters!CD$185)*_xlfn.IFNA('[3]National GDP per capita ppp'!CD21,0)+(1-Parameters!$B$174)*CD20)*(1+(_xlfn.IFNA('[3]Nat GDP per cap ppp growth rate'!CD21,0)-IF(Settings!$C$16="No",0,Parameters!CD$164*('AMOC national temperature'!CD20-Parameters!CD$128)+Parameters!CD$165*('AMOC national temperature'!CD20-Parameters!CD$128)^2)))*IF(Settings!$C$16="No",1,(1-SLR!$D20*Parameters!CD$181))))</f>
        <v>22750.448230345221</v>
      </c>
      <c r="CE21" s="22">
        <f ca="1">IF(CE$2=0,0,IF(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&lt;=Parameters!$B$189,Parameters!$B$189,(Parameters!$B$174*(1-Parameters!CE$185)*_xlfn.IFNA('[3]National GDP per capita ppp'!CE21,0)+(1-Parameters!$B$174)*CE20)*(1+(_xlfn.IFNA('[3]Nat GDP per cap ppp growth rate'!CE21,0)-IF(Settings!$C$16="No",0,Parameters!CE$164*('AMOC national temperature'!CE20-Parameters!CE$128)+Parameters!CE$165*('AMOC national temperature'!CE20-Parameters!CE$128)^2)))*IF(Settings!$C$16="No",1,(1-SLR!$D20*Parameters!CE$181))))</f>
        <v>15088.490824720597</v>
      </c>
      <c r="CF21" s="13">
        <f ca="1">IF(CF$2=0,0,IF(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 IF(Settings!$C$16="No",1,(1-SLR!$D20*Parameters!CF$181))*(1-ISM!K20)&lt;=Parameters!$B$189,Parameters!$B$189,(Parameters!$B$174*(1-Parameters!CF$185)*_xlfn.IFNA('[3]National GDP per capita ppp'!CF21,0)+(1-Parameters!$B$174)*CF20)*(1+(_xlfn.IFNA('[3]Nat GDP per cap ppp growth rate'!CF21,0)-IF(Settings!$C$16="No",0,Parameters!CF$164*('AMOC national temperature'!CF20-Parameters!CF$128)+Parameters!CF$165*('AMOC national temperature'!CF20-Parameters!CF$128)^2)))*IF(Settings!$C$16="No",1,(1-SLR!$D20*Parameters!CF$181))*(1-ISM!K20)))</f>
        <v>7129.8561044612698</v>
      </c>
      <c r="CG21" s="22">
        <f ca="1">IF(CG$2=0,0,IF(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&lt;=Parameters!$B$189,Parameters!$B$189,(Parameters!$B$174*(1-Parameters!CG$185)*_xlfn.IFNA('[3]National GDP per capita ppp'!CG21,0)+(1-Parameters!$B$174)*CG20)*(1+(_xlfn.IFNA('[3]Nat GDP per cap ppp growth rate'!CG21,0)-IF(Settings!$C$16="No",0,Parameters!CG$164*('AMOC national temperature'!CG20-Parameters!CG$128)+Parameters!CG$165*('AMOC national temperature'!CG20-Parameters!CG$128)^2)))*IF(Settings!$C$16="No",1,(1-SLR!$D20*Parameters!CG$181))))</f>
        <v>45099.316249505799</v>
      </c>
      <c r="CH21" s="22">
        <f ca="1">IF(CH$2=0,0,IF(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&lt;=Parameters!$B$189,Parameters!$B$189,(Parameters!$B$174*(1-Parameters!CH$185)*_xlfn.IFNA('[3]National GDP per capita ppp'!CH21,0)+(1-Parameters!$B$174)*CH20)*(1+(_xlfn.IFNA('[3]Nat GDP per cap ppp growth rate'!CH21,0)-IF(Settings!$C$16="No",0,Parameters!CH$164*('AMOC national temperature'!CH20-Parameters!CH$128)+Parameters!CH$165*('AMOC national temperature'!CH20-Parameters!CH$128)^2)))*IF(Settings!$C$16="No",1,(1-SLR!$D20*Parameters!CH$181))))</f>
        <v>21230.776054822578</v>
      </c>
      <c r="CI21" s="22">
        <f ca="1">IF(CI$2=0,0,IF(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&lt;=Parameters!$B$189,Parameters!$B$189,(Parameters!$B$174*(1-Parameters!CI$185)*_xlfn.IFNA('[3]National GDP per capita ppp'!CI21,0)+(1-Parameters!$B$174)*CI20)*(1+(_xlfn.IFNA('[3]Nat GDP per cap ppp growth rate'!CI21,0)-IF(Settings!$C$16="No",0,Parameters!CI$164*('AMOC national temperature'!CI20-Parameters!CI$128)+Parameters!CI$165*('AMOC national temperature'!CI20-Parameters!CI$128)^2)))*IF(Settings!$C$16="No",1,(1-SLR!$D20*Parameters!CI$181))))</f>
        <v>12634.178327610634</v>
      </c>
      <c r="CJ21" s="22">
        <f ca="1">IF(CJ$2=0,0,IF(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&lt;=Parameters!$B$189,Parameters!$B$189,(Parameters!$B$174*(1-Parameters!CJ$185)*_xlfn.IFNA('[3]National GDP per capita ppp'!CJ21,0)+(1-Parameters!$B$174)*CJ20)*(1+(_xlfn.IFNA('[3]Nat GDP per cap ppp growth rate'!CJ21,0)-IF(Settings!$C$16="No",0,Parameters!CJ$164*('AMOC national temperature'!CJ20-Parameters!CJ$128)+Parameters!CJ$165*('AMOC national temperature'!CJ20-Parameters!CJ$128)^2)))*IF(Settings!$C$16="No",1,(1-SLR!$D20*Parameters!CJ$181))))</f>
        <v>47648.346725945485</v>
      </c>
      <c r="CK21" s="22">
        <f ca="1">IF(CK$2=0,0,IF(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&lt;=Parameters!$B$189,Parameters!$B$189,(Parameters!$B$174*(1-Parameters!CK$185)*_xlfn.IFNA('[3]National GDP per capita ppp'!CK21,0)+(1-Parameters!$B$174)*CK20)*(1+(_xlfn.IFNA('[3]Nat GDP per cap ppp growth rate'!CK21,0)-IF(Settings!$C$16="No",0,Parameters!CK$164*('AMOC national temperature'!CK20-Parameters!CK$128)+Parameters!CK$165*('AMOC national temperature'!CK20-Parameters!CK$128)^2)))*IF(Settings!$C$16="No",1,(1-SLR!$D20*Parameters!CK$181))))</f>
        <v>29080.70387279343</v>
      </c>
      <c r="CL21" s="22">
        <f ca="1">IF(CL$2=0,0,IF(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&lt;=Parameters!$B$189,Parameters!$B$189,(Parameters!$B$174*(1-Parameters!CL$185)*_xlfn.IFNA('[3]National GDP per capita ppp'!CL21,0)+(1-Parameters!$B$174)*CL20)*(1+(_xlfn.IFNA('[3]Nat GDP per cap ppp growth rate'!CL21,0)-IF(Settings!$C$16="No",0,Parameters!CL$164*('AMOC national temperature'!CL20-Parameters!CL$128)+Parameters!CL$165*('AMOC national temperature'!CL20-Parameters!CL$128)^2)))*IF(Settings!$C$16="No",1,(1-SLR!$D20*Parameters!CL$181))))</f>
        <v>37771.98017163288</v>
      </c>
      <c r="CM21" s="22">
        <f ca="1">IF(CM$2=0,0,IF(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&lt;=Parameters!$B$189,Parameters!$B$189,(Parameters!$B$174*(1-Parameters!CM$185)*_xlfn.IFNA('[3]National GDP per capita ppp'!CM21,0)+(1-Parameters!$B$174)*CM20)*(1+(_xlfn.IFNA('[3]Nat GDP per cap ppp growth rate'!CM21,0)-IF(Settings!$C$16="No",0,Parameters!CM$164*('AMOC national temperature'!CM20-Parameters!CM$128)+Parameters!CM$165*('AMOC national temperature'!CM20-Parameters!CM$128)^2)))*IF(Settings!$C$16="No",1,(1-SLR!$D20*Parameters!CM$181))))</f>
        <v>10862.853244504135</v>
      </c>
      <c r="CN21" s="22">
        <f ca="1">IF(CN$2=0,0,IF(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&lt;=Parameters!$B$189,Parameters!$B$189,(Parameters!$B$174*(1-Parameters!CN$185)*_xlfn.IFNA('[3]National GDP per capita ppp'!CN21,0)+(1-Parameters!$B$174)*CN20)*(1+(_xlfn.IFNA('[3]Nat GDP per cap ppp growth rate'!CN21,0)-IF(Settings!$C$16="No",0,Parameters!CN$164*('AMOC national temperature'!CN20-Parameters!CN$128)+Parameters!CN$165*('AMOC national temperature'!CN20-Parameters!CN$128)^2)))*IF(Settings!$C$16="No",1,(1-SLR!$D20*Parameters!CN$181))))</f>
        <v>12361.104333073816</v>
      </c>
      <c r="CO21" s="22">
        <f ca="1">IF(CO$2=0,0,IF(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&lt;=Parameters!$B$189,Parameters!$B$189,(Parameters!$B$174*(1-Parameters!CO$185)*_xlfn.IFNA('[3]National GDP per capita ppp'!CO21,0)+(1-Parameters!$B$174)*CO20)*(1+(_xlfn.IFNA('[3]Nat GDP per cap ppp growth rate'!CO21,0)-IF(Settings!$C$16="No",0,Parameters!CO$164*('AMOC national temperature'!CO20-Parameters!CO$128)+Parameters!CO$165*('AMOC national temperature'!CO20-Parameters!CO$128)^2)))*IF(Settings!$C$16="No",1,(1-SLR!$D20*Parameters!CO$181))))</f>
        <v>66893.172979674608</v>
      </c>
      <c r="CP21" s="22">
        <f ca="1">IF(CP$2=0,0,IF(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&lt;=Parameters!$B$189,Parameters!$B$189,(Parameters!$B$174*(1-Parameters!CP$185)*_xlfn.IFNA('[3]National GDP per capita ppp'!CP21,0)+(1-Parameters!$B$174)*CP20)*(1+(_xlfn.IFNA('[3]Nat GDP per cap ppp growth rate'!CP21,0)-IF(Settings!$C$16="No",0,Parameters!CP$164*('AMOC national temperature'!CP20-Parameters!CP$128)+Parameters!CP$165*('AMOC national temperature'!CP20-Parameters!CP$128)^2)))*IF(Settings!$C$16="No",1,(1-SLR!$D20*Parameters!CP$181))))</f>
        <v>26959.69979130166</v>
      </c>
      <c r="CQ21" s="22">
        <f ca="1">IF(CQ$2=0,0,IF(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&lt;=Parameters!$B$189,Parameters!$B$189,(Parameters!$B$174*(1-Parameters!CQ$185)*_xlfn.IFNA('[3]National GDP per capita ppp'!CQ21,0)+(1-Parameters!$B$174)*CQ20)*(1+(_xlfn.IFNA('[3]Nat GDP per cap ppp growth rate'!CQ21,0)-IF(Settings!$C$16="No",0,Parameters!CQ$164*('AMOC national temperature'!CQ20-Parameters!CQ$128)+Parameters!CQ$165*('AMOC national temperature'!CQ20-Parameters!CQ$128)^2)))*IF(Settings!$C$16="No",1,(1-SLR!$D20*Parameters!CQ$181))))</f>
        <v>3304.2519018931766</v>
      </c>
      <c r="CR21" s="22">
        <f ca="1">IF(CR$2=0,0,IF(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&lt;=Parameters!$B$189,Parameters!$B$189,(Parameters!$B$174*(1-Parameters!CR$185)*_xlfn.IFNA('[3]National GDP per capita ppp'!CR21,0)+(1-Parameters!$B$174)*CR20)*(1+(_xlfn.IFNA('[3]Nat GDP per cap ppp growth rate'!CR21,0)-IF(Settings!$C$16="No",0,Parameters!CR$164*('AMOC national temperature'!CR20-Parameters!CR$128)+Parameters!CR$165*('AMOC national temperature'!CR20-Parameters!CR$128)^2)))*IF(Settings!$C$16="No",1,(1-SLR!$D20*Parameters!CR$181))))</f>
        <v>4589.3284686473698</v>
      </c>
      <c r="CS21" s="22">
        <f ca="1">IF(CS$2=0,0,IF(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&lt;=Parameters!$B$189,Parameters!$B$189,(Parameters!$B$174*(1-Parameters!CS$185)*_xlfn.IFNA('[3]National GDP per capita ppp'!CS21,0)+(1-Parameters!$B$174)*CS20)*(1+(_xlfn.IFNA('[3]Nat GDP per cap ppp growth rate'!CS21,0)-IF(Settings!$C$16="No",0,Parameters!CS$164*('AMOC national temperature'!CS20-Parameters!CS$128)+Parameters!CS$165*('AMOC national temperature'!CS20-Parameters!CS$128)^2)))*IF(Settings!$C$16="No",1,(1-SLR!$D20*Parameters!CS$181))))</f>
        <v>5186.4938649154492</v>
      </c>
      <c r="CT21" s="22">
        <f ca="1">IF(CT$2=0,0,IF(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&lt;=Parameters!$B$189,Parameters!$B$189,(Parameters!$B$174*(1-Parameters!CT$185)*_xlfn.IFNA('[3]National GDP per capita ppp'!CT21,0)+(1-Parameters!$B$174)*CT20)*(1+(_xlfn.IFNA('[3]Nat GDP per cap ppp growth rate'!CT21,0)-IF(Settings!$C$16="No",0,Parameters!CT$164*('AMOC national temperature'!CT20-Parameters!CT$128)+Parameters!CT$165*('AMOC national temperature'!CT20-Parameters!CT$128)^2)))*IF(Settings!$C$16="No",1,(1-SLR!$D20*Parameters!CT$181))))</f>
        <v>29040.371916362274</v>
      </c>
      <c r="CU21" s="22">
        <f ca="1">IF(CU$2=0,0,IF(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&lt;=Parameters!$B$189,Parameters!$B$189,(Parameters!$B$174*(1-Parameters!CU$185)*_xlfn.IFNA('[3]National GDP per capita ppp'!CU21,0)+(1-Parameters!$B$174)*CU20)*(1+(_xlfn.IFNA('[3]Nat GDP per cap ppp growth rate'!CU21,0)-IF(Settings!$C$16="No",0,Parameters!CU$164*('AMOC national temperature'!CU20-Parameters!CU$128)+Parameters!CU$165*('AMOC national temperature'!CU20-Parameters!CU$128)^2)))*IF(Settings!$C$16="No",1,(1-SLR!$D20*Parameters!CU$181))))</f>
        <v>51828.256097435871</v>
      </c>
      <c r="CV21" s="22">
        <f ca="1">IF(CV$2=0,0,IF(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&lt;=Parameters!$B$189,Parameters!$B$189,(Parameters!$B$174*(1-Parameters!CV$185)*_xlfn.IFNA('[3]National GDP per capita ppp'!CV21,0)+(1-Parameters!$B$174)*CV20)*(1+(_xlfn.IFNA('[3]Nat GDP per cap ppp growth rate'!CV21,0)-IF(Settings!$C$16="No",0,Parameters!CV$164*('AMOC national temperature'!CV20-Parameters!CV$128)+Parameters!CV$165*('AMOC national temperature'!CV20-Parameters!CV$128)^2)))*IF(Settings!$C$16="No",1,(1-SLR!$D20*Parameters!CV$181))))</f>
        <v>54817.06440925163</v>
      </c>
      <c r="CW21" s="22">
        <f ca="1">IF(CW$2=0,0,IF(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&lt;=Parameters!$B$189,Parameters!$B$189,(Parameters!$B$174*(1-Parameters!CW$185)*_xlfn.IFNA('[3]National GDP per capita ppp'!CW21,0)+(1-Parameters!$B$174)*CW20)*(1+(_xlfn.IFNA('[3]Nat GDP per cap ppp growth rate'!CW21,0)-IF(Settings!$C$16="No",0,Parameters!CW$164*('AMOC national temperature'!CW20-Parameters!CW$128)+Parameters!CW$165*('AMOC national temperature'!CW20-Parameters!CW$128)^2)))*IF(Settings!$C$16="No",1,(1-SLR!$D20*Parameters!CW$181))))</f>
        <v>9118.4183389866048</v>
      </c>
      <c r="CX21" s="22">
        <f ca="1">IF(CX$2=0,0,IF(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&lt;=Parameters!$B$189,Parameters!$B$189,(Parameters!$B$174*(1-Parameters!CX$185)*_xlfn.IFNA('[3]National GDP per capita ppp'!CX21,0)+(1-Parameters!$B$174)*CX20)*(1+(_xlfn.IFNA('[3]Nat GDP per cap ppp growth rate'!CX21,0)-IF(Settings!$C$16="No",0,Parameters!CX$164*('AMOC national temperature'!CX20-Parameters!CX$128)+Parameters!CX$165*('AMOC national temperature'!CX20-Parameters!CX$128)^2)))*IF(Settings!$C$16="No",1,(1-SLR!$D20*Parameters!CX$181))))</f>
        <v>21025.340765733938</v>
      </c>
      <c r="CY21" s="22">
        <f ca="1">IF(CY$2=0,0,IF(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&lt;=Parameters!$B$189,Parameters!$B$189,(Parameters!$B$174*(1-Parameters!CY$185)*_xlfn.IFNA('[3]National GDP per capita ppp'!CY21,0)+(1-Parameters!$B$174)*CY20)*(1+(_xlfn.IFNA('[3]Nat GDP per cap ppp growth rate'!CY21,0)-IF(Settings!$C$16="No",0,Parameters!CY$164*('AMOC national temperature'!CY20-Parameters!CY$128)+Parameters!CY$165*('AMOC national temperature'!CY20-Parameters!CY$128)^2)))*IF(Settings!$C$16="No",1,(1-SLR!$D20*Parameters!CY$181))))</f>
        <v>2267.172625738468</v>
      </c>
      <c r="CZ21" s="22">
        <f ca="1">IF(CZ$2=0,0,IF(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&lt;=Parameters!$B$189,Parameters!$B$189,(Parameters!$B$174*(1-Parameters!CZ$185)*_xlfn.IFNA('[3]National GDP per capita ppp'!CZ21,0)+(1-Parameters!$B$174)*CZ20)*(1+(_xlfn.IFNA('[3]Nat GDP per cap ppp growth rate'!CZ21,0)-IF(Settings!$C$16="No",0,Parameters!CZ$164*('AMOC national temperature'!CZ20-Parameters!CZ$128)+Parameters!CZ$165*('AMOC national temperature'!CZ20-Parameters!CZ$128)^2)))*IF(Settings!$C$16="No",1,(1-SLR!$D20*Parameters!CZ$181))))</f>
        <v>16065.983170454576</v>
      </c>
      <c r="DA21" s="22">
        <f>IF(DA$2=0,0,IF(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&lt;=Parameters!$B$189,Parameters!$B$189,(Parameters!$B$174*(1-Parameters!DA$185)*_xlfn.IFNA('[3]National GDP per capita ppp'!DA21,0)+(1-Parameters!$B$174)*DA20)*(1+(_xlfn.IFNA('[3]Nat GDP per cap ppp growth rate'!DA21,0)-IF(Settings!$C$16="No",0,Parameters!DA$164*('AMOC national temperature'!DA20-Parameters!DA$128)+Parameters!DA$165*('AMOC national temperature'!DA20-Parameters!DA$128)^2)))*IF(Settings!$C$16="No",1,(1-SLR!$D20*Parameters!DA$181))))</f>
        <v>0</v>
      </c>
      <c r="DB21" s="22">
        <f ca="1">IF(DB$2=0,0,IF(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&lt;=Parameters!$B$189,Parameters!$B$189,(Parameters!$B$174*(1-Parameters!DB$185)*_xlfn.IFNA('[3]National GDP per capita ppp'!DB21,0)+(1-Parameters!$B$174)*DB20)*(1+(_xlfn.IFNA('[3]Nat GDP per cap ppp growth rate'!DB21,0)-IF(Settings!$C$16="No",0,Parameters!DB$164*('AMOC national temperature'!DB20-Parameters!DB$128)+Parameters!DB$165*('AMOC national temperature'!DB20-Parameters!DB$128)^2)))*IF(Settings!$C$16="No",1,(1-SLR!$D20*Parameters!DB$181))))</f>
        <v>15823.521608225245</v>
      </c>
      <c r="DC21" s="22">
        <f ca="1">IF(DC$2=0,0,IF(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&lt;=Parameters!$B$189,Parameters!$B$189,(Parameters!$B$174*(1-Parameters!DC$185)*_xlfn.IFNA('[3]National GDP per capita ppp'!DC21,0)+(1-Parameters!$B$174)*DC20)*(1+(_xlfn.IFNA('[3]Nat GDP per cap ppp growth rate'!DC21,0)-IF(Settings!$C$16="No",0,Parameters!DC$164*('AMOC national temperature'!DC20-Parameters!DC$128)+Parameters!DC$165*('AMOC national temperature'!DC20-Parameters!DC$128)^2)))*IF(Settings!$C$16="No",1,(1-SLR!$D20*Parameters!DC$181))))</f>
        <v>2723.5526235553825</v>
      </c>
      <c r="DD21" s="22">
        <f ca="1">IF(DD$2=0,0,IF(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&lt;=Parameters!$B$189,Parameters!$B$189,(Parameters!$B$174*(1-Parameters!DD$185)*_xlfn.IFNA('[3]National GDP per capita ppp'!DD21,0)+(1-Parameters!$B$174)*DD20)*(1+(_xlfn.IFNA('[3]Nat GDP per cap ppp growth rate'!DD21,0)-IF(Settings!$C$16="No",0,Parameters!DD$164*('AMOC national temperature'!DD20-Parameters!DD$128)+Parameters!DD$165*('AMOC national temperature'!DD20-Parameters!DD$128)^2)))*IF(Settings!$C$16="No",1,(1-SLR!$D20*Parameters!DD$181))))</f>
        <v>22338.375950349309</v>
      </c>
      <c r="DE21" s="22">
        <f ca="1">IF(DE$2=0,0,IF(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&lt;=Parameters!$B$189,Parameters!$B$189,(Parameters!$B$174*(1-Parameters!DE$185)*_xlfn.IFNA('[3]National GDP per capita ppp'!DE21,0)+(1-Parameters!$B$174)*DE20)*(1+(_xlfn.IFNA('[3]Nat GDP per cap ppp growth rate'!DE21,0)-IF(Settings!$C$16="No",0,Parameters!DE$164*('AMOC national temperature'!DE20-Parameters!DE$128)+Parameters!DE$165*('AMOC national temperature'!DE20-Parameters!DE$128)^2)))*IF(Settings!$C$16="No",1,(1-SLR!$D20*Parameters!DE$181))))</f>
        <v>84940.948176287086</v>
      </c>
      <c r="DF21" s="22">
        <f ca="1">IF(DF$2=0,0,IF(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&lt;=Parameters!$B$189,Parameters!$B$189,(Parameters!$B$174*(1-Parameters!DF$185)*_xlfn.IFNA('[3]National GDP per capita ppp'!DF21,0)+(1-Parameters!$B$174)*DF20)*(1+(_xlfn.IFNA('[3]Nat GDP per cap ppp growth rate'!DF21,0)-IF(Settings!$C$16="No",0,Parameters!DF$164*('AMOC national temperature'!DF20-Parameters!DF$128)+Parameters!DF$165*('AMOC national temperature'!DF20-Parameters!DF$128)^2)))*IF(Settings!$C$16="No",1,(1-SLR!$D20*Parameters!DF$181))))</f>
        <v>18429.27140077794</v>
      </c>
      <c r="DG21" s="22">
        <f ca="1">IF(DG$2=0,0,IF(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&lt;=Parameters!$B$189,Parameters!$B$189,(Parameters!$B$174*(1-Parameters!DG$185)*_xlfn.IFNA('[3]National GDP per capita ppp'!DG21,0)+(1-Parameters!$B$174)*DG20)*(1+(_xlfn.IFNA('[3]Nat GDP per cap ppp growth rate'!DG21,0)-IF(Settings!$C$16="No",0,Parameters!DG$164*('AMOC national temperature'!DG20-Parameters!DG$128)+Parameters!DG$165*('AMOC national temperature'!DG20-Parameters!DG$128)^2)))*IF(Settings!$C$16="No",1,(1-SLR!$D20*Parameters!DG$181))))</f>
        <v>7085.5428073707881</v>
      </c>
      <c r="DH21" s="22">
        <f ca="1">IF(DH$2=0,0,IF(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&lt;=Parameters!$B$189,Parameters!$B$189,(Parameters!$B$174*(1-Parameters!DH$185)*_xlfn.IFNA('[3]National GDP per capita ppp'!DH21,0)+(1-Parameters!$B$174)*DH20)*(1+(_xlfn.IFNA('[3]Nat GDP per cap ppp growth rate'!DH21,0)-IF(Settings!$C$16="No",0,Parameters!DH$164*('AMOC national temperature'!DH20-Parameters!DH$128)+Parameters!DH$165*('AMOC national temperature'!DH20-Parameters!DH$128)^2)))*IF(Settings!$C$16="No",1,(1-SLR!$D20*Parameters!DH$181))))</f>
        <v>7230.2406896300818</v>
      </c>
      <c r="DI21" s="22">
        <f ca="1">IF(DI$2=0,0,IF(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&lt;=Parameters!$B$189,Parameters!$B$189,(Parameters!$B$174*(1-Parameters!DI$185)*_xlfn.IFNA('[3]National GDP per capita ppp'!DI21,0)+(1-Parameters!$B$174)*DI20)*(1+(_xlfn.IFNA('[3]Nat GDP per cap ppp growth rate'!DI21,0)-IF(Settings!$C$16="No",0,Parameters!DI$164*('AMOC national temperature'!DI20-Parameters!DI$128)+Parameters!DI$165*('AMOC national temperature'!DI20-Parameters!DI$128)^2)))*IF(Settings!$C$16="No",1,(1-SLR!$D20*Parameters!DI$181))))</f>
        <v>1948.9909039220665</v>
      </c>
      <c r="DJ21" s="22">
        <f ca="1">IF(DJ$2=0,0,IF(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&lt;=Parameters!$B$189,Parameters!$B$189,(Parameters!$B$174*(1-Parameters!DJ$185)*_xlfn.IFNA('[3]National GDP per capita ppp'!DJ21,0)+(1-Parameters!$B$174)*DJ20)*(1+(_xlfn.IFNA('[3]Nat GDP per cap ppp growth rate'!DJ21,0)-IF(Settings!$C$16="No",0,Parameters!DJ$164*('AMOC national temperature'!DJ20-Parameters!DJ$128)+Parameters!DJ$165*('AMOC national temperature'!DJ20-Parameters!DJ$128)^2)))*IF(Settings!$C$16="No",1,(1-SLR!$D20*Parameters!DJ$181))))</f>
        <v>18809.361836409105</v>
      </c>
      <c r="DK21" s="22">
        <f ca="1">IF(DK$2=0,0,IF(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&lt;=Parameters!$B$189,Parameters!$B$189,(Parameters!$B$174*(1-Parameters!DK$185)*_xlfn.IFNA('[3]National GDP per capita ppp'!DK21,0)+(1-Parameters!$B$174)*DK20)*(1+(_xlfn.IFNA('[3]Nat GDP per cap ppp growth rate'!DK21,0)-IF(Settings!$C$16="No",0,Parameters!DK$164*('AMOC national temperature'!DK20-Parameters!DK$128)+Parameters!DK$165*('AMOC national temperature'!DK20-Parameters!DK$128)^2)))*IF(Settings!$C$16="No",1,(1-SLR!$D20*Parameters!DK$181))))</f>
        <v>11521.860963234665</v>
      </c>
      <c r="DL21" s="22">
        <f ca="1">IF(DL$2=0,0,IF(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&lt;=Parameters!$B$189,Parameters!$B$189,(Parameters!$B$174*(1-Parameters!DL$185)*_xlfn.IFNA('[3]National GDP per capita ppp'!DL21,0)+(1-Parameters!$B$174)*DL20)*(1+(_xlfn.IFNA('[3]Nat GDP per cap ppp growth rate'!DL21,0)-IF(Settings!$C$16="No",0,Parameters!DL$164*('AMOC national temperature'!DL20-Parameters!DL$128)+Parameters!DL$165*('AMOC national temperature'!DL20-Parameters!DL$128)^2)))*IF(Settings!$C$16="No",1,(1-SLR!$D20*Parameters!DL$181))))</f>
        <v>2485.0057667608617</v>
      </c>
      <c r="DM21" s="22">
        <f ca="1">IF(DM$2=0,0,IF(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&lt;=Parameters!$B$189,Parameters!$B$189,(Parameters!$B$174*(1-Parameters!DM$185)*_xlfn.IFNA('[3]National GDP per capita ppp'!DM21,0)+(1-Parameters!$B$174)*DM20)*(1+(_xlfn.IFNA('[3]Nat GDP per cap ppp growth rate'!DM21,0)-IF(Settings!$C$16="No",0,Parameters!DM$164*('AMOC national temperature'!DM20-Parameters!DM$128)+Parameters!DM$165*('AMOC national temperature'!DM20-Parameters!DM$128)^2)))*IF(Settings!$C$16="No",1,(1-SLR!$D20*Parameters!DM$181))))</f>
        <v>6569.9129393294697</v>
      </c>
      <c r="DN21" s="22">
        <f ca="1">IF(DN$2=0,0,IF(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&lt;=Parameters!$B$189,Parameters!$B$189,(Parameters!$B$174*(1-Parameters!DN$185)*_xlfn.IFNA('[3]National GDP per capita ppp'!DN21,0)+(1-Parameters!$B$174)*DN20)*(1+(_xlfn.IFNA('[3]Nat GDP per cap ppp growth rate'!DN21,0)-IF(Settings!$C$16="No",0,Parameters!DN$164*('AMOC national temperature'!DN20-Parameters!DN$128)+Parameters!DN$165*('AMOC national temperature'!DN20-Parameters!DN$128)^2)))*IF(Settings!$C$16="No",1,(1-SLR!$D20*Parameters!DN$181))))</f>
        <v>17776.293042987494</v>
      </c>
      <c r="DO21" s="22">
        <f ca="1">IF(DO$2=0,0,IF(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&lt;=Parameters!$B$189,Parameters!$B$189,(Parameters!$B$174*(1-Parameters!DO$185)*_xlfn.IFNA('[3]National GDP per capita ppp'!DO21,0)+(1-Parameters!$B$174)*DO20)*(1+(_xlfn.IFNA('[3]Nat GDP per cap ppp growth rate'!DO21,0)-IF(Settings!$C$16="No",0,Parameters!DO$164*('AMOC national temperature'!DO20-Parameters!DO$128)+Parameters!DO$165*('AMOC national temperature'!DO20-Parameters!DO$128)^2)))*IF(Settings!$C$16="No",1,(1-SLR!$D20*Parameters!DO$181))))</f>
        <v>13996.908127296858</v>
      </c>
      <c r="DP21" s="22">
        <f ca="1">IF(DP$2=0,0,IF(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&lt;=Parameters!$B$189,Parameters!$B$189,(Parameters!$B$174*(1-Parameters!DP$185)*_xlfn.IFNA('[3]National GDP per capita ppp'!DP21,0)+(1-Parameters!$B$174)*DP20)*(1+(_xlfn.IFNA('[3]Nat GDP per cap ppp growth rate'!DP21,0)-IF(Settings!$C$16="No",0,Parameters!DP$164*('AMOC national temperature'!DP20-Parameters!DP$128)+Parameters!DP$165*('AMOC national temperature'!DP20-Parameters!DP$128)^2)))*IF(Settings!$C$16="No",1,(1-SLR!$D20*Parameters!DP$181))))</f>
        <v>1364.3723648638284</v>
      </c>
      <c r="DQ21" s="22">
        <f ca="1">IF(DQ$2=0,0,IF(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&lt;=Parameters!$B$189,Parameters!$B$189,(Parameters!$B$174*(1-Parameters!DQ$185)*_xlfn.IFNA('[3]National GDP per capita ppp'!DQ21,0)+(1-Parameters!$B$174)*DQ20)*(1+(_xlfn.IFNA('[3]Nat GDP per cap ppp growth rate'!DQ21,0)-IF(Settings!$C$16="No",0,Parameters!DQ$164*('AMOC national temperature'!DQ20-Parameters!DQ$128)+Parameters!DQ$165*('AMOC national temperature'!DQ20-Parameters!DQ$128)^2)))*IF(Settings!$C$16="No",1,(1-SLR!$D20*Parameters!DQ$181))))</f>
        <v>3893.6527323272635</v>
      </c>
      <c r="DR21" s="22">
        <f>IF(DR$2=0,0,IF(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&lt;=Parameters!$B$189,Parameters!$B$189,(Parameters!$B$174*(1-Parameters!DR$185)*_xlfn.IFNA('[3]National GDP per capita ppp'!DR21,0)+(1-Parameters!$B$174)*DR20)*(1+(_xlfn.IFNA('[3]Nat GDP per cap ppp growth rate'!DR21,0)-IF(Settings!$C$16="No",0,Parameters!DR$164*('AMOC national temperature'!DR20-Parameters!DR$128)+Parameters!DR$165*('AMOC national temperature'!DR20-Parameters!DR$128)^2)))*IF(Settings!$C$16="No",1,(1-SLR!$D20*Parameters!DR$181))))</f>
        <v>0</v>
      </c>
      <c r="DS21" s="22">
        <f ca="1">IF(DS$2=0,0,IF(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&lt;=Parameters!$B$189,Parameters!$B$189,(Parameters!$B$174*(1-Parameters!DS$185)*_xlfn.IFNA('[3]National GDP per capita ppp'!DS21,0)+(1-Parameters!$B$174)*DS20)*(1+(_xlfn.IFNA('[3]Nat GDP per cap ppp growth rate'!DS21,0)-IF(Settings!$C$16="No",0,Parameters!DS$164*('AMOC national temperature'!DS20-Parameters!DS$128)+Parameters!DS$165*('AMOC national temperature'!DS20-Parameters!DS$128)^2)))*IF(Settings!$C$16="No",1,(1-SLR!$D20*Parameters!DS$181))))</f>
        <v>20815.253186698985</v>
      </c>
      <c r="DT21" s="22">
        <f ca="1">IF(DT$2=0,0,IF(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&lt;=Parameters!$B$189,Parameters!$B$189,(Parameters!$B$174*(1-Parameters!DT$185)*_xlfn.IFNA('[3]National GDP per capita ppp'!DT21,0)+(1-Parameters!$B$174)*DT20)*(1+(_xlfn.IFNA('[3]Nat GDP per cap ppp growth rate'!DT21,0)-IF(Settings!$C$16="No",0,Parameters!DT$164*('AMOC national temperature'!DT20-Parameters!DT$128)+Parameters!DT$165*('AMOC national temperature'!DT20-Parameters!DT$128)^2)))*IF(Settings!$C$16="No",1,(1-SLR!$D20*Parameters!DT$181))))</f>
        <v>1490.9617892036588</v>
      </c>
      <c r="DU21" s="22">
        <f ca="1">IF(DU$2=0,0,IF(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&lt;=Parameters!$B$189,Parameters!$B$189,(Parameters!$B$174*(1-Parameters!DU$185)*_xlfn.IFNA('[3]National GDP per capita ppp'!DU21,0)+(1-Parameters!$B$174)*DU20)*(1+(_xlfn.IFNA('[3]Nat GDP per cap ppp growth rate'!DU21,0)-IF(Settings!$C$16="No",0,Parameters!DU$164*('AMOC national temperature'!DU20-Parameters!DU$128)+Parameters!DU$165*('AMOC national temperature'!DU20-Parameters!DU$128)^2)))*IF(Settings!$C$16="No",1,(1-SLR!$D20*Parameters!DU$181))))</f>
        <v>35078.210937827767</v>
      </c>
      <c r="DV21" s="22">
        <f ca="1">IF(DV$2=0,0,IF(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&lt;=Parameters!$B$189,Parameters!$B$189,(Parameters!$B$174*(1-Parameters!DV$185)*_xlfn.IFNA('[3]National GDP per capita ppp'!DV21,0)+(1-Parameters!$B$174)*DV20)*(1+(_xlfn.IFNA('[3]Nat GDP per cap ppp growth rate'!DV21,0)-IF(Settings!$C$16="No",0,Parameters!DV$164*('AMOC national temperature'!DV20-Parameters!DV$128)+Parameters!DV$165*('AMOC national temperature'!DV20-Parameters!DV$128)^2)))*IF(Settings!$C$16="No",1,(1-SLR!$D20*Parameters!DV$181))))</f>
        <v>10524.322569633896</v>
      </c>
      <c r="DW21" s="22">
        <f>IF(DW$2=0,0,IF(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&lt;=Parameters!$B$189,Parameters!$B$189,(Parameters!$B$174*(1-Parameters!DW$185)*_xlfn.IFNA('[3]National GDP per capita ppp'!DW21,0)+(1-Parameters!$B$174)*DW20)*(1+(_xlfn.IFNA('[3]Nat GDP per cap ppp growth rate'!DW21,0)-IF(Settings!$C$16="No",0,Parameters!DW$164*('AMOC national temperature'!DW20-Parameters!DW$128)+Parameters!DW$165*('AMOC national temperature'!DW20-Parameters!DW$128)^2)))*IF(Settings!$C$16="No",1,(1-SLR!$D20*Parameters!DW$181))))</f>
        <v>0</v>
      </c>
      <c r="DX21" s="22">
        <f ca="1">IF(DX$2=0,0,IF(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&lt;=Parameters!$B$189,Parameters!$B$189,(Parameters!$B$174*(1-Parameters!DX$185)*_xlfn.IFNA('[3]National GDP per capita ppp'!DX21,0)+(1-Parameters!$B$174)*DX20)*(1+(_xlfn.IFNA('[3]Nat GDP per cap ppp growth rate'!DX21,0)-IF(Settings!$C$16="No",0,Parameters!DX$164*('AMOC national temperature'!DX20-Parameters!DX$128)+Parameters!DX$165*('AMOC national temperature'!DX20-Parameters!DX$128)^2)))*IF(Settings!$C$16="No",1,(1-SLR!$D20*Parameters!DX$181))))</f>
        <v>1051.6678416969237</v>
      </c>
      <c r="DY21" s="22">
        <f ca="1">IF(DY$2=0,0,IF(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&lt;=Parameters!$B$189,Parameters!$B$189,(Parameters!$B$174*(1-Parameters!DY$185)*_xlfn.IFNA('[3]National GDP per capita ppp'!DY21,0)+(1-Parameters!$B$174)*DY20)*(1+(_xlfn.IFNA('[3]Nat GDP per cap ppp growth rate'!DY21,0)-IF(Settings!$C$16="No",0,Parameters!DY$164*('AMOC national temperature'!DY20-Parameters!DY$128)+Parameters!DY$165*('AMOC national temperature'!DY20-Parameters!DY$128)^2)))*IF(Settings!$C$16="No",1,(1-SLR!$D20*Parameters!DY$181))))</f>
        <v>5777.5761677612109</v>
      </c>
      <c r="DZ21" s="22">
        <f ca="1">IF(DZ$2=0,0,IF(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&lt;=Parameters!$B$189,Parameters!$B$189,(Parameters!$B$174*(1-Parameters!DZ$185)*_xlfn.IFNA('[3]National GDP per capita ppp'!DZ21,0)+(1-Parameters!$B$174)*DZ20)*(1+(_xlfn.IFNA('[3]Nat GDP per cap ppp growth rate'!DZ21,0)-IF(Settings!$C$16="No",0,Parameters!DZ$164*('AMOC national temperature'!DZ20-Parameters!DZ$128)+Parameters!DZ$165*('AMOC national temperature'!DZ20-Parameters!DZ$128)^2)))*IF(Settings!$C$16="No",1,(1-SLR!$D20*Parameters!DZ$181))))</f>
        <v>5107.3948585485387</v>
      </c>
      <c r="EA21" s="22">
        <f ca="1">IF(EA$2=0,0,IF(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&lt;=Parameters!$B$189,Parameters!$B$189,(Parameters!$B$174*(1-Parameters!EA$185)*_xlfn.IFNA('[3]National GDP per capita ppp'!EA21,0)+(1-Parameters!$B$174)*EA20)*(1+(_xlfn.IFNA('[3]Nat GDP per cap ppp growth rate'!EA21,0)-IF(Settings!$C$16="No",0,Parameters!EA$164*('AMOC national temperature'!EA20-Parameters!EA$128)+Parameters!EA$165*('AMOC national temperature'!EA20-Parameters!EA$128)^2)))*IF(Settings!$C$16="No",1,(1-SLR!$D20*Parameters!EA$181))))</f>
        <v>42237.982742227592</v>
      </c>
      <c r="EB21" s="22">
        <f ca="1">IF(EB$2=0,0,IF(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&lt;=Parameters!$B$189,Parameters!$B$189,(Parameters!$B$174*(1-Parameters!EB$185)*_xlfn.IFNA('[3]National GDP per capita ppp'!EB21,0)+(1-Parameters!$B$174)*EB20)*(1+(_xlfn.IFNA('[3]Nat GDP per cap ppp growth rate'!EB21,0)-IF(Settings!$C$16="No",0,Parameters!EB$164*('AMOC national temperature'!EB20-Parameters!EB$128)+Parameters!EB$165*('AMOC national temperature'!EB20-Parameters!EB$128)^2)))*IF(Settings!$C$16="No",1,(1-SLR!$D20*Parameters!EB$181))))</f>
        <v>48802.535532126974</v>
      </c>
      <c r="EC21" s="22">
        <f ca="1">IF(EC$2=0,0,IF(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&lt;=Parameters!$B$189,Parameters!$B$189,(Parameters!$B$174*(1-Parameters!EC$185)*_xlfn.IFNA('[3]National GDP per capita ppp'!EC21,0)+(1-Parameters!$B$174)*EC20)*(1+(_xlfn.IFNA('[3]Nat GDP per cap ppp growth rate'!EC21,0)-IF(Settings!$C$16="No",0,Parameters!EC$164*('AMOC national temperature'!EC20-Parameters!EC$128)+Parameters!EC$165*('AMOC national temperature'!EC20-Parameters!EC$128)^2)))*IF(Settings!$C$16="No",1,(1-SLR!$D20*Parameters!EC$181))))</f>
        <v>3107.084738841394</v>
      </c>
      <c r="ED21" s="22">
        <f ca="1">IF(ED$2=0,0,IF(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&lt;=Parameters!$B$189,Parameters!$B$189,(Parameters!$B$174*(1-Parameters!ED$185)*_xlfn.IFNA('[3]National GDP per capita ppp'!ED21,0)+(1-Parameters!$B$174)*ED20)*(1+(_xlfn.IFNA('[3]Nat GDP per cap ppp growth rate'!ED21,0)-IF(Settings!$C$16="No",0,Parameters!ED$164*('AMOC national temperature'!ED20-Parameters!ED$128)+Parameters!ED$165*('AMOC national temperature'!ED20-Parameters!ED$128)^2)))*IF(Settings!$C$16="No",1,(1-SLR!$D20*Parameters!ED$181))))</f>
        <v>12246.896244393445</v>
      </c>
      <c r="EE21" s="22">
        <f ca="1">IF(EE$2=0,0,IF(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&lt;=Parameters!$B$189,Parameters!$B$189,(Parameters!$B$174*(1-Parameters!EE$185)*_xlfn.IFNA('[3]National GDP per capita ppp'!EE21,0)+(1-Parameters!$B$174)*EE20)*(1+(_xlfn.IFNA('[3]Nat GDP per cap ppp growth rate'!EE21,0)-IF(Settings!$C$16="No",0,Parameters!EE$164*('AMOC national temperature'!EE20-Parameters!EE$128)+Parameters!EE$165*('AMOC national temperature'!EE20-Parameters!EE$128)^2)))*IF(Settings!$C$16="No",1,(1-SLR!$D20*Parameters!EE$181))))</f>
        <v>33807.11246996079</v>
      </c>
      <c r="EF21" s="22">
        <f ca="1">IF(EF$2=0,0,IF(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&lt;=Parameters!$B$189,Parameters!$B$189,(Parameters!$B$174*(1-Parameters!EF$185)*_xlfn.IFNA('[3]National GDP per capita ppp'!EF21,0)+(1-Parameters!$B$174)*EF20)*(1+(_xlfn.IFNA('[3]Nat GDP per cap ppp growth rate'!EF21,0)-IF(Settings!$C$16="No",0,Parameters!EF$164*('AMOC national temperature'!EF20-Parameters!EF$128)+Parameters!EF$165*('AMOC national temperature'!EF20-Parameters!EF$128)^2)))*IF(Settings!$C$16="No",1,(1-SLR!$D20*Parameters!EF$181))))</f>
        <v>47662.080604229086</v>
      </c>
      <c r="EG21" s="22">
        <f ca="1">IF(EG$2=0,0,IF(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&lt;=Parameters!$B$189,Parameters!$B$189,(Parameters!$B$174*(1-Parameters!EG$185)*_xlfn.IFNA('[3]National GDP per capita ppp'!EG21,0)+(1-Parameters!$B$174)*EG20)*(1+(_xlfn.IFNA('[3]Nat GDP per cap ppp growth rate'!EG21,0)-IF(Settings!$C$16="No",0,Parameters!EG$164*('AMOC national temperature'!EG20-Parameters!EG$128)+Parameters!EG$165*('AMOC national temperature'!EG20-Parameters!EG$128)^2)))*IF(Settings!$C$16="No",1,(1-SLR!$D20*Parameters!EG$181))))</f>
        <v>7991.2278613993285</v>
      </c>
      <c r="EH21" s="22">
        <f ca="1">IF(EH$2=0,0,IF(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&lt;=Parameters!$B$189,Parameters!$B$189,(Parameters!$B$174*(1-Parameters!EH$185)*_xlfn.IFNA('[3]National GDP per capita ppp'!EH21,0)+(1-Parameters!$B$174)*EH20)*(1+(_xlfn.IFNA('[3]Nat GDP per cap ppp growth rate'!EH21,0)-IF(Settings!$C$16="No",0,Parameters!EH$164*('AMOC national temperature'!EH20-Parameters!EH$128)+Parameters!EH$165*('AMOC national temperature'!EH20-Parameters!EH$128)^2)))*IF(Settings!$C$16="No",1,(1-SLR!$D20*Parameters!EH$181))))</f>
        <v>18302.86195766232</v>
      </c>
      <c r="EI21" s="22">
        <f ca="1">IF(EI$2=0,0,IF(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&lt;=Parameters!$B$189,Parameters!$B$189,(Parameters!$B$174*(1-Parameters!EI$185)*_xlfn.IFNA('[3]National GDP per capita ppp'!EI21,0)+(1-Parameters!$B$174)*EI20)*(1+(_xlfn.IFNA('[3]Nat GDP per cap ppp growth rate'!EI21,0)-IF(Settings!$C$16="No",0,Parameters!EI$164*('AMOC national temperature'!EI20-Parameters!EI$128)+Parameters!EI$165*('AMOC national temperature'!EI20-Parameters!EI$128)^2)))*IF(Settings!$C$16="No",1,(1-SLR!$D20*Parameters!EI$181))))</f>
        <v>12249.415666746161</v>
      </c>
      <c r="EJ21" s="22">
        <f ca="1">IF(EJ$2=0,0,IF(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&lt;=Parameters!$B$189,Parameters!$B$189,(Parameters!$B$174*(1-Parameters!EJ$185)*_xlfn.IFNA('[3]National GDP per capita ppp'!EJ21,0)+(1-Parameters!$B$174)*EJ20)*(1+(_xlfn.IFNA('[3]Nat GDP per cap ppp growth rate'!EJ21,0)-IF(Settings!$C$16="No",0,Parameters!EJ$164*('AMOC national temperature'!EJ20-Parameters!EJ$128)+Parameters!EJ$165*('AMOC national temperature'!EJ20-Parameters!EJ$128)^2)))*IF(Settings!$C$16="No",1,(1-SLR!$D20*Parameters!EJ$181))))</f>
        <v>7706.5212871369231</v>
      </c>
      <c r="EK21" s="22">
        <f ca="1">IF(EK$2=0,0,IF(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&lt;=Parameters!$B$189,Parameters!$B$189,(Parameters!$B$174*(1-Parameters!EK$185)*_xlfn.IFNA('[3]National GDP per capita ppp'!EK21,0)+(1-Parameters!$B$174)*EK20)*(1+(_xlfn.IFNA('[3]Nat GDP per cap ppp growth rate'!EK21,0)-IF(Settings!$C$16="No",0,Parameters!EK$164*('AMOC national temperature'!EK20-Parameters!EK$128)+Parameters!EK$165*('AMOC national temperature'!EK20-Parameters!EK$128)^2)))*IF(Settings!$C$16="No",1,(1-SLR!$D20*Parameters!EK$181))))</f>
        <v>31447.689443420732</v>
      </c>
      <c r="EL21" s="22">
        <f ca="1">IF(EL$2=0,0,IF(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&lt;=Parameters!$B$189,Parameters!$B$189,(Parameters!$B$174*(1-Parameters!EL$185)*_xlfn.IFNA('[3]National GDP per capita ppp'!EL21,0)+(1-Parameters!$B$174)*EL20)*(1+(_xlfn.IFNA('[3]Nat GDP per cap ppp growth rate'!EL21,0)-IF(Settings!$C$16="No",0,Parameters!EL$164*('AMOC national temperature'!EL20-Parameters!EL$128)+Parameters!EL$165*('AMOC national temperature'!EL20-Parameters!EL$128)^2)))*IF(Settings!$C$16="No",1,(1-SLR!$D20*Parameters!EL$181))))</f>
        <v>5841.2768421160217</v>
      </c>
      <c r="EM21" s="22">
        <f ca="1">IF(EM$2=0,0,IF(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&lt;=Parameters!$B$189,Parameters!$B$189,(Parameters!$B$174*(1-Parameters!EM$185)*_xlfn.IFNA('[3]National GDP per capita ppp'!EM21,0)+(1-Parameters!$B$174)*EM20)*(1+(_xlfn.IFNA('[3]Nat GDP per cap ppp growth rate'!EM21,0)-IF(Settings!$C$16="No",0,Parameters!EM$164*('AMOC national temperature'!EM20-Parameters!EM$128)+Parameters!EM$165*('AMOC national temperature'!EM20-Parameters!EM$128)^2)))*IF(Settings!$C$16="No",1,(1-SLR!$D20*Parameters!EM$181))))</f>
        <v>23256.671395824847</v>
      </c>
      <c r="EN21" s="22">
        <f ca="1">IF(EN$2=0,0,IF(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&lt;=Parameters!$B$189,Parameters!$B$189,(Parameters!$B$174*(1-Parameters!EN$185)*_xlfn.IFNA('[3]National GDP per capita ppp'!EN21,0)+(1-Parameters!$B$174)*EN20)*(1+(_xlfn.IFNA('[3]Nat GDP per cap ppp growth rate'!EN21,0)-IF(Settings!$C$16="No",0,Parameters!EN$164*('AMOC national temperature'!EN20-Parameters!EN$128)+Parameters!EN$165*('AMOC national temperature'!EN20-Parameters!EN$128)^2)))*IF(Settings!$C$16="No",1,(1-SLR!$D20*Parameters!EN$181))))</f>
        <v>39810.589587240036</v>
      </c>
      <c r="EO21" s="22">
        <f>IF(EO$2=0,0,IF(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&lt;=Parameters!$B$189,Parameters!$B$189,(Parameters!$B$174*(1-Parameters!EO$185)*_xlfn.IFNA('[3]National GDP per capita ppp'!EO21,0)+(1-Parameters!$B$174)*EO20)*(1+(_xlfn.IFNA('[3]Nat GDP per cap ppp growth rate'!EO21,0)-IF(Settings!$C$16="No",0,Parameters!EO$164*('AMOC national temperature'!EO20-Parameters!EO$128)+Parameters!EO$165*('AMOC national temperature'!EO20-Parameters!EO$128)^2)))*IF(Settings!$C$16="No",1,(1-SLR!$D20*Parameters!EO$181))))</f>
        <v>0</v>
      </c>
      <c r="EP21" s="22">
        <f ca="1">IF(EP$2=0,0,IF(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&lt;=Parameters!$B$189,Parameters!$B$189,(Parameters!$B$174*(1-Parameters!EP$185)*_xlfn.IFNA('[3]National GDP per capita ppp'!EP21,0)+(1-Parameters!$B$174)*EP20)*(1+(_xlfn.IFNA('[3]Nat GDP per cap ppp growth rate'!EP21,0)-IF(Settings!$C$16="No",0,Parameters!EP$164*('AMOC national temperature'!EP20-Parameters!EP$128)+Parameters!EP$165*('AMOC national temperature'!EP20-Parameters!EP$128)^2)))*IF(Settings!$C$16="No",1,(1-SLR!$D20*Parameters!EP$181))))</f>
        <v>31499.571490693936</v>
      </c>
      <c r="EQ21" s="22">
        <f ca="1">IF(EQ$2=0,0,IF(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&lt;=Parameters!$B$189,Parameters!$B$189,(Parameters!$B$174*(1-Parameters!EQ$185)*_xlfn.IFNA('[3]National GDP per capita ppp'!EQ21,0)+(1-Parameters!$B$174)*EQ20)*(1+(_xlfn.IFNA('[3]Nat GDP per cap ppp growth rate'!EQ21,0)-IF(Settings!$C$16="No",0,Parameters!EQ$164*('AMOC national temperature'!EQ20-Parameters!EQ$128)+Parameters!EQ$165*('AMOC national temperature'!EQ20-Parameters!EQ$128)^2)))*IF(Settings!$C$16="No",1,(1-SLR!$D20*Parameters!EQ$181))))</f>
        <v>11690.374034755885</v>
      </c>
      <c r="ER21" s="22">
        <f ca="1">IF(ER$2=0,0,IF(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&lt;=Parameters!$B$189,Parameters!$B$189,(Parameters!$B$174*(1-Parameters!ER$185)*_xlfn.IFNA('[3]National GDP per capita ppp'!ER21,0)+(1-Parameters!$B$174)*ER20)*(1+(_xlfn.IFNA('[3]Nat GDP per cap ppp growth rate'!ER21,0)-IF(Settings!$C$16="No",0,Parameters!ER$164*('AMOC national temperature'!ER20-Parameters!ER$128)+Parameters!ER$165*('AMOC national temperature'!ER20-Parameters!ER$128)^2)))*IF(Settings!$C$16="No",1,(1-SLR!$D20*Parameters!ER$181))))</f>
        <v>5935.2219433766959</v>
      </c>
      <c r="ES21" s="22">
        <f ca="1">IF(ES$2=0,0,IF(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&lt;=Parameters!$B$189,Parameters!$B$189,(Parameters!$B$174*(1-Parameters!ES$185)*_xlfn.IFNA('[3]National GDP per capita ppp'!ES21,0)+(1-Parameters!$B$174)*ES20)*(1+(_xlfn.IFNA('[3]Nat GDP per cap ppp growth rate'!ES21,0)-IF(Settings!$C$16="No",0,Parameters!ES$164*('AMOC national temperature'!ES20-Parameters!ES$128)+Parameters!ES$165*('AMOC national temperature'!ES20-Parameters!ES$128)^2)))*IF(Settings!$C$16="No",1,(1-SLR!$D20*Parameters!ES$181))))</f>
        <v>82518.123442560696</v>
      </c>
      <c r="ET21" s="22">
        <f>IF(ET$2=0,0,IF(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&lt;=Parameters!$B$189,Parameters!$B$189,(Parameters!$B$174*(1-Parameters!ET$185)*_xlfn.IFNA('[3]National GDP per capita ppp'!ET21,0)+(1-Parameters!$B$174)*ET20)*(1+(_xlfn.IFNA('[3]Nat GDP per cap ppp growth rate'!ET21,0)-IF(Settings!$C$16="No",0,Parameters!ET$164*('AMOC national temperature'!ET20-Parameters!ET$128)+Parameters!ET$165*('AMOC national temperature'!ET20-Parameters!ET$128)^2)))*IF(Settings!$C$16="No",1,(1-SLR!$D20*Parameters!ET$181))))</f>
        <v>0</v>
      </c>
      <c r="EU21" s="22">
        <f ca="1">IF(EU$2=0,0,IF(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&lt;=Parameters!$B$189,Parameters!$B$189,(Parameters!$B$174*(1-Parameters!EU$185)*_xlfn.IFNA('[3]National GDP per capita ppp'!EU21,0)+(1-Parameters!$B$174)*EU20)*(1+(_xlfn.IFNA('[3]Nat GDP per cap ppp growth rate'!EU21,0)-IF(Settings!$C$16="No",0,Parameters!EU$164*('AMOC national temperature'!EU20-Parameters!EU$128)+Parameters!EU$165*('AMOC national temperature'!EU20-Parameters!EU$128)^2)))*IF(Settings!$C$16="No",1,(1-SLR!$D20*Parameters!EU$181))))</f>
        <v>17892.243119794617</v>
      </c>
      <c r="EV21" s="22">
        <f ca="1">IF(EV$2=0,0,IF(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&lt;=Parameters!$B$189,Parameters!$B$189,(Parameters!$B$174*(1-Parameters!EV$185)*_xlfn.IFNA('[3]National GDP per capita ppp'!EV21,0)+(1-Parameters!$B$174)*EV20)*(1+(_xlfn.IFNA('[3]Nat GDP per cap ppp growth rate'!EV21,0)-IF(Settings!$C$16="No",0,Parameters!EV$164*('AMOC national temperature'!EV20-Parameters!EV$128)+Parameters!EV$165*('AMOC national temperature'!EV20-Parameters!EV$128)^2)))*IF(Settings!$C$16="No",1,(1-SLR!$D20*Parameters!EV$181))))</f>
        <v>30401.306495190522</v>
      </c>
      <c r="EW21" s="22">
        <f ca="1">IF(EW$2=0,0,IF(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&lt;=Parameters!$B$189,Parameters!$B$189,(Parameters!$B$174*(1-Parameters!EW$185)*_xlfn.IFNA('[3]National GDP per capita ppp'!EW21,0)+(1-Parameters!$B$174)*EW20)*(1+(_xlfn.IFNA('[3]Nat GDP per cap ppp growth rate'!EW21,0)-IF(Settings!$C$16="No",0,Parameters!EW$164*('AMOC national temperature'!EW20-Parameters!EW$128)+Parameters!EW$165*('AMOC national temperature'!EW20-Parameters!EW$128)^2)))*IF(Settings!$C$16="No",1,(1-SLR!$D20*Parameters!EW$181))))</f>
        <v>1894.9224191495466</v>
      </c>
      <c r="EX21" s="22">
        <f ca="1">IF(EX$2=0,0,IF(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&lt;=Parameters!$B$189,Parameters!$B$189,(Parameters!$B$174*(1-Parameters!EX$185)*_xlfn.IFNA('[3]National GDP per capita ppp'!EX21,0)+(1-Parameters!$B$174)*EX20)*(1+(_xlfn.IFNA('[3]Nat GDP per cap ppp growth rate'!EX21,0)-IF(Settings!$C$16="No",0,Parameters!EX$164*('AMOC national temperature'!EX20-Parameters!EX$128)+Parameters!EX$165*('AMOC national temperature'!EX20-Parameters!EX$128)^2)))*IF(Settings!$C$16="No",1,(1-SLR!$D20*Parameters!EX$181))))</f>
        <v>39404.446850389344</v>
      </c>
      <c r="EY21" s="22">
        <f ca="1">IF(EY$2=0,0,IF(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&lt;=Parameters!$B$189,Parameters!$B$189,(Parameters!$B$174*(1-Parameters!EY$185)*_xlfn.IFNA('[3]National GDP per capita ppp'!EY21,0)+(1-Parameters!$B$174)*EY20)*(1+(_xlfn.IFNA('[3]Nat GDP per cap ppp growth rate'!EY21,0)-IF(Settings!$C$16="No",0,Parameters!EY$164*('AMOC national temperature'!EY20-Parameters!EY$128)+Parameters!EY$165*('AMOC national temperature'!EY20-Parameters!EY$128)^2)))*IF(Settings!$C$16="No",1,(1-SLR!$D20*Parameters!EY$181))))</f>
        <v>4666.6854907762045</v>
      </c>
      <c r="EZ21" s="22">
        <f ca="1">IF(EZ$2=0,0,IF(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&lt;=Parameters!$B$189,Parameters!$B$189,(Parameters!$B$174*(1-Parameters!EZ$185)*_xlfn.IFNA('[3]National GDP per capita ppp'!EZ21,0)+(1-Parameters!$B$174)*EZ20)*(1+(_xlfn.IFNA('[3]Nat GDP per cap ppp growth rate'!EZ21,0)-IF(Settings!$C$16="No",0,Parameters!EZ$164*('AMOC national temperature'!EZ20-Parameters!EZ$128)+Parameters!EZ$165*('AMOC national temperature'!EZ20-Parameters!EZ$128)^2)))*IF(Settings!$C$16="No",1,(1-SLR!$D20*Parameters!EZ$181))))</f>
        <v>3671.6511158267949</v>
      </c>
      <c r="FA21" s="22">
        <f ca="1">IF(FA$2=0,0,IF(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&lt;=Parameters!$B$189,Parameters!$B$189,(Parameters!$B$174*(1-Parameters!FA$185)*_xlfn.IFNA('[3]National GDP per capita ppp'!FA21,0)+(1-Parameters!$B$174)*FA20)*(1+(_xlfn.IFNA('[3]Nat GDP per cap ppp growth rate'!FA21,0)-IF(Settings!$C$16="No",0,Parameters!FA$164*('AMOC national temperature'!FA20-Parameters!FA$128)+Parameters!FA$165*('AMOC national temperature'!FA20-Parameters!FA$128)^2)))*IF(Settings!$C$16="No",1,(1-SLR!$D20*Parameters!FA$181))))</f>
        <v>4823.2121471711298</v>
      </c>
      <c r="FB21" s="22">
        <f ca="1">IF(FB$2=0,0,IF(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&lt;=Parameters!$B$189,Parameters!$B$189,(Parameters!$B$174*(1-Parameters!FB$185)*_xlfn.IFNA('[3]National GDP per capita ppp'!FB21,0)+(1-Parameters!$B$174)*FB20)*(1+(_xlfn.IFNA('[3]Nat GDP per cap ppp growth rate'!FB21,0)-IF(Settings!$C$16="No",0,Parameters!FB$164*('AMOC national temperature'!FB20-Parameters!FB$128)+Parameters!FB$165*('AMOC national temperature'!FB20-Parameters!FB$128)^2)))*IF(Settings!$C$16="No",1,(1-SLR!$D20*Parameters!FB$181))))</f>
        <v>1757.023870504604</v>
      </c>
      <c r="FC21" s="22">
        <f ca="1">IF(FC$2=0,0,IF(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&lt;=Parameters!$B$189,Parameters!$B$189,(Parameters!$B$174*(1-Parameters!FC$185)*_xlfn.IFNA('[3]National GDP per capita ppp'!FC21,0)+(1-Parameters!$B$174)*FC20)*(1+(_xlfn.IFNA('[3]Nat GDP per cap ppp growth rate'!FC21,0)-IF(Settings!$C$16="No",0,Parameters!FC$164*('AMOC national temperature'!FC20-Parameters!FC$128)+Parameters!FC$165*('AMOC national temperature'!FC20-Parameters!FC$128)^2)))*IF(Settings!$C$16="No",1,(1-SLR!$D20*Parameters!FC$181))))</f>
        <v>8554.8744623881157</v>
      </c>
      <c r="FD21" s="22">
        <f ca="1">IF(FD$2=0,0,IF(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&lt;=Parameters!$B$189,Parameters!$B$189,(Parameters!$B$174*(1-Parameters!FD$185)*_xlfn.IFNA('[3]National GDP per capita ppp'!FD21,0)+(1-Parameters!$B$174)*FD20)*(1+(_xlfn.IFNA('[3]Nat GDP per cap ppp growth rate'!FD21,0)-IF(Settings!$C$16="No",0,Parameters!FD$164*('AMOC national temperature'!FD20-Parameters!FD$128)+Parameters!FD$165*('AMOC national temperature'!FD20-Parameters!FD$128)^2)))*IF(Settings!$C$16="No",1,(1-SLR!$D20*Parameters!FD$181))))</f>
        <v>71683.642196771078</v>
      </c>
      <c r="FE21" s="22">
        <f>IF(FE$2=0,0,IF(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&lt;=Parameters!$B$189,Parameters!$B$189,(Parameters!$B$174*(1-Parameters!FE$185)*_xlfn.IFNA('[3]National GDP per capita ppp'!FE21,0)+(1-Parameters!$B$174)*FE20)*(1+(_xlfn.IFNA('[3]Nat GDP per cap ppp growth rate'!FE21,0)-IF(Settings!$C$16="No",0,Parameters!FE$164*('AMOC national temperature'!FE20-Parameters!FE$128)+Parameters!FE$165*('AMOC national temperature'!FE20-Parameters!FE$128)^2)))*IF(Settings!$C$16="No",1,(1-SLR!$D20*Parameters!FE$181))))</f>
        <v>0</v>
      </c>
      <c r="FF21" s="22">
        <f ca="1">IF(FF$2=0,0,IF(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&lt;=Parameters!$B$189,Parameters!$B$189,(Parameters!$B$174*(1-Parameters!FF$185)*_xlfn.IFNA('[3]National GDP per capita ppp'!FF21,0)+(1-Parameters!$B$174)*FF20)*(1+(_xlfn.IFNA('[3]Nat GDP per cap ppp growth rate'!FF21,0)-IF(Settings!$C$16="No",0,Parameters!FF$164*('AMOC national temperature'!FF20-Parameters!FF$128)+Parameters!FF$165*('AMOC national temperature'!FF20-Parameters!FF$128)^2)))*IF(Settings!$C$16="No",1,(1-SLR!$D20*Parameters!FF$181))))</f>
        <v>14864.163773405173</v>
      </c>
      <c r="FG21" s="22">
        <f ca="1">IF(FG$2=0,0,IF(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&lt;=Parameters!$B$189,Parameters!$B$189,(Parameters!$B$174*(1-Parameters!FG$185)*_xlfn.IFNA('[3]National GDP per capita ppp'!FG21,0)+(1-Parameters!$B$174)*FG20)*(1+(_xlfn.IFNA('[3]Nat GDP per cap ppp growth rate'!FG21,0)-IF(Settings!$C$16="No",0,Parameters!FG$164*('AMOC national temperature'!FG20-Parameters!FG$128)+Parameters!FG$165*('AMOC national temperature'!FG20-Parameters!FG$128)^2)))*IF(Settings!$C$16="No",1,(1-SLR!$D20*Parameters!FG$181))))</f>
        <v>6752.3319199195539</v>
      </c>
      <c r="FH21" s="22">
        <f ca="1">IF(FH$2=0,0,IF(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&lt;=Parameters!$B$189,Parameters!$B$189,(Parameters!$B$174*(1-Parameters!FH$185)*_xlfn.IFNA('[3]National GDP per capita ppp'!FH21,0)+(1-Parameters!$B$174)*FH20)*(1+(_xlfn.IFNA('[3]Nat GDP per cap ppp growth rate'!FH21,0)-IF(Settings!$C$16="No",0,Parameters!FH$164*('AMOC national temperature'!FH20-Parameters!FH$128)+Parameters!FH$165*('AMOC national temperature'!FH20-Parameters!FH$128)^2)))*IF(Settings!$C$16="No",1,(1-SLR!$D20*Parameters!FH$181))))</f>
        <v>3013.1972035808312</v>
      </c>
      <c r="FI21" s="22">
        <f ca="1">IF(FI$2=0,0,IF(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&lt;=Parameters!$B$189,Parameters!$B$189,(Parameters!$B$174*(1-Parameters!FI$185)*_xlfn.IFNA('[3]National GDP per capita ppp'!FI21,0)+(1-Parameters!$B$174)*FI20)*(1+(_xlfn.IFNA('[3]Nat GDP per cap ppp growth rate'!FI21,0)-IF(Settings!$C$16="No",0,Parameters!FI$164*('AMOC national temperature'!FI20-Parameters!FI$128)+Parameters!FI$165*('AMOC national temperature'!FI20-Parameters!FI$128)^2)))*IF(Settings!$C$16="No",1,(1-SLR!$D20*Parameters!FI$181))))</f>
        <v>10701.610138177542</v>
      </c>
      <c r="FJ21" s="22">
        <f ca="1">IF(FJ$2=0,0,IF(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&lt;=Parameters!$B$189,Parameters!$B$189,(Parameters!$B$174*(1-Parameters!FJ$185)*_xlfn.IFNA('[3]National GDP per capita ppp'!FJ21,0)+(1-Parameters!$B$174)*FJ20)*(1+(_xlfn.IFNA('[3]Nat GDP per cap ppp growth rate'!FJ21,0)-IF(Settings!$C$16="No",0,Parameters!FJ$164*('AMOC national temperature'!FJ20-Parameters!FJ$128)+Parameters!FJ$165*('AMOC national temperature'!FJ20-Parameters!FJ$128)^2)))*IF(Settings!$C$16="No",1,(1-SLR!$D20*Parameters!FJ$181))))</f>
        <v>26376.485934021857</v>
      </c>
      <c r="FK21" s="22">
        <f ca="1">IF(FK$2=0,0,IF(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&lt;=Parameters!$B$189,Parameters!$B$189,(Parameters!$B$174*(1-Parameters!FK$185)*_xlfn.IFNA('[3]National GDP per capita ppp'!FK21,0)+(1-Parameters!$B$174)*FK20)*(1+(_xlfn.IFNA('[3]Nat GDP per cap ppp growth rate'!FK21,0)-IF(Settings!$C$16="No",0,Parameters!FK$164*('AMOC national temperature'!FK20-Parameters!FK$128)+Parameters!FK$165*('AMOC national temperature'!FK20-Parameters!FK$128)^2)))*IF(Settings!$C$16="No",1,(1-SLR!$D20*Parameters!FK$181))))</f>
        <v>27976.92251569793</v>
      </c>
      <c r="FL21" s="22">
        <f ca="1">IF(FL$2=0,0,IF(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&lt;=Parameters!$B$189,Parameters!$B$189,(Parameters!$B$174*(1-Parameters!FL$185)*_xlfn.IFNA('[3]National GDP per capita ppp'!FL21,0)+(1-Parameters!$B$174)*FL20)*(1+(_xlfn.IFNA('[3]Nat GDP per cap ppp growth rate'!FL21,0)-IF(Settings!$C$16="No",0,Parameters!FL$164*('AMOC national temperature'!FL20-Parameters!FL$128)+Parameters!FL$165*('AMOC national temperature'!FL20-Parameters!FL$128)^2)))*IF(Settings!$C$16="No",1,(1-SLR!$D20*Parameters!FL$181))))</f>
        <v>40030.063049184049</v>
      </c>
      <c r="FM21" s="22">
        <f>IF(FM$2=0,0,IF(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&lt;=Parameters!$B$189,Parameters!$B$189,(Parameters!$B$174*(1-Parameters!FM$185)*_xlfn.IFNA('[3]National GDP per capita ppp'!FM21,0)+(1-Parameters!$B$174)*FM20)*(1+(_xlfn.IFNA('[3]Nat GDP per cap ppp growth rate'!FM21,0)-IF(Settings!$C$16="No",0,Parameters!FM$164*('AMOC national temperature'!FM20-Parameters!FM$128)+Parameters!FM$165*('AMOC national temperature'!FM20-Parameters!FM$128)^2)))*IF(Settings!$C$16="No",1,(1-SLR!$D20*Parameters!FM$181))))</f>
        <v>0</v>
      </c>
      <c r="FN21" s="22">
        <f ca="1">IF(FN$2=0,0,IF(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&lt;=Parameters!$B$189,Parameters!$B$189,(Parameters!$B$174*(1-Parameters!FN$185)*_xlfn.IFNA('[3]National GDP per capita ppp'!FN21,0)+(1-Parameters!$B$174)*FN20)*(1+(_xlfn.IFNA('[3]Nat GDP per cap ppp growth rate'!FN21,0)-IF(Settings!$C$16="No",0,Parameters!FN$164*('AMOC national temperature'!FN20-Parameters!FN$128)+Parameters!FN$165*('AMOC national temperature'!FN20-Parameters!FN$128)^2)))*IF(Settings!$C$16="No",1,(1-SLR!$D20*Parameters!FN$181))))</f>
        <v>2245.6143857299644</v>
      </c>
      <c r="FO21" s="22">
        <f ca="1">IF(FO$2=0,0,IF(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&lt;=Parameters!$B$189,Parameters!$B$189,(Parameters!$B$174*(1-Parameters!FO$185)*_xlfn.IFNA('[3]National GDP per capita ppp'!FO21,0)+(1-Parameters!$B$174)*FO20)*(1+(_xlfn.IFNA('[3]Nat GDP per cap ppp growth rate'!FO21,0)-IF(Settings!$C$16="No",0,Parameters!FO$164*('AMOC national temperature'!FO20-Parameters!FO$128)+Parameters!FO$165*('AMOC national temperature'!FO20-Parameters!FO$128)^2)))*IF(Settings!$C$16="No",1,(1-SLR!$D20*Parameters!FO$181))))</f>
        <v>1582.2806955943595</v>
      </c>
      <c r="FP21" s="22">
        <f ca="1">IF(FP$2=0,0,IF(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&lt;=Parameters!$B$189,Parameters!$B$189,(Parameters!$B$174*(1-Parameters!FP$185)*_xlfn.IFNA('[3]National GDP per capita ppp'!FP21,0)+(1-Parameters!$B$174)*FP20)*(1+(_xlfn.IFNA('[3]Nat GDP per cap ppp growth rate'!FP21,0)-IF(Settings!$C$16="No",0,Parameters!FP$164*('AMOC national temperature'!FP20-Parameters!FP$128)+Parameters!FP$165*('AMOC national temperature'!FP20-Parameters!FP$128)^2)))*IF(Settings!$C$16="No",1,(1-SLR!$D20*Parameters!FP$181))))</f>
        <v>23908.526732212737</v>
      </c>
      <c r="FQ21" s="22">
        <f ca="1">IF(FQ$2=0,0,IF(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&lt;=Parameters!$B$189,Parameters!$B$189,(Parameters!$B$174*(1-Parameters!FQ$185)*_xlfn.IFNA('[3]National GDP per capita ppp'!FQ21,0)+(1-Parameters!$B$174)*FQ20)*(1+(_xlfn.IFNA('[3]Nat GDP per cap ppp growth rate'!FQ21,0)-IF(Settings!$C$16="No",0,Parameters!FQ$164*('AMOC national temperature'!FQ20-Parameters!FQ$128)+Parameters!FQ$165*('AMOC national temperature'!FQ20-Parameters!FQ$128)^2)))*IF(Settings!$C$16="No",1,(1-SLR!$D20*Parameters!FQ$181))))</f>
        <v>3843.4509110592371</v>
      </c>
      <c r="FR21" s="22">
        <f ca="1">IF(FR$2=0,0,IF(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&lt;=Parameters!$B$189,Parameters!$B$189,(Parameters!$B$174*(1-Parameters!FR$185)*_xlfn.IFNA('[3]National GDP per capita ppp'!FR21,0)+(1-Parameters!$B$174)*FR20)*(1+(_xlfn.IFNA('[3]Nat GDP per cap ppp growth rate'!FR21,0)-IF(Settings!$C$16="No",0,Parameters!FR$164*('AMOC national temperature'!FR20-Parameters!FR$128)+Parameters!FR$165*('AMOC national temperature'!FR20-Parameters!FR$128)^2)))*IF(Settings!$C$16="No",1,(1-SLR!$D20*Parameters!FR$181))))</f>
        <v>13856.874108547836</v>
      </c>
      <c r="FS21" s="22">
        <f ca="1">IF(FS$2=0,0,IF(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&lt;=Parameters!$B$189,Parameters!$B$189,(Parameters!$B$174*(1-Parameters!FS$185)*_xlfn.IFNA('[3]National GDP per capita ppp'!FS21,0)+(1-Parameters!$B$174)*FS20)*(1+(_xlfn.IFNA('[3]Nat GDP per cap ppp growth rate'!FS21,0)-IF(Settings!$C$16="No",0,Parameters!FS$164*('AMOC national temperature'!FS20-Parameters!FS$128)+Parameters!FS$165*('AMOC national temperature'!FS20-Parameters!FS$128)^2)))*IF(Settings!$C$16="No",1,(1-SLR!$D20*Parameters!FS$181))))</f>
        <v>12339.551997127784</v>
      </c>
      <c r="FT21" s="22">
        <f ca="1">IF(FT$2=0,0,IF(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&lt;=Parameters!$B$189,Parameters!$B$189,(Parameters!$B$174*(1-Parameters!FT$185)*_xlfn.IFNA('[3]National GDP per capita ppp'!FT21,0)+(1-Parameters!$B$174)*FT20)*(1+(_xlfn.IFNA('[3]Nat GDP per cap ppp growth rate'!FT21,0)-IF(Settings!$C$16="No",0,Parameters!FT$164*('AMOC national temperature'!FT20-Parameters!FT$128)+Parameters!FT$165*('AMOC national temperature'!FT20-Parameters!FT$128)^2)))*IF(Settings!$C$16="No",1,(1-SLR!$D20*Parameters!FT$181))))</f>
        <v>10484.310409405725</v>
      </c>
      <c r="FU21" s="22">
        <f ca="1">IF(FU$2=0,0,IF(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&lt;=Parameters!$B$189,Parameters!$B$189,(Parameters!$B$174*(1-Parameters!FU$185)*_xlfn.IFNA('[3]National GDP per capita ppp'!FU21,0)+(1-Parameters!$B$174)*FU20)*(1+(_xlfn.IFNA('[3]Nat GDP per cap ppp growth rate'!FU21,0)-IF(Settings!$C$16="No",0,Parameters!FU$164*('AMOC national temperature'!FU20-Parameters!FU$128)+Parameters!FU$165*('AMOC national temperature'!FU20-Parameters!FU$128)^2)))*IF(Settings!$C$16="No",1,(1-SLR!$D20*Parameters!FU$181))))</f>
        <v>36787.564339982266</v>
      </c>
      <c r="FV21" s="22">
        <f ca="1">IF(FV$2=0,0,IF(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&lt;=Parameters!$B$189,Parameters!$B$189,(Parameters!$B$174*(1-Parameters!FV$185)*_xlfn.IFNA('[3]National GDP per capita ppp'!FV21,0)+(1-Parameters!$B$174)*FV20)*(1+(_xlfn.IFNA('[3]Nat GDP per cap ppp growth rate'!FV21,0)-IF(Settings!$C$16="No",0,Parameters!FV$164*('AMOC national temperature'!FV20-Parameters!FV$128)+Parameters!FV$165*('AMOC national temperature'!FV20-Parameters!FV$128)^2)))*IF(Settings!$C$16="No",1,(1-SLR!$D20*Parameters!FV$181))))</f>
        <v>13370.463536985371</v>
      </c>
      <c r="FW21" s="22">
        <f ca="1">IF(FW$2=0,0,IF(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&lt;=Parameters!$B$189,Parameters!$B$189,(Parameters!$B$174*(1-Parameters!FW$185)*_xlfn.IFNA('[3]National GDP per capita ppp'!FW21,0)+(1-Parameters!$B$174)*FW20)*(1+(_xlfn.IFNA('[3]Nat GDP per cap ppp growth rate'!FW21,0)-IF(Settings!$C$16="No",0,Parameters!FW$164*('AMOC national temperature'!FW20-Parameters!FW$128)+Parameters!FW$165*('AMOC national temperature'!FW20-Parameters!FW$128)^2)))*IF(Settings!$C$16="No",1,(1-SLR!$D20*Parameters!FW$181))))</f>
        <v>17811.673697684804</v>
      </c>
      <c r="FX21" s="22">
        <f ca="1">IF(FX$2=0,0,IF(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&lt;=Parameters!$B$189,Parameters!$B$189,(Parameters!$B$174*(1-Parameters!FX$185)*_xlfn.IFNA('[3]National GDP per capita ppp'!FX21,0)+(1-Parameters!$B$174)*FX20)*(1+(_xlfn.IFNA('[3]Nat GDP per cap ppp growth rate'!FX21,0)-IF(Settings!$C$16="No",0,Parameters!FX$164*('AMOC national temperature'!FX20-Parameters!FX$128)+Parameters!FX$165*('AMOC national temperature'!FX20-Parameters!FX$128)^2)))*IF(Settings!$C$16="No",1,(1-SLR!$D20*Parameters!FX$181))))</f>
        <v>5304.0564127890266</v>
      </c>
      <c r="FY21" s="22">
        <f>IF(FY$2=0,0,IF(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&lt;=Parameters!$B$189,Parameters!$B$189,(Parameters!$B$174*(1-Parameters!FY$185)*_xlfn.IFNA('[3]National GDP per capita ppp'!FY21,0)+(1-Parameters!$B$174)*FY20)*(1+(_xlfn.IFNA('[3]Nat GDP per cap ppp growth rate'!FY21,0)-IF(Settings!$C$16="No",0,Parameters!FY$164*('AMOC national temperature'!FY20-Parameters!FY$128)+Parameters!FY$165*('AMOC national temperature'!FY20-Parameters!FY$128)^2)))*IF(Settings!$C$16="No",1,(1-SLR!$D20*Parameters!FY$181))))</f>
        <v>0</v>
      </c>
      <c r="FZ21" s="22">
        <f ca="1">IF(FZ$2=0,0,IF(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&lt;=Parameters!$B$189,Parameters!$B$189,(Parameters!$B$174*(1-Parameters!FZ$185)*_xlfn.IFNA('[3]National GDP per capita ppp'!FZ21,0)+(1-Parameters!$B$174)*FZ20)*(1+(_xlfn.IFNA('[3]Nat GDP per cap ppp growth rate'!FZ21,0)-IF(Settings!$C$16="No",0,Parameters!FZ$164*('AMOC national temperature'!FZ20-Parameters!FZ$128)+Parameters!FZ$165*('AMOC national temperature'!FZ20-Parameters!FZ$128)^2)))*IF(Settings!$C$16="No",1,(1-SLR!$D20*Parameters!FZ$181))))</f>
        <v>2573.2076086810316</v>
      </c>
      <c r="GA21" s="22">
        <f ca="1">IF(GA$2=0,0,IF(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&lt;=Parameters!$B$189,Parameters!$B$189,(Parameters!$B$174*(1-Parameters!GA$185)*_xlfn.IFNA('[3]National GDP per capita ppp'!GA21,0)+(1-Parameters!$B$174)*GA20)*(1+(_xlfn.IFNA('[3]Nat GDP per cap ppp growth rate'!GA21,0)-IF(Settings!$C$16="No",0,Parameters!GA$164*('AMOC national temperature'!GA20-Parameters!GA$128)+Parameters!GA$165*('AMOC national temperature'!GA20-Parameters!GA$128)^2)))*IF(Settings!$C$16="No",1,(1-SLR!$D20*Parameters!GA$181))))</f>
        <v>2014.6624226258014</v>
      </c>
      <c r="GB21" s="22">
        <f ca="1">IF(GB$2=0,0,IF(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&lt;=Parameters!$B$189,Parameters!$B$189,(Parameters!$B$174*(1-Parameters!GB$185)*_xlfn.IFNA('[3]National GDP per capita ppp'!GB21,0)+(1-Parameters!$B$174)*GB20)*(1+(_xlfn.IFNA('[3]Nat GDP per cap ppp growth rate'!GB21,0)-IF(Settings!$C$16="No",0,Parameters!GB$164*('AMOC national temperature'!GB20-Parameters!GB$128)+Parameters!GB$165*('AMOC national temperature'!GB20-Parameters!GB$128)^2)))*IF(Settings!$C$16="No",1,(1-SLR!$D20*Parameters!GB$181))))</f>
        <v>12158.787764674787</v>
      </c>
      <c r="GC21" s="22">
        <f ca="1">IF(GC$2=0,0,IF(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&lt;=Parameters!$B$189,Parameters!$B$189,(Parameters!$B$174*(1-Parameters!GC$185)*_xlfn.IFNA('[3]National GDP per capita ppp'!GC21,0)+(1-Parameters!$B$174)*GC20)*(1+(_xlfn.IFNA('[3]Nat GDP per cap ppp growth rate'!GC21,0)-IF(Settings!$C$16="No",0,Parameters!GC$164*('AMOC national temperature'!GC20-Parameters!GC$128)+Parameters!GC$165*('AMOC national temperature'!GC20-Parameters!GC$128)^2)))*IF(Settings!$C$16="No",1,(1-SLR!$D20*Parameters!GC$181))))</f>
        <v>22606.316781370664</v>
      </c>
      <c r="GD21" s="22">
        <f ca="1">IF(GD$2=0,0,IF(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&lt;=Parameters!$B$189,Parameters!$B$189,(Parameters!$B$174*(1-Parameters!GD$185)*_xlfn.IFNA('[3]National GDP per capita ppp'!GD21,0)+(1-Parameters!$B$174)*GD20)*(1+(_xlfn.IFNA('[3]Nat GDP per cap ppp growth rate'!GD21,0)-IF(Settings!$C$16="No",0,Parameters!GD$164*('AMOC national temperature'!GD20-Parameters!GD$128)+Parameters!GD$165*('AMOC national temperature'!GD20-Parameters!GD$128)^2)))*IF(Settings!$C$16="No",1,(1-SLR!$D20*Parameters!GD$181))))</f>
        <v>53354.098380728938</v>
      </c>
      <c r="GE21" s="22">
        <f ca="1">IF(GE$2=0,0,IF(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&lt;=Parameters!$B$189,Parameters!$B$189,(Parameters!$B$174*(1-Parameters!GE$185)*_xlfn.IFNA('[3]National GDP per capita ppp'!GE21,0)+(1-Parameters!$B$174)*GE20)*(1+(_xlfn.IFNA('[3]Nat GDP per cap ppp growth rate'!GE21,0)-IF(Settings!$C$16="No",0,Parameters!GE$164*('AMOC national temperature'!GE20-Parameters!GE$128)+Parameters!GE$165*('AMOC national temperature'!GE20-Parameters!GE$128)^2)))*IF(Settings!$C$16="No",1,(1-SLR!$D20*Parameters!GE$181))))</f>
        <v>5943.8265901386976</v>
      </c>
      <c r="GF21" s="22">
        <f ca="1">IF(GF$2=0,0,IF(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&lt;=Parameters!$B$189,Parameters!$B$189,(Parameters!$B$174*(1-Parameters!GF$185)*_xlfn.IFNA('[3]National GDP per capita ppp'!GF21,0)+(1-Parameters!$B$174)*GF20)*(1+(_xlfn.IFNA('[3]Nat GDP per cap ppp growth rate'!GF21,0)-IF(Settings!$C$16="No",0,Parameters!GF$164*('AMOC national temperature'!GF20-Parameters!GF$128)+Parameters!GF$165*('AMOC national temperature'!GF20-Parameters!GF$128)^2)))*IF(Settings!$C$16="No",1,(1-SLR!$D20*Parameters!GF$181))))</f>
        <v>18642.51184696408</v>
      </c>
      <c r="GG21" s="22">
        <f ca="1">IF(GG$2=0,0,IF(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&lt;=Parameters!$B$189,Parameters!$B$189,(Parameters!$B$174*(1-Parameters!GG$185)*_xlfn.IFNA('[3]National GDP per capita ppp'!GG21,0)+(1-Parameters!$B$174)*GG20)*(1+(_xlfn.IFNA('[3]Nat GDP per cap ppp growth rate'!GG21,0)-IF(Settings!$C$16="No",0,Parameters!GG$164*('AMOC national temperature'!GG20-Parameters!GG$128)+Parameters!GG$165*('AMOC national temperature'!GG20-Parameters!GG$128)^2)))*IF(Settings!$C$16="No",1,(1-SLR!$D20*Parameters!GG$181))))</f>
        <v>7890.5220560555308</v>
      </c>
      <c r="GH21" s="22">
        <f ca="1">IF(GH$2=0,0,IF(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&lt;=Parameters!$B$189,Parameters!$B$189,(Parameters!$B$174*(1-Parameters!GH$185)*_xlfn.IFNA('[3]National GDP per capita ppp'!GH21,0)+(1-Parameters!$B$174)*GH20)*(1+(_xlfn.IFNA('[3]Nat GDP per cap ppp growth rate'!GH21,0)-IF(Settings!$C$16="No",0,Parameters!GH$164*('AMOC national temperature'!GH20-Parameters!GH$128)+Parameters!GH$165*('AMOC national temperature'!GH20-Parameters!GH$128)^2)))*IF(Settings!$C$16="No",1,(1-SLR!$D20*Parameters!GH$181))))</f>
        <v>5664.7561305238987</v>
      </c>
      <c r="GI21" s="22">
        <f ca="1">IF(GI$2=0,0,IF(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&lt;=Parameters!$B$189,Parameters!$B$189,(Parameters!$B$174*(1-Parameters!GI$185)*_xlfn.IFNA('[3]National GDP per capita ppp'!GI21,0)+(1-Parameters!$B$174)*GI20)*(1+(_xlfn.IFNA('[3]Nat GDP per cap ppp growth rate'!GI21,0)-IF(Settings!$C$16="No",0,Parameters!GI$164*('AMOC national temperature'!GI20-Parameters!GI$128)+Parameters!GI$165*('AMOC national temperature'!GI20-Parameters!GI$128)^2)))*IF(Settings!$C$16="No",1,(1-SLR!$D20*Parameters!GI$181))))</f>
        <v>10192.133081639673</v>
      </c>
      <c r="GJ21" s="22">
        <f ca="1">IF(GJ$2=0,0,IF(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&lt;=Parameters!$B$189,Parameters!$B$189,(Parameters!$B$174*(1-Parameters!GJ$185)*_xlfn.IFNA('[3]National GDP per capita ppp'!GJ21,0)+(1-Parameters!$B$174)*GJ20)*(1+(_xlfn.IFNA('[3]Nat GDP per cap ppp growth rate'!GJ21,0)-IF(Settings!$C$16="No",0,Parameters!GJ$164*('AMOC national temperature'!GJ20-Parameters!GJ$128)+Parameters!GJ$165*('AMOC national temperature'!GJ20-Parameters!GJ$128)^2)))*IF(Settings!$C$16="No",1,(1-SLR!$D20*Parameters!GJ$181))))</f>
        <v>5328.19301861436</v>
      </c>
      <c r="GK21" s="22">
        <f ca="1">IF(GK$2=0,0,IF(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&lt;=Parameters!$B$189,Parameters!$B$189,(Parameters!$B$174*(1-Parameters!GK$185)*_xlfn.IFNA('[3]National GDP per capita ppp'!GK21,0)+(1-Parameters!$B$174)*GK20)*(1+(_xlfn.IFNA('[3]Nat GDP per cap ppp growth rate'!GK21,0)-IF(Settings!$C$16="No",0,Parameters!GK$164*('AMOC national temperature'!GK20-Parameters!GK$128)+Parameters!GK$165*('AMOC national temperature'!GK20-Parameters!GK$128)^2)))*IF(Settings!$C$16="No",1,(1-SLR!$D20*Parameters!GK$181))))</f>
        <v>15685.689790837281</v>
      </c>
      <c r="GL21" s="22">
        <f ca="1">IF(GL$2=0,0,IF(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&lt;=Parameters!$B$189,Parameters!$B$189,(Parameters!$B$174*(1-Parameters!GL$185)*_xlfn.IFNA('[3]National GDP per capita ppp'!GL21,0)+(1-Parameters!$B$174)*GL20)*(1+(_xlfn.IFNA('[3]Nat GDP per cap ppp growth rate'!GL21,0)-IF(Settings!$C$16="No",0,Parameters!GL$164*('AMOC national temperature'!GL20-Parameters!GL$128)+Parameters!GL$165*('AMOC national temperature'!GL20-Parameters!GL$128)^2)))*IF(Settings!$C$16="No",1,(1-SLR!$D20*Parameters!GL$181))))</f>
        <v>3503.6722823294181</v>
      </c>
      <c r="GM21" s="22">
        <f ca="1">IF(GM$2=0,0,IF(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&lt;=Parameters!$B$189,Parameters!$B$189,(Parameters!$B$174*(1-Parameters!GM$185)*_xlfn.IFNA('[3]National GDP per capita ppp'!GM21,0)+(1-Parameters!$B$174)*GM20)*(1+(_xlfn.IFNA('[3]Nat GDP per cap ppp growth rate'!GM21,0)-IF(Settings!$C$16="No",0,Parameters!GM$164*('AMOC national temperature'!GM20-Parameters!GM$128)+Parameters!GM$165*('AMOC national temperature'!GM20-Parameters!GM$128)^2)))*IF(Settings!$C$16="No",1,(1-SLR!$D20*Parameters!GM$181))))</f>
        <v>3218.0690186689521</v>
      </c>
      <c r="GN21" s="22">
        <f ca="1">SUMPRODUCT(B21:GM21,'[4]National population'!$B21:$GM21)</f>
        <v>128694424828265.19</v>
      </c>
      <c r="GO21" s="22">
        <f ca="1">GN21/'[4]National population'!GN21</f>
        <v>15760.138232056081</v>
      </c>
    </row>
    <row r="22" spans="1:197" x14ac:dyDescent="0.25">
      <c r="A22" s="15">
        <v>2029</v>
      </c>
      <c r="B22" s="22">
        <f ca="1">IF(B$2=0,0,IF(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&lt;=Parameters!$B$189,Parameters!$B$189,(Parameters!$B$174*(1-Parameters!B$185)*_xlfn.IFNA('[3]National GDP per capita ppp'!B22,0)+(1-Parameters!$B$174)*B21)*(1+(_xlfn.IFNA('[3]Nat GDP per cap ppp growth rate'!B22,0)-IF(Settings!$C$16="No",0,Parameters!B$164*('AMOC national temperature'!B21-Parameters!B$128)+Parameters!B$165*('AMOC national temperature'!B21-Parameters!B$128)^2)))*IF(Settings!$C$16="No",1,(1-SLR!$D21*Parameters!B$181))))</f>
        <v>4027.9177785043971</v>
      </c>
      <c r="C22" s="22">
        <f ca="1">IF(C$2=0,0,IF(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&lt;=Parameters!$B$189,Parameters!$B$189,(Parameters!$B$174*(1-Parameters!C$185)*_xlfn.IFNA('[3]National GDP per capita ppp'!C22,0)+(1-Parameters!$B$174)*C21)*(1+(_xlfn.IFNA('[3]Nat GDP per cap ppp growth rate'!C22,0)-IF(Settings!$C$16="No",0,Parameters!C$164*('AMOC national temperature'!C21-Parameters!C$128)+Parameters!C$165*('AMOC national temperature'!C21-Parameters!C$128)^2)))*IF(Settings!$C$16="No",1,(1-SLR!$D21*Parameters!C$181))))</f>
        <v>6571.8416857060911</v>
      </c>
      <c r="D22" s="22">
        <f ca="1">IF(D$2=0,0,IF(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&lt;=Parameters!$B$189,Parameters!$B$189,(Parameters!$B$174*(1-Parameters!D$185)*_xlfn.IFNA('[3]National GDP per capita ppp'!D22,0)+(1-Parameters!$B$174)*D21)*(1+(_xlfn.IFNA('[3]Nat GDP per cap ppp growth rate'!D22,0)-IF(Settings!$C$16="No",0,Parameters!D$164*('AMOC national temperature'!D21-Parameters!D$128)+Parameters!D$165*('AMOC national temperature'!D21-Parameters!D$128)^2)))*IF(Settings!$C$16="No",1,(1-SLR!$D21*Parameters!D$181))))</f>
        <v>10249.631711887609</v>
      </c>
      <c r="E22" s="22">
        <f>IF(E$2=0,0,IF(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&lt;=Parameters!$B$189,Parameters!$B$189,(Parameters!$B$174*(1-Parameters!E$185)*_xlfn.IFNA('[3]National GDP per capita ppp'!E22,0)+(1-Parameters!$B$174)*E21)*(1+(_xlfn.IFNA('[3]Nat GDP per cap ppp growth rate'!E22,0)-IF(Settings!$C$16="No",0,Parameters!E$164*('AMOC national temperature'!E21-Parameters!E$128)+Parameters!E$165*('AMOC national temperature'!E21-Parameters!E$128)^2)))*IF(Settings!$C$16="No",1,(1-SLR!$D21*Parameters!E$181))))</f>
        <v>0</v>
      </c>
      <c r="F22" s="22">
        <f ca="1">IF(F$2=0,0,IF(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&lt;=Parameters!$B$189,Parameters!$B$189,(Parameters!$B$174*(1-Parameters!F$185)*_xlfn.IFNA('[3]National GDP per capita ppp'!F22,0)+(1-Parameters!$B$174)*F21)*(1+(_xlfn.IFNA('[3]Nat GDP per cap ppp growth rate'!F22,0)-IF(Settings!$C$16="No",0,Parameters!F$164*('AMOC national temperature'!F21-Parameters!F$128)+Parameters!F$165*('AMOC national temperature'!F21-Parameters!F$128)^2)))*IF(Settings!$C$16="No",1,(1-SLR!$D21*Parameters!F$181))))</f>
        <v>66246.298803249461</v>
      </c>
      <c r="G22" s="22">
        <f ca="1">IF(G$2=0,0,IF(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&lt;=Parameters!$B$189,Parameters!$B$189,(Parameters!$B$174*(1-Parameters!G$185)*_xlfn.IFNA('[3]National GDP per capita ppp'!G22,0)+(1-Parameters!$B$174)*G21)*(1+(_xlfn.IFNA('[3]Nat GDP per cap ppp growth rate'!G22,0)-IF(Settings!$C$16="No",0,Parameters!G$164*('AMOC national temperature'!G21-Parameters!G$128)+Parameters!G$165*('AMOC national temperature'!G21-Parameters!G$128)^2)))*IF(Settings!$C$16="No",1,(1-SLR!$D21*Parameters!G$181))))</f>
        <v>25060.370369665347</v>
      </c>
      <c r="H22" s="22">
        <f ca="1">IF(H$2=0,0,IF(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&lt;=Parameters!$B$189,Parameters!$B$189,(Parameters!$B$174*(1-Parameters!H$185)*_xlfn.IFNA('[3]National GDP per capita ppp'!H22,0)+(1-Parameters!$B$174)*H21)*(1+(_xlfn.IFNA('[3]Nat GDP per cap ppp growth rate'!H22,0)-IF(Settings!$C$16="No",0,Parameters!H$164*('AMOC national temperature'!H21-Parameters!H$128)+Parameters!H$165*('AMOC national temperature'!H21-Parameters!H$128)^2)))*IF(Settings!$C$16="No",1,(1-SLR!$D21*Parameters!H$181))))</f>
        <v>10422.529552909671</v>
      </c>
      <c r="I22" s="22">
        <f ca="1">IF(I$2=0,0,IF(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&lt;=Parameters!$B$189,Parameters!$B$189,(Parameters!$B$174*(1-Parameters!I$185)*_xlfn.IFNA('[3]National GDP per capita ppp'!I22,0)+(1-Parameters!$B$174)*I21)*(1+(_xlfn.IFNA('[3]Nat GDP per cap ppp growth rate'!I22,0)-IF(Settings!$C$16="No",0,Parameters!I$164*('AMOC national temperature'!I21-Parameters!I$128)+Parameters!I$165*('AMOC national temperature'!I21-Parameters!I$128)^2)))*IF(Settings!$C$16="No",1,(1-SLR!$D21*Parameters!I$181))))</f>
        <v>23944.246149941886</v>
      </c>
      <c r="J22" s="22">
        <f ca="1">IF(J$2=0,0,IF(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&lt;=Parameters!$B$189,Parameters!$B$189,(Parameters!$B$174*(1-Parameters!J$185)*_xlfn.IFNA('[3]National GDP per capita ppp'!J22,0)+(1-Parameters!$B$174)*J21)*(1+(_xlfn.IFNA('[3]Nat GDP per cap ppp growth rate'!J22,0)-IF(Settings!$C$16="No",0,Parameters!J$164*('AMOC national temperature'!J21-Parameters!J$128)+Parameters!J$165*('AMOC national temperature'!J21-Parameters!J$128)^2)))*IF(Settings!$C$16="No",1,(1-SLR!$D21*Parameters!J$181))))</f>
        <v>40240.977057808865</v>
      </c>
      <c r="K22" s="22">
        <f ca="1">IF(K$2=0,0,IF(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&lt;=Parameters!$B$189,Parameters!$B$189,(Parameters!$B$174*(1-Parameters!K$185)*_xlfn.IFNA('[3]National GDP per capita ppp'!K22,0)+(1-Parameters!$B$174)*K21)*(1+(_xlfn.IFNA('[3]Nat GDP per cap ppp growth rate'!K22,0)-IF(Settings!$C$16="No",0,Parameters!K$164*('AMOC national temperature'!K21-Parameters!K$128)+Parameters!K$165*('AMOC national temperature'!K21-Parameters!K$128)^2)))*IF(Settings!$C$16="No",1,(1-SLR!$D21*Parameters!K$181))))</f>
        <v>42226.860169093212</v>
      </c>
      <c r="L22" s="22">
        <f ca="1">IF(L$2=0,0,IF(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&lt;=Parameters!$B$189,Parameters!$B$189,(Parameters!$B$174*(1-Parameters!L$185)*_xlfn.IFNA('[3]National GDP per capita ppp'!L22,0)+(1-Parameters!$B$174)*L21)*(1+(_xlfn.IFNA('[3]Nat GDP per cap ppp growth rate'!L22,0)-IF(Settings!$C$16="No",0,Parameters!L$164*('AMOC national temperature'!L21-Parameters!L$128)+Parameters!L$165*('AMOC national temperature'!L21-Parameters!L$128)^2)))*IF(Settings!$C$16="No",1,(1-SLR!$D21*Parameters!L$181))))</f>
        <v>18102.588891187657</v>
      </c>
      <c r="M22" s="22">
        <f ca="1">IF(M$2=0,0,IF(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&lt;=Parameters!$B$189,Parameters!$B$189,(Parameters!$B$174*(1-Parameters!M$185)*_xlfn.IFNA('[3]National GDP per capita ppp'!M22,0)+(1-Parameters!$B$174)*M21)*(1+(_xlfn.IFNA('[3]Nat GDP per cap ppp growth rate'!M22,0)-IF(Settings!$C$16="No",0,Parameters!M$164*('AMOC national temperature'!M21-Parameters!M$128)+Parameters!M$165*('AMOC national temperature'!M21-Parameters!M$128)^2)))*IF(Settings!$C$16="No",1,(1-SLR!$D21*Parameters!M$181))))</f>
        <v>1104.0547619847291</v>
      </c>
      <c r="N22" s="22">
        <f ca="1">IF(N$2=0,0,IF(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&lt;=Parameters!$B$189,Parameters!$B$189,(Parameters!$B$174*(1-Parameters!N$185)*_xlfn.IFNA('[3]National GDP per capita ppp'!N22,0)+(1-Parameters!$B$174)*N21)*(1+(_xlfn.IFNA('[3]Nat GDP per cap ppp growth rate'!N22,0)-IF(Settings!$C$16="No",0,Parameters!N$164*('AMOC national temperature'!N21-Parameters!N$128)+Parameters!N$165*('AMOC national temperature'!N21-Parameters!N$128)^2)))*IF(Settings!$C$16="No",1,(1-SLR!$D21*Parameters!N$181))))</f>
        <v>40449.362807954087</v>
      </c>
      <c r="O22" s="22">
        <f ca="1">IF(O$2=0,0,IF(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&lt;=Parameters!$B$189,Parameters!$B$189,(Parameters!$B$174*(1-Parameters!O$185)*_xlfn.IFNA('[3]National GDP per capita ppp'!O22,0)+(1-Parameters!$B$174)*O21)*(1+(_xlfn.IFNA('[3]Nat GDP per cap ppp growth rate'!O22,0)-IF(Settings!$C$16="No",0,Parameters!O$164*('AMOC national temperature'!O21-Parameters!O$128)+Parameters!O$165*('AMOC national temperature'!O21-Parameters!O$128)^2)))*IF(Settings!$C$16="No",1,(1-SLR!$D21*Parameters!O$181))))</f>
        <v>2521.7509547369782</v>
      </c>
      <c r="P22" s="22">
        <f ca="1">IF(P$2=0,0,IF(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&lt;=Parameters!$B$189,Parameters!$B$189,(Parameters!$B$174*(1-Parameters!P$185)*_xlfn.IFNA('[3]National GDP per capita ppp'!P22,0)+(1-Parameters!$B$174)*P21)*(1+(_xlfn.IFNA('[3]Nat GDP per cap ppp growth rate'!P22,0)-IF(Settings!$C$16="No",0,Parameters!P$164*('AMOC national temperature'!P21-Parameters!P$128)+Parameters!P$165*('AMOC national temperature'!P21-Parameters!P$128)^2)))*IF(Settings!$C$16="No",1,(1-SLR!$D21*Parameters!P$181))))</f>
        <v>1906.171874209808</v>
      </c>
      <c r="Q22" s="22">
        <f ca="1">IF(Q$2=0,0,IF(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&lt;=Parameters!$B$189,Parameters!$B$189,(Parameters!$B$174*(1-Parameters!Q$185)*_xlfn.IFNA('[3]National GDP per capita ppp'!Q22,0)+(1-Parameters!$B$174)*Q21)*(1+(_xlfn.IFNA('[3]Nat GDP per cap ppp growth rate'!Q22,0)-IF(Settings!$C$16="No",0,Parameters!Q$164*('AMOC national temperature'!Q21-Parameters!Q$128)+Parameters!Q$165*('AMOC national temperature'!Q21-Parameters!Q$128)^2)))*IF(Settings!$C$16="No",1,(1-SLR!$D21*Parameters!Q$181))))</f>
        <v>4093.3141107415049</v>
      </c>
      <c r="R22" s="22">
        <f ca="1">IF(R$2=0,0,IF(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&lt;=Parameters!$B$189,Parameters!$B$189,(Parameters!$B$174*(1-Parameters!R$185)*_xlfn.IFNA('[3]National GDP per capita ppp'!R22,0)+(1-Parameters!$B$174)*R21)*(1+(_xlfn.IFNA('[3]Nat GDP per cap ppp growth rate'!R22,0)-IF(Settings!$C$16="No",0,Parameters!R$164*('AMOC national temperature'!R21-Parameters!R$128)+Parameters!R$165*('AMOC national temperature'!R21-Parameters!R$128)^2)))*IF(Settings!$C$16="No",1,(1-SLR!$D21*Parameters!R$181))))</f>
        <v>16213.307381773686</v>
      </c>
      <c r="S22" s="22">
        <f ca="1">IF(S$2=0,0,IF(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&lt;=Parameters!$B$189,Parameters!$B$189,(Parameters!$B$174*(1-Parameters!S$185)*_xlfn.IFNA('[3]National GDP per capita ppp'!S22,0)+(1-Parameters!$B$174)*S21)*(1+(_xlfn.IFNA('[3]Nat GDP per cap ppp growth rate'!S22,0)-IF(Settings!$C$16="No",0,Parameters!S$164*('AMOC national temperature'!S21-Parameters!S$128)+Parameters!S$165*('AMOC national temperature'!S21-Parameters!S$128)^2)))*IF(Settings!$C$16="No",1,(1-SLR!$D21*Parameters!S$181))))</f>
        <v>43551.885422665888</v>
      </c>
      <c r="T22" s="22">
        <f ca="1">IF(T$2=0,0,IF(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&lt;=Parameters!$B$189,Parameters!$B$189,(Parameters!$B$174*(1-Parameters!T$185)*_xlfn.IFNA('[3]National GDP per capita ppp'!T22,0)+(1-Parameters!$B$174)*T21)*(1+(_xlfn.IFNA('[3]Nat GDP per cap ppp growth rate'!T22,0)-IF(Settings!$C$16="No",0,Parameters!T$164*('AMOC national temperature'!T21-Parameters!T$128)+Parameters!T$165*('AMOC national temperature'!T21-Parameters!T$128)^2)))*IF(Settings!$C$16="No",1,(1-SLR!$D21*Parameters!T$181))))</f>
        <v>35434.440438788995</v>
      </c>
      <c r="U22" s="22">
        <f ca="1">IF(U$2=0,0,IF(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&lt;=Parameters!$B$189,Parameters!$B$189,(Parameters!$B$174*(1-Parameters!U$185)*_xlfn.IFNA('[3]National GDP per capita ppp'!U22,0)+(1-Parameters!$B$174)*U21)*(1+(_xlfn.IFNA('[3]Nat GDP per cap ppp growth rate'!U22,0)-IF(Settings!$C$16="No",0,Parameters!U$164*('AMOC national temperature'!U21-Parameters!U$128)+Parameters!U$165*('AMOC national temperature'!U21-Parameters!U$128)^2)))*IF(Settings!$C$16="No",1,(1-SLR!$D21*Parameters!U$181))))</f>
        <v>11603.972477358317</v>
      </c>
      <c r="V22" s="22">
        <f ca="1">IF(V$2=0,0,IF(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&lt;=Parameters!$B$189,Parameters!$B$189,(Parameters!$B$174*(1-Parameters!V$185)*_xlfn.IFNA('[3]National GDP per capita ppp'!V22,0)+(1-Parameters!$B$174)*V21)*(1+(_xlfn.IFNA('[3]Nat GDP per cap ppp growth rate'!V22,0)-IF(Settings!$C$16="No",0,Parameters!V$164*('AMOC national temperature'!V21-Parameters!V$128)+Parameters!V$165*('AMOC national temperature'!V21-Parameters!V$128)^2)))*IF(Settings!$C$16="No",1,(1-SLR!$D21*Parameters!V$181))))</f>
        <v>22640.214912615633</v>
      </c>
      <c r="W22" s="22">
        <f ca="1">IF(W$2=0,0,IF(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&lt;=Parameters!$B$189,Parameters!$B$189,(Parameters!$B$174*(1-Parameters!W$185)*_xlfn.IFNA('[3]National GDP per capita ppp'!W22,0)+(1-Parameters!$B$174)*W21)*(1+(_xlfn.IFNA('[3]Nat GDP per cap ppp growth rate'!W22,0)-IF(Settings!$C$16="No",0,Parameters!W$164*('AMOC national temperature'!W21-Parameters!W$128)+Parameters!W$165*('AMOC national temperature'!W21-Parameters!W$128)^2)))*IF(Settings!$C$16="No",1,(1-SLR!$D21*Parameters!W$181))))</f>
        <v>10925.770883021376</v>
      </c>
      <c r="X22" s="22">
        <f ca="1">IF(X$2=0,0,IF(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&lt;=Parameters!$B$189,Parameters!$B$189,(Parameters!$B$174*(1-Parameters!X$185)*_xlfn.IFNA('[3]National GDP per capita ppp'!X22,0)+(1-Parameters!$B$174)*X21)*(1+(_xlfn.IFNA('[3]Nat GDP per cap ppp growth rate'!X22,0)-IF(Settings!$C$16="No",0,Parameters!X$164*('AMOC national temperature'!X21-Parameters!X$128)+Parameters!X$165*('AMOC national temperature'!X21-Parameters!X$128)^2)))*IF(Settings!$C$16="No",1,(1-SLR!$D21*Parameters!X$181))))</f>
        <v>42739.172255856094</v>
      </c>
      <c r="Y22" s="22">
        <f ca="1">IF(Y$2=0,0,IF(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&lt;=Parameters!$B$189,Parameters!$B$189,(Parameters!$B$174*(1-Parameters!Y$185)*_xlfn.IFNA('[3]National GDP per capita ppp'!Y22,0)+(1-Parameters!$B$174)*Y21)*(1+(_xlfn.IFNA('[3]Nat GDP per cap ppp growth rate'!Y22,0)-IF(Settings!$C$16="No",0,Parameters!Y$164*('AMOC national temperature'!Y21-Parameters!Y$128)+Parameters!Y$165*('AMOC national temperature'!Y21-Parameters!Y$128)^2)))*IF(Settings!$C$16="No",1,(1-SLR!$D21*Parameters!Y$181))))</f>
        <v>6434.3792583149798</v>
      </c>
      <c r="Z22" s="22">
        <f ca="1">IF(Z$2=0,0,IF(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&lt;=Parameters!$B$189,Parameters!$B$189,(Parameters!$B$174*(1-Parameters!Z$185)*_xlfn.IFNA('[3]National GDP per capita ppp'!Z22,0)+(1-Parameters!$B$174)*Z21)*(1+(_xlfn.IFNA('[3]Nat GDP per cap ppp growth rate'!Z22,0)-IF(Settings!$C$16="No",0,Parameters!Z$164*('AMOC national temperature'!Z21-Parameters!Z$128)+Parameters!Z$165*('AMOC national temperature'!Z21-Parameters!Z$128)^2)))*IF(Settings!$C$16="No",1,(1-SLR!$D21*Parameters!Z$181))))</f>
        <v>19145.248651403439</v>
      </c>
      <c r="AA22" s="22">
        <f ca="1">IF(AA$2=0,0,IF(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&lt;=Parameters!$B$189,Parameters!$B$189,(Parameters!$B$174*(1-Parameters!AA$185)*_xlfn.IFNA('[3]National GDP per capita ppp'!AA22,0)+(1-Parameters!$B$174)*AA21)*(1+(_xlfn.IFNA('[3]Nat GDP per cap ppp growth rate'!AA22,0)-IF(Settings!$C$16="No",0,Parameters!AA$164*('AMOC national temperature'!AA21-Parameters!AA$128)+Parameters!AA$165*('AMOC national temperature'!AA21-Parameters!AA$128)^2)))*IF(Settings!$C$16="No",1,(1-SLR!$D21*Parameters!AA$181))))</f>
        <v>24315.876310468775</v>
      </c>
      <c r="AB22" s="22">
        <f ca="1">IF(AB$2=0,0,IF(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&lt;=Parameters!$B$189,Parameters!$B$189,(Parameters!$B$174*(1-Parameters!AB$185)*_xlfn.IFNA('[3]National GDP per capita ppp'!AB22,0)+(1-Parameters!$B$174)*AB21)*(1+(_xlfn.IFNA('[3]Nat GDP per cap ppp growth rate'!AB22,0)-IF(Settings!$C$16="No",0,Parameters!AB$164*('AMOC national temperature'!AB21-Parameters!AB$128)+Parameters!AB$165*('AMOC national temperature'!AB21-Parameters!AB$128)^2)))*IF(Settings!$C$16="No",1,(1-SLR!$D21*Parameters!AB$181))))</f>
        <v>87718.744640612509</v>
      </c>
      <c r="AC22" s="22">
        <f ca="1">IF(AC$2=0,0,IF(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&lt;=Parameters!$B$189,Parameters!$B$189,(Parameters!$B$174*(1-Parameters!AC$185)*_xlfn.IFNA('[3]National GDP per capita ppp'!AC22,0)+(1-Parameters!$B$174)*AC21)*(1+(_xlfn.IFNA('[3]Nat GDP per cap ppp growth rate'!AC22,0)-IF(Settings!$C$16="No",0,Parameters!AC$164*('AMOC national temperature'!AC21-Parameters!AC$128)+Parameters!AC$165*('AMOC national temperature'!AC21-Parameters!AC$128)^2)))*IF(Settings!$C$16="No",1,(1-SLR!$D21*Parameters!AC$181))))</f>
        <v>11802.998421146109</v>
      </c>
      <c r="AD22" s="22">
        <f ca="1">IF(AD$2=0,0,IF(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&lt;=Parameters!$B$189,Parameters!$B$189,(Parameters!$B$174*(1-Parameters!AD$185)*_xlfn.IFNA('[3]National GDP per capita ppp'!AD22,0)+(1-Parameters!$B$174)*AD21)*(1+(_xlfn.IFNA('[3]Nat GDP per cap ppp growth rate'!AD22,0)-IF(Settings!$C$16="No",0,Parameters!AD$164*('AMOC national temperature'!AD21-Parameters!AD$128)+Parameters!AD$165*('AMOC national temperature'!AD21-Parameters!AD$128)^2)))*IF(Settings!$C$16="No",1,(1-SLR!$D21*Parameters!AD$181))))</f>
        <v>12609.196351709619</v>
      </c>
      <c r="AE22" s="22">
        <f ca="1">IF(AE$2=0,0,IF(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&lt;=Parameters!$B$189,Parameters!$B$189,(Parameters!$B$174*(1-Parameters!AE$185)*_xlfn.IFNA('[3]National GDP per capita ppp'!AE22,0)+(1-Parameters!$B$174)*AE21)*(1+(_xlfn.IFNA('[3]Nat GDP per cap ppp growth rate'!AE22,0)-IF(Settings!$C$16="No",0,Parameters!AE$164*('AMOC national temperature'!AE21-Parameters!AE$128)+Parameters!AE$165*('AMOC national temperature'!AE21-Parameters!AE$128)^2)))*IF(Settings!$C$16="No",1,(1-SLR!$D21*Parameters!AE$181))))</f>
        <v>1179.7635508454259</v>
      </c>
      <c r="AF22" s="22">
        <f ca="1">IF(AF$2=0,0,IF(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&lt;=Parameters!$B$189,Parameters!$B$189,(Parameters!$B$174*(1-Parameters!AF$185)*_xlfn.IFNA('[3]National GDP per capita ppp'!AF22,0)+(1-Parameters!$B$174)*AF21)*(1+(_xlfn.IFNA('[3]Nat GDP per cap ppp growth rate'!AF22,0)-IF(Settings!$C$16="No",0,Parameters!AF$164*('AMOC national temperature'!AF21-Parameters!AF$128)+Parameters!AF$165*('AMOC national temperature'!AF21-Parameters!AF$128)^2)))*IF(Settings!$C$16="No",1,(1-SLR!$D21*Parameters!AF$181))))</f>
        <v>44615.987101879851</v>
      </c>
      <c r="AG22" s="22">
        <f ca="1">IF(AG$2=0,0,IF(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&lt;=Parameters!$B$189,Parameters!$B$189,(Parameters!$B$174*(1-Parameters!AG$185)*_xlfn.IFNA('[3]National GDP per capita ppp'!AG22,0)+(1-Parameters!$B$174)*AG21)*(1+(_xlfn.IFNA('[3]Nat GDP per cap ppp growth rate'!AG22,0)-IF(Settings!$C$16="No",0,Parameters!AG$164*('AMOC national temperature'!AG21-Parameters!AG$128)+Parameters!AG$165*('AMOC national temperature'!AG21-Parameters!AG$128)^2)))*IF(Settings!$C$16="No",1,(1-SLR!$D21*Parameters!AG$181))))</f>
        <v>47028.055536043903</v>
      </c>
      <c r="AH22" s="22">
        <f ca="1">IF(AH$2=0,0,IF(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&lt;=Parameters!$B$189,Parameters!$B$189,(Parameters!$B$174*(1-Parameters!AH$185)*_xlfn.IFNA('[3]National GDP per capita ppp'!AH22,0)+(1-Parameters!$B$174)*AH21)*(1+(_xlfn.IFNA('[3]Nat GDP per cap ppp growth rate'!AH22,0)-IF(Settings!$C$16="No",0,Parameters!AH$164*('AMOC national temperature'!AH21-Parameters!AH$128)+Parameters!AH$165*('AMOC national temperature'!AH21-Parameters!AH$128)^2)))*IF(Settings!$C$16="No",1,(1-SLR!$D21*Parameters!AH$181))))</f>
        <v>23034.988139064728</v>
      </c>
      <c r="AI22" s="22">
        <f ca="1">IF(AI$2=0,0,IF(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&lt;=Parameters!$B$189,Parameters!$B$189,(Parameters!$B$174*(1-Parameters!AI$185)*_xlfn.IFNA('[3]National GDP per capita ppp'!AI22,0)+(1-Parameters!$B$174)*AI21)*(1+(_xlfn.IFNA('[3]Nat GDP per cap ppp growth rate'!AI22,0)-IF(Settings!$C$16="No",0,Parameters!AI$164*('AMOC national temperature'!AI21-Parameters!AI$128)+Parameters!AI$165*('AMOC national temperature'!AI21-Parameters!AI$128)^2)))*IF(Settings!$C$16="No",1,(1-SLR!$D21*Parameters!AI$181))))</f>
        <v>12708.201960538883</v>
      </c>
      <c r="AJ22" s="22">
        <f ca="1">IF(AJ$2=0,0,IF(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&lt;=Parameters!$B$189,Parameters!$B$189,(Parameters!$B$174*(1-Parameters!AJ$185)*_xlfn.IFNA('[3]National GDP per capita ppp'!AJ22,0)+(1-Parameters!$B$174)*AJ21)*(1+(_xlfn.IFNA('[3]Nat GDP per cap ppp growth rate'!AJ22,0)-IF(Settings!$C$16="No",0,Parameters!AJ$164*('AMOC national temperature'!AJ21-Parameters!AJ$128)+Parameters!AJ$165*('AMOC national temperature'!AJ21-Parameters!AJ$128)^2)))*IF(Settings!$C$16="No",1,(1-SLR!$D21*Parameters!AJ$181))))</f>
        <v>3675.6113490582211</v>
      </c>
      <c r="AK22" s="22">
        <f ca="1">IF(AK$2=0,0,IF(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&lt;=Parameters!$B$189,Parameters!$B$189,(Parameters!$B$174*(1-Parameters!AK$185)*_xlfn.IFNA('[3]National GDP per capita ppp'!AK22,0)+(1-Parameters!$B$174)*AK21)*(1+(_xlfn.IFNA('[3]Nat GDP per cap ppp growth rate'!AK22,0)-IF(Settings!$C$16="No",0,Parameters!AK$164*('AMOC national temperature'!AK21-Parameters!AK$128)+Parameters!AK$165*('AMOC national temperature'!AK21-Parameters!AK$128)^2)))*IF(Settings!$C$16="No",1,(1-SLR!$D21*Parameters!AK$181))))</f>
        <v>3730.9865729317453</v>
      </c>
      <c r="AL22" s="22">
        <f ca="1">IF(AL$2=0,0,IF(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&lt;=Parameters!$B$189,Parameters!$B$189,(Parameters!$B$174*(1-Parameters!AL$185)*_xlfn.IFNA('[3]National GDP per capita ppp'!AL22,0)+(1-Parameters!$B$174)*AL21)*(1+(_xlfn.IFNA('[3]Nat GDP per cap ppp growth rate'!AL22,0)-IF(Settings!$C$16="No",0,Parameters!AL$164*('AMOC national temperature'!AL21-Parameters!AL$128)+Parameters!AL$165*('AMOC national temperature'!AL21-Parameters!AL$128)^2)))*IF(Settings!$C$16="No",1,(1-SLR!$D21*Parameters!AL$181))))</f>
        <v>931.86112552418433</v>
      </c>
      <c r="AM22" s="22">
        <f ca="1">IF(AM$2=0,0,IF(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&lt;=Parameters!$B$189,Parameters!$B$189,(Parameters!$B$174*(1-Parameters!AM$185)*_xlfn.IFNA('[3]National GDP per capita ppp'!AM22,0)+(1-Parameters!$B$174)*AM21)*(1+(_xlfn.IFNA('[3]Nat GDP per cap ppp growth rate'!AM22,0)-IF(Settings!$C$16="No",0,Parameters!AM$164*('AMOC national temperature'!AM21-Parameters!AM$128)+Parameters!AM$165*('AMOC national temperature'!AM21-Parameters!AM$128)^2)))*IF(Settings!$C$16="No",1,(1-SLR!$D21*Parameters!AM$181))))</f>
        <v>6665.6894664847441</v>
      </c>
      <c r="AN22" s="22">
        <f ca="1">IF(AN$2=0,0,IF(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&lt;=Parameters!$B$189,Parameters!$B$189,(Parameters!$B$174*(1-Parameters!AN$185)*_xlfn.IFNA('[3]National GDP per capita ppp'!AN22,0)+(1-Parameters!$B$174)*AN21)*(1+(_xlfn.IFNA('[3]Nat GDP per cap ppp growth rate'!AN22,0)-IF(Settings!$C$16="No",0,Parameters!AN$164*('AMOC national temperature'!AN21-Parameters!AN$128)+Parameters!AN$165*('AMOC national temperature'!AN21-Parameters!AN$128)^2)))*IF(Settings!$C$16="No",1,(1-SLR!$D21*Parameters!AN$181))))</f>
        <v>14282.30858293679</v>
      </c>
      <c r="AO22" s="22">
        <f ca="1">IF(AO$2=0,0,IF(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&lt;=Parameters!$B$189,Parameters!$B$189,(Parameters!$B$174*(1-Parameters!AO$185)*_xlfn.IFNA('[3]National GDP per capita ppp'!AO22,0)+(1-Parameters!$B$174)*AO21)*(1+(_xlfn.IFNA('[3]Nat GDP per cap ppp growth rate'!AO22,0)-IF(Settings!$C$16="No",0,Parameters!AO$164*('AMOC national temperature'!AO21-Parameters!AO$128)+Parameters!AO$165*('AMOC national temperature'!AO21-Parameters!AO$128)^2)))*IF(Settings!$C$16="No",1,(1-SLR!$D21*Parameters!AO$181))))</f>
        <v>3475.0576160166979</v>
      </c>
      <c r="AP22" s="22">
        <f ca="1">IF(AP$2=0,0,IF(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&lt;=Parameters!$B$189,Parameters!$B$189,(Parameters!$B$174*(1-Parameters!AP$185)*_xlfn.IFNA('[3]National GDP per capita ppp'!AP22,0)+(1-Parameters!$B$174)*AP21)*(1+(_xlfn.IFNA('[3]Nat GDP per cap ppp growth rate'!AP22,0)-IF(Settings!$C$16="No",0,Parameters!AP$164*('AMOC national temperature'!AP21-Parameters!AP$128)+Parameters!AP$165*('AMOC national temperature'!AP21-Parameters!AP$128)^2)))*IF(Settings!$C$16="No",1,(1-SLR!$D21*Parameters!AP$181))))</f>
        <v>6460.3896459405087</v>
      </c>
      <c r="AQ22" s="22">
        <f ca="1">IF(AQ$2=0,0,IF(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&lt;=Parameters!$B$189,Parameters!$B$189,(Parameters!$B$174*(1-Parameters!AQ$185)*_xlfn.IFNA('[3]National GDP per capita ppp'!AQ22,0)+(1-Parameters!$B$174)*AQ21)*(1+(_xlfn.IFNA('[3]Nat GDP per cap ppp growth rate'!AQ22,0)-IF(Settings!$C$16="No",0,Parameters!AQ$164*('AMOC national temperature'!AQ21-Parameters!AQ$128)+Parameters!AQ$165*('AMOC national temperature'!AQ21-Parameters!AQ$128)^2)))*IF(Settings!$C$16="No",1,(1-SLR!$D21*Parameters!AQ$181))))</f>
        <v>17625.94063180947</v>
      </c>
      <c r="AR22" s="22">
        <f>IF(AR$2=0,0,IF(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&lt;=Parameters!$B$189,Parameters!$B$189,(Parameters!$B$174*(1-Parameters!AR$185)*_xlfn.IFNA('[3]National GDP per capita ppp'!AR22,0)+(1-Parameters!$B$174)*AR21)*(1+(_xlfn.IFNA('[3]Nat GDP per cap ppp growth rate'!AR22,0)-IF(Settings!$C$16="No",0,Parameters!AR$164*('AMOC national temperature'!AR21-Parameters!AR$128)+Parameters!AR$165*('AMOC national temperature'!AR21-Parameters!AR$128)^2)))*IF(Settings!$C$16="No",1,(1-SLR!$D21*Parameters!AR$181))))</f>
        <v>0</v>
      </c>
      <c r="AS22" s="22">
        <f ca="1">IF(AS$2=0,0,IF(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&lt;=Parameters!$B$189,Parameters!$B$189,(Parameters!$B$174*(1-Parameters!AS$185)*_xlfn.IFNA('[3]National GDP per capita ppp'!AS22,0)+(1-Parameters!$B$174)*AS21)*(1+(_xlfn.IFNA('[3]Nat GDP per cap ppp growth rate'!AS22,0)-IF(Settings!$C$16="No",0,Parameters!AS$164*('AMOC national temperature'!AS21-Parameters!AS$128)+Parameters!AS$165*('AMOC national temperature'!AS21-Parameters!AS$128)^2)))*IF(Settings!$C$16="No",1,(1-SLR!$D21*Parameters!AS$181))))</f>
        <v>38750.022805799861</v>
      </c>
      <c r="AT22" s="22">
        <f ca="1">IF(AT$2=0,0,IF(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&lt;=Parameters!$B$189,Parameters!$B$189,(Parameters!$B$174*(1-Parameters!AT$185)*_xlfn.IFNA('[3]National GDP per capita ppp'!AT22,0)+(1-Parameters!$B$174)*AT21)*(1+(_xlfn.IFNA('[3]Nat GDP per cap ppp growth rate'!AT22,0)-IF(Settings!$C$16="No",0,Parameters!AT$164*('AMOC national temperature'!AT21-Parameters!AT$128)+Parameters!AT$165*('AMOC national temperature'!AT21-Parameters!AT$128)^2)))*IF(Settings!$C$16="No",1,(1-SLR!$D21*Parameters!AT$181))))</f>
        <v>28172.258622503956</v>
      </c>
      <c r="AU22" s="22">
        <f ca="1">IF(AU$2=0,0,IF(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&lt;=Parameters!$B$189,Parameters!$B$189,(Parameters!$B$174*(1-Parameters!AU$185)*_xlfn.IFNA('[3]National GDP per capita ppp'!AU22,0)+(1-Parameters!$B$174)*AU21)*(1+(_xlfn.IFNA('[3]Nat GDP per cap ppp growth rate'!AU22,0)-IF(Settings!$C$16="No",0,Parameters!AU$164*('AMOC national temperature'!AU21-Parameters!AU$128)+Parameters!AU$165*('AMOC national temperature'!AU21-Parameters!AU$128)^2)))*IF(Settings!$C$16="No",1,(1-SLR!$D21*Parameters!AU$181))))</f>
        <v>39202.332127943249</v>
      </c>
      <c r="AV22" s="22">
        <f ca="1">IF(AV$2=0,0,IF(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&lt;=Parameters!$B$189,Parameters!$B$189,(Parameters!$B$174*(1-Parameters!AV$185)*_xlfn.IFNA('[3]National GDP per capita ppp'!AV22,0)+(1-Parameters!$B$174)*AV21)*(1+(_xlfn.IFNA('[3]Nat GDP per cap ppp growth rate'!AV22,0)-IF(Settings!$C$16="No",0,Parameters!AV$164*('AMOC national temperature'!AV21-Parameters!AV$128)+Parameters!AV$165*('AMOC national temperature'!AV21-Parameters!AV$128)^2)))*IF(Settings!$C$16="No",1,(1-SLR!$D21*Parameters!AV$181))))</f>
        <v>3208.4436228038726</v>
      </c>
      <c r="AW22" s="22">
        <f ca="1">IF(AW$2=0,0,IF(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&lt;=Parameters!$B$189,Parameters!$B$189,(Parameters!$B$174*(1-Parameters!AW$185)*_xlfn.IFNA('[3]National GDP per capita ppp'!AW22,0)+(1-Parameters!$B$174)*AW21)*(1+(_xlfn.IFNA('[3]Nat GDP per cap ppp growth rate'!AW22,0)-IF(Settings!$C$16="No",0,Parameters!AW$164*('AMOC national temperature'!AW21-Parameters!AW$128)+Parameters!AW$165*('AMOC national temperature'!AW21-Parameters!AW$128)^2)))*IF(Settings!$C$16="No",1,(1-SLR!$D21*Parameters!AW$181))))</f>
        <v>11871.14148700298</v>
      </c>
      <c r="AX22" s="22">
        <f ca="1">IF(AX$2=0,0,IF(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&lt;=Parameters!$B$189,Parameters!$B$189,(Parameters!$B$174*(1-Parameters!AX$185)*_xlfn.IFNA('[3]National GDP per capita ppp'!AX22,0)+(1-Parameters!$B$174)*AX21)*(1+(_xlfn.IFNA('[3]Nat GDP per cap ppp growth rate'!AX22,0)-IF(Settings!$C$16="No",0,Parameters!AX$164*('AMOC national temperature'!AX21-Parameters!AX$128)+Parameters!AX$165*('AMOC national temperature'!AX21-Parameters!AX$128)^2)))*IF(Settings!$C$16="No",1,(1-SLR!$D21*Parameters!AX$181))))</f>
        <v>42614.06594550614</v>
      </c>
      <c r="AY22" s="22">
        <f ca="1">IF(AY$2=0,0,IF(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&lt;=Parameters!$B$189,Parameters!$B$189,(Parameters!$B$174*(1-Parameters!AY$185)*_xlfn.IFNA('[3]National GDP per capita ppp'!AY22,0)+(1-Parameters!$B$174)*AY21)*(1+(_xlfn.IFNA('[3]Nat GDP per cap ppp growth rate'!AY22,0)-IF(Settings!$C$16="No",0,Parameters!AY$164*('AMOC national temperature'!AY21-Parameters!AY$128)+Parameters!AY$165*('AMOC national temperature'!AY21-Parameters!AY$128)^2)))*IF(Settings!$C$16="No",1,(1-SLR!$D21*Parameters!AY$181))))</f>
        <v>14696.417610062514</v>
      </c>
      <c r="AZ22" s="22">
        <f ca="1">IF(AZ$2=0,0,IF(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&lt;=Parameters!$B$189,Parameters!$B$189,(Parameters!$B$174*(1-Parameters!AZ$185)*_xlfn.IFNA('[3]National GDP per capita ppp'!AZ22,0)+(1-Parameters!$B$174)*AZ21)*(1+(_xlfn.IFNA('[3]Nat GDP per cap ppp growth rate'!AZ22,0)-IF(Settings!$C$16="No",0,Parameters!AZ$164*('AMOC national temperature'!AZ21-Parameters!AZ$128)+Parameters!AZ$165*('AMOC national temperature'!AZ21-Parameters!AZ$128)^2)))*IF(Settings!$C$16="No",1,(1-SLR!$D21*Parameters!AZ$181))))</f>
        <v>10495.864306086989</v>
      </c>
      <c r="BA22" s="22">
        <f ca="1">IF(BA$2=0,0,IF(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&lt;=Parameters!$B$189,Parameters!$B$189,(Parameters!$B$174*(1-Parameters!BA$185)*_xlfn.IFNA('[3]National GDP per capita ppp'!BA22,0)+(1-Parameters!$B$174)*BA21)*(1+(_xlfn.IFNA('[3]Nat GDP per cap ppp growth rate'!BA22,0)-IF(Settings!$C$16="No",0,Parameters!BA$164*('AMOC national temperature'!BA21-Parameters!BA$128)+Parameters!BA$165*('AMOC national temperature'!BA21-Parameters!BA$128)^2)))*IF(Settings!$C$16="No",1,(1-SLR!$D21*Parameters!BA$181))))</f>
        <v>10921.903062310417</v>
      </c>
      <c r="BB22" s="22">
        <f ca="1">IF(BB$2=0,0,IF(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&lt;=Parameters!$B$189,Parameters!$B$189,(Parameters!$B$174*(1-Parameters!BB$185)*_xlfn.IFNA('[3]National GDP per capita ppp'!BB22,0)+(1-Parameters!$B$174)*BB21)*(1+(_xlfn.IFNA('[3]Nat GDP per cap ppp growth rate'!BB22,0)-IF(Settings!$C$16="No",0,Parameters!BB$164*('AMOC national temperature'!BB21-Parameters!BB$128)+Parameters!BB$165*('AMOC national temperature'!BB21-Parameters!BB$128)^2)))*IF(Settings!$C$16="No",1,(1-SLR!$D21*Parameters!BB$181))))</f>
        <v>13232.780181801136</v>
      </c>
      <c r="BC22" s="22">
        <f ca="1">IF(BC$2=0,0,IF(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&lt;=Parameters!$B$189,Parameters!$B$189,(Parameters!$B$174*(1-Parameters!BC$185)*_xlfn.IFNA('[3]National GDP per capita ppp'!BC22,0)+(1-Parameters!$B$174)*BC21)*(1+(_xlfn.IFNA('[3]Nat GDP per cap ppp growth rate'!BC22,0)-IF(Settings!$C$16="No",0,Parameters!BC$164*('AMOC national temperature'!BC21-Parameters!BC$128)+Parameters!BC$165*('AMOC national temperature'!BC21-Parameters!BC$128)^2)))*IF(Settings!$C$16="No",1,(1-SLR!$D21*Parameters!BC$181))))</f>
        <v>2342.1107990986975</v>
      </c>
      <c r="BD22" s="22">
        <f>IF(BD$2=0,0,IF(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&lt;=Parameters!$B$189,Parameters!$B$189,(Parameters!$B$174*(1-Parameters!BD$185)*_xlfn.IFNA('[3]National GDP per capita ppp'!BD22,0)+(1-Parameters!$B$174)*BD21)*(1+(_xlfn.IFNA('[3]Nat GDP per cap ppp growth rate'!BD22,0)-IF(Settings!$C$16="No",0,Parameters!BD$164*('AMOC national temperature'!BD21-Parameters!BD$128)+Parameters!BD$165*('AMOC national temperature'!BD21-Parameters!BD$128)^2)))*IF(Settings!$C$16="No",1,(1-SLR!$D21*Parameters!BD$181))))</f>
        <v>0</v>
      </c>
      <c r="BE22" s="22">
        <f ca="1">IF(BE$2=0,0,IF(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&lt;=Parameters!$B$189,Parameters!$B$189,(Parameters!$B$174*(1-Parameters!BE$185)*_xlfn.IFNA('[3]National GDP per capita ppp'!BE22,0)+(1-Parameters!$B$174)*BE21)*(1+(_xlfn.IFNA('[3]Nat GDP per cap ppp growth rate'!BE22,0)-IF(Settings!$C$16="No",0,Parameters!BE$164*('AMOC national temperature'!BE21-Parameters!BE$128)+Parameters!BE$165*('AMOC national temperature'!BE21-Parameters!BE$128)^2)))*IF(Settings!$C$16="No",1,(1-SLR!$D21*Parameters!BE$181))))</f>
        <v>34013.454369523482</v>
      </c>
      <c r="BF22" s="22">
        <f ca="1">IF(BF$2=0,0,IF(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&lt;=Parameters!$B$189,Parameters!$B$189,(Parameters!$B$174*(1-Parameters!BF$185)*_xlfn.IFNA('[3]National GDP per capita ppp'!BF22,0)+(1-Parameters!$B$174)*BF21)*(1+(_xlfn.IFNA('[3]Nat GDP per cap ppp growth rate'!BF22,0)-IF(Settings!$C$16="No",0,Parameters!BF$164*('AMOC national temperature'!BF21-Parameters!BF$128)+Parameters!BF$165*('AMOC national temperature'!BF21-Parameters!BF$128)^2)))*IF(Settings!$C$16="No",1,(1-SLR!$D21*Parameters!BF$181))))</f>
        <v>22140.48965972762</v>
      </c>
      <c r="BG22" s="22">
        <f ca="1">IF(BG$2=0,0,IF(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&lt;=Parameters!$B$189,Parameters!$B$189,(Parameters!$B$174*(1-Parameters!BG$185)*_xlfn.IFNA('[3]National GDP per capita ppp'!BG22,0)+(1-Parameters!$B$174)*BG21)*(1+(_xlfn.IFNA('[3]Nat GDP per cap ppp growth rate'!BG22,0)-IF(Settings!$C$16="No",0,Parameters!BG$164*('AMOC national temperature'!BG21-Parameters!BG$128)+Parameters!BG$165*('AMOC national temperature'!BG21-Parameters!BG$128)^2)))*IF(Settings!$C$16="No",1,(1-SLR!$D21*Parameters!BG$181))))</f>
        <v>1194.7906672950901</v>
      </c>
      <c r="BH22" s="22">
        <f ca="1">IF(BH$2=0,0,IF(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&lt;=Parameters!$B$189,Parameters!$B$189,(Parameters!$B$174*(1-Parameters!BH$185)*_xlfn.IFNA('[3]National GDP per capita ppp'!BH22,0)+(1-Parameters!$B$174)*BH21)*(1+(_xlfn.IFNA('[3]Nat GDP per cap ppp growth rate'!BH22,0)-IF(Settings!$C$16="No",0,Parameters!BH$164*('AMOC national temperature'!BH21-Parameters!BH$128)+Parameters!BH$165*('AMOC national temperature'!BH21-Parameters!BH$128)^2)))*IF(Settings!$C$16="No",1,(1-SLR!$D21*Parameters!BH$181))))</f>
        <v>41144.38826074278</v>
      </c>
      <c r="BI22" s="22">
        <f ca="1">IF(BI$2=0,0,IF(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&lt;=Parameters!$B$189,Parameters!$B$189,(Parameters!$B$174*(1-Parameters!BI$185)*_xlfn.IFNA('[3]National GDP per capita ppp'!BI22,0)+(1-Parameters!$B$174)*BI21)*(1+(_xlfn.IFNA('[3]Nat GDP per cap ppp growth rate'!BI22,0)-IF(Settings!$C$16="No",0,Parameters!BI$164*('AMOC national temperature'!BI21-Parameters!BI$128)+Parameters!BI$165*('AMOC national temperature'!BI21-Parameters!BI$128)^2)))*IF(Settings!$C$16="No",1,(1-SLR!$D21*Parameters!BI$181))))</f>
        <v>14274.485854101778</v>
      </c>
      <c r="BJ22" s="22">
        <f ca="1">IF(BJ$2=0,0,IF(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&lt;=Parameters!$B$189,Parameters!$B$189,(Parameters!$B$174*(1-Parameters!BJ$185)*_xlfn.IFNA('[3]National GDP per capita ppp'!BJ22,0)+(1-Parameters!$B$174)*BJ21)*(1+(_xlfn.IFNA('[3]Nat GDP per cap ppp growth rate'!BJ22,0)-IF(Settings!$C$16="No",0,Parameters!BJ$164*('AMOC national temperature'!BJ21-Parameters!BJ$128)+Parameters!BJ$165*('AMOC national temperature'!BJ21-Parameters!BJ$128)^2)))*IF(Settings!$C$16="No",1,(1-SLR!$D21*Parameters!BJ$181))))</f>
        <v>37676.04104653695</v>
      </c>
      <c r="BK22" s="22">
        <f ca="1">IF(BK$2=0,0,IF(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&lt;=Parameters!$B$189,Parameters!$B$189,(Parameters!$B$174*(1-Parameters!BK$185)*_xlfn.IFNA('[3]National GDP per capita ppp'!BK22,0)+(1-Parameters!$B$174)*BK21)*(1+(_xlfn.IFNA('[3]Nat GDP per cap ppp growth rate'!BK22,0)-IF(Settings!$C$16="No",0,Parameters!BK$164*('AMOC national temperature'!BK21-Parameters!BK$128)+Parameters!BK$165*('AMOC national temperature'!BK21-Parameters!BK$128)^2)))*IF(Settings!$C$16="No",1,(1-SLR!$D21*Parameters!BK$181))))</f>
        <v>5335.0499593884233</v>
      </c>
      <c r="BL22" s="22">
        <f ca="1">IF(BL$2=0,0,IF(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&lt;=Parameters!$B$189,Parameters!$B$189,(Parameters!$B$174*(1-Parameters!BL$185)*_xlfn.IFNA('[3]National GDP per capita ppp'!BL22,0)+(1-Parameters!$B$174)*BL21)*(1+(_xlfn.IFNA('[3]Nat GDP per cap ppp growth rate'!BL22,0)-IF(Settings!$C$16="No",0,Parameters!BL$164*('AMOC national temperature'!BL21-Parameters!BL$128)+Parameters!BL$165*('AMOC national temperature'!BL21-Parameters!BL$128)^2)))*IF(Settings!$C$16="No",1,(1-SLR!$D21*Parameters!BL$181))))</f>
        <v>14677.905868155865</v>
      </c>
      <c r="BM22" s="22">
        <f ca="1">IF(BM$2=0,0,IF(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&lt;=Parameters!$B$189,Parameters!$B$189,(Parameters!$B$174*(1-Parameters!BM$185)*_xlfn.IFNA('[3]National GDP per capita ppp'!BM22,0)+(1-Parameters!$B$174)*BM21)*(1+(_xlfn.IFNA('[3]Nat GDP per cap ppp growth rate'!BM22,0)-IF(Settings!$C$16="No",0,Parameters!BM$164*('AMOC national temperature'!BM21-Parameters!BM$128)+Parameters!BM$165*('AMOC national temperature'!BM21-Parameters!BM$128)^2)))*IF(Settings!$C$16="No",1,(1-SLR!$D21*Parameters!BM$181))))</f>
        <v>42224.698848489155</v>
      </c>
      <c r="BN22" s="22">
        <f ca="1">IF(BN$2=0,0,IF(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&lt;=Parameters!$B$189,Parameters!$B$189,(Parameters!$B$174*(1-Parameters!BN$185)*_xlfn.IFNA('[3]National GDP per capita ppp'!BN22,0)+(1-Parameters!$B$174)*BN21)*(1+(_xlfn.IFNA('[3]Nat GDP per cap ppp growth rate'!BN22,0)-IF(Settings!$C$16="No",0,Parameters!BN$164*('AMOC national temperature'!BN21-Parameters!BN$128)+Parameters!BN$165*('AMOC national temperature'!BN21-Parameters!BN$128)^2)))*IF(Settings!$C$16="No",1,(1-SLR!$D21*Parameters!BN$181))))</f>
        <v>11723.534728146667</v>
      </c>
      <c r="BO22" s="22">
        <f ca="1">IF(BO$2=0,0,IF(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&lt;=Parameters!$B$189,Parameters!$B$189,(Parameters!$B$174*(1-Parameters!BO$185)*_xlfn.IFNA('[3]National GDP per capita ppp'!BO22,0)+(1-Parameters!$B$174)*BO21)*(1+(_xlfn.IFNA('[3]Nat GDP per cap ppp growth rate'!BO22,0)-IF(Settings!$C$16="No",0,Parameters!BO$164*('AMOC national temperature'!BO21-Parameters!BO$128)+Parameters!BO$165*('AMOC national temperature'!BO21-Parameters!BO$128)^2)))*IF(Settings!$C$16="No",1,(1-SLR!$D21*Parameters!BO$181))))</f>
        <v>4281.5156420393314</v>
      </c>
      <c r="BP22" s="22">
        <f ca="1">IF(BP$2=0,0,IF(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&lt;=Parameters!$B$189,Parameters!$B$189,(Parameters!$B$174*(1-Parameters!BP$185)*_xlfn.IFNA('[3]National GDP per capita ppp'!BP22,0)+(1-Parameters!$B$174)*BP21)*(1+(_xlfn.IFNA('[3]Nat GDP per cap ppp growth rate'!BP22,0)-IF(Settings!$C$16="No",0,Parameters!BP$164*('AMOC national temperature'!BP21-Parameters!BP$128)+Parameters!BP$165*('AMOC national temperature'!BP21-Parameters!BP$128)^2)))*IF(Settings!$C$16="No",1,(1-SLR!$D21*Parameters!BP$181))))</f>
        <v>2766.1504717203152</v>
      </c>
      <c r="BQ22" s="22">
        <f>IF(BQ$2=0,0,IF(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&lt;=Parameters!$B$189,Parameters!$B$189,(Parameters!$B$174*(1-Parameters!BQ$185)*_xlfn.IFNA('[3]National GDP per capita ppp'!BQ22,0)+(1-Parameters!$B$174)*BQ21)*(1+(_xlfn.IFNA('[3]Nat GDP per cap ppp growth rate'!BQ22,0)-IF(Settings!$C$16="No",0,Parameters!BQ$164*('AMOC national temperature'!BQ21-Parameters!BQ$128)+Parameters!BQ$165*('AMOC national temperature'!BQ21-Parameters!BQ$128)^2)))*IF(Settings!$C$16="No",1,(1-SLR!$D21*Parameters!BQ$181))))</f>
        <v>0</v>
      </c>
      <c r="BR22" s="22">
        <f ca="1">IF(BR$2=0,0,IF(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&lt;=Parameters!$B$189,Parameters!$B$189,(Parameters!$B$174*(1-Parameters!BR$185)*_xlfn.IFNA('[3]National GDP per capita ppp'!BR22,0)+(1-Parameters!$B$174)*BR21)*(1+(_xlfn.IFNA('[3]Nat GDP per cap ppp growth rate'!BR22,0)-IF(Settings!$C$16="No",0,Parameters!BR$164*('AMOC national temperature'!BR21-Parameters!BR$128)+Parameters!BR$165*('AMOC national temperature'!BR21-Parameters!BR$128)^2)))*IF(Settings!$C$16="No",1,(1-SLR!$D21*Parameters!BR$181))))</f>
        <v>2224.5002730575138</v>
      </c>
      <c r="BS22" s="22">
        <f ca="1">IF(BS$2=0,0,IF(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&lt;=Parameters!$B$189,Parameters!$B$189,(Parameters!$B$174*(1-Parameters!BS$185)*_xlfn.IFNA('[3]National GDP per capita ppp'!BS22,0)+(1-Parameters!$B$174)*BS21)*(1+(_xlfn.IFNA('[3]Nat GDP per cap ppp growth rate'!BS22,0)-IF(Settings!$C$16="No",0,Parameters!BS$164*('AMOC national temperature'!BS21-Parameters!BS$128)+Parameters!BS$165*('AMOC national temperature'!BS21-Parameters!BS$128)^2)))*IF(Settings!$C$16="No",1,(1-SLR!$D21*Parameters!BS$181))))</f>
        <v>2169.4106932882578</v>
      </c>
      <c r="BT22" s="22">
        <f ca="1">IF(BT$2=0,0,IF(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&lt;=Parameters!$B$189,Parameters!$B$189,(Parameters!$B$174*(1-Parameters!BT$185)*_xlfn.IFNA('[3]National GDP per capita ppp'!BT22,0)+(1-Parameters!$B$174)*BT21)*(1+(_xlfn.IFNA('[3]Nat GDP per cap ppp growth rate'!BT22,0)-IF(Settings!$C$16="No",0,Parameters!BT$164*('AMOC national temperature'!BT21-Parameters!BT$128)+Parameters!BT$165*('AMOC national temperature'!BT21-Parameters!BT$128)^2)))*IF(Settings!$C$16="No",1,(1-SLR!$D21*Parameters!BT$181))))</f>
        <v>41004.247405337861</v>
      </c>
      <c r="BU22" s="22">
        <f ca="1">IF(BU$2=0,0,IF(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&lt;=Parameters!$B$189,Parameters!$B$189,(Parameters!$B$174*(1-Parameters!BU$185)*_xlfn.IFNA('[3]National GDP per capita ppp'!BU22,0)+(1-Parameters!$B$174)*BU21)*(1+(_xlfn.IFNA('[3]Nat GDP per cap ppp growth rate'!BU22,0)-IF(Settings!$C$16="No",0,Parameters!BU$164*('AMOC national temperature'!BU21-Parameters!BU$128)+Parameters!BU$165*('AMOC national temperature'!BU21-Parameters!BU$128)^2)))*IF(Settings!$C$16="No",1,(1-SLR!$D21*Parameters!BU$181))))</f>
        <v>33994.700375376415</v>
      </c>
      <c r="BV22" s="22">
        <f ca="1">IF(BV$2=0,0,IF(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&lt;=Parameters!$B$189,Parameters!$B$189,(Parameters!$B$174*(1-Parameters!BV$185)*_xlfn.IFNA('[3]National GDP per capita ppp'!BV22,0)+(1-Parameters!$B$174)*BV21)*(1+(_xlfn.IFNA('[3]Nat GDP per cap ppp growth rate'!BV22,0)-IF(Settings!$C$16="No",0,Parameters!BV$164*('AMOC national temperature'!BV21-Parameters!BV$128)+Parameters!BV$165*('AMOC national temperature'!BV21-Parameters!BV$128)^2)))*IF(Settings!$C$16="No",1,(1-SLR!$D21*Parameters!BV$181))))</f>
        <v>13068.287851663639</v>
      </c>
      <c r="BW22" s="22">
        <f ca="1">IF(BW$2=0,0,IF(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&lt;=Parameters!$B$189,Parameters!$B$189,(Parameters!$B$174*(1-Parameters!BW$185)*_xlfn.IFNA('[3]National GDP per capita ppp'!BW22,0)+(1-Parameters!$B$174)*BW21)*(1+(_xlfn.IFNA('[3]Nat GDP per cap ppp growth rate'!BW22,0)-IF(Settings!$C$16="No",0,Parameters!BW$164*('AMOC national temperature'!BW21-Parameters!BW$128)+Parameters!BW$165*('AMOC national temperature'!BW21-Parameters!BW$128)^2)))*IF(Settings!$C$16="No",1,(1-SLR!$D21*Parameters!BW$181))))</f>
        <v>9264.3424875070104</v>
      </c>
      <c r="BX22" s="22">
        <f>IF(BX$2=0,0,IF(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&lt;=Parameters!$B$189,Parameters!$B$189,(Parameters!$B$174*(1-Parameters!BX$185)*_xlfn.IFNA('[3]National GDP per capita ppp'!BX22,0)+(1-Parameters!$B$174)*BX21)*(1+(_xlfn.IFNA('[3]Nat GDP per cap ppp growth rate'!BX22,0)-IF(Settings!$C$16="No",0,Parameters!BX$164*('AMOC national temperature'!BX21-Parameters!BX$128)+Parameters!BX$165*('AMOC national temperature'!BX21-Parameters!BX$128)^2)))*IF(Settings!$C$16="No",1,(1-SLR!$D21*Parameters!BX$181))))</f>
        <v>0</v>
      </c>
      <c r="BY22" s="22">
        <f ca="1">IF(BY$2=0,0,IF(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&lt;=Parameters!$B$189,Parameters!$B$189,(Parameters!$B$174*(1-Parameters!BY$185)*_xlfn.IFNA('[3]National GDP per capita ppp'!BY22,0)+(1-Parameters!$B$174)*BY21)*(1+(_xlfn.IFNA('[3]Nat GDP per cap ppp growth rate'!BY22,0)-IF(Settings!$C$16="No",0,Parameters!BY$164*('AMOC national temperature'!BY21-Parameters!BY$128)+Parameters!BY$165*('AMOC national temperature'!BY21-Parameters!BY$128)^2)))*IF(Settings!$C$16="No",1,(1-SLR!$D21*Parameters!BY$181))))</f>
        <v>8027.5685632521363</v>
      </c>
      <c r="BZ22" s="22">
        <f ca="1">IF(BZ$2=0,0,IF(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&lt;=Parameters!$B$189,Parameters!$B$189,(Parameters!$B$174*(1-Parameters!BZ$185)*_xlfn.IFNA('[3]National GDP per capita ppp'!BZ22,0)+(1-Parameters!$B$174)*BZ21)*(1+(_xlfn.IFNA('[3]Nat GDP per cap ppp growth rate'!BZ22,0)-IF(Settings!$C$16="No",0,Parameters!BZ$164*('AMOC national temperature'!BZ21-Parameters!BZ$128)+Parameters!BZ$165*('AMOC national temperature'!BZ21-Parameters!BZ$128)^2)))*IF(Settings!$C$16="No",1,(1-SLR!$D21*Parameters!BZ$181))))</f>
        <v>87300.624360114874</v>
      </c>
      <c r="CA22" s="22">
        <f ca="1">IF(CA$2=0,0,IF(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&lt;=Parameters!$B$189,Parameters!$B$189,(Parameters!$B$174*(1-Parameters!CA$185)*_xlfn.IFNA('[3]National GDP per capita ppp'!CA22,0)+(1-Parameters!$B$174)*CA21)*(1+(_xlfn.IFNA('[3]Nat GDP per cap ppp growth rate'!CA22,0)-IF(Settings!$C$16="No",0,Parameters!CA$164*('AMOC national temperature'!CA21-Parameters!CA$128)+Parameters!CA$165*('AMOC national temperature'!CA21-Parameters!CA$128)^2)))*IF(Settings!$C$16="No",1,(1-SLR!$D21*Parameters!CA$181))))</f>
        <v>5062.5751049301343</v>
      </c>
      <c r="CB22" s="22">
        <f ca="1">IF(CB$2=0,0,IF(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&lt;=Parameters!$B$189,Parameters!$B$189,(Parameters!$B$174*(1-Parameters!CB$185)*_xlfn.IFNA('[3]National GDP per capita ppp'!CB22,0)+(1-Parameters!$B$174)*CB21)*(1+(_xlfn.IFNA('[3]Nat GDP per cap ppp growth rate'!CB22,0)-IF(Settings!$C$16="No",0,Parameters!CB$164*('AMOC national temperature'!CB21-Parameters!CB$128)+Parameters!CB$165*('AMOC national temperature'!CB21-Parameters!CB$128)^2)))*IF(Settings!$C$16="No",1,(1-SLR!$D21*Parameters!CB$181))))</f>
        <v>20900.870113903478</v>
      </c>
      <c r="CC22" s="22">
        <f ca="1">IF(CC$2=0,0,IF(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&lt;=Parameters!$B$189,Parameters!$B$189,(Parameters!$B$174*(1-Parameters!CC$185)*_xlfn.IFNA('[3]National GDP per capita ppp'!CC22,0)+(1-Parameters!$B$174)*CC21)*(1+(_xlfn.IFNA('[3]Nat GDP per cap ppp growth rate'!CC22,0)-IF(Settings!$C$16="No",0,Parameters!CC$164*('AMOC national temperature'!CC21-Parameters!CC$128)+Parameters!CC$165*('AMOC national temperature'!CC21-Parameters!CC$128)^2)))*IF(Settings!$C$16="No",1,(1-SLR!$D21*Parameters!CC$181))))</f>
        <v>1799.8260683261267</v>
      </c>
      <c r="CD22" s="22">
        <f ca="1">IF(CD$2=0,0,IF(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&lt;=Parameters!$B$189,Parameters!$B$189,(Parameters!$B$174*(1-Parameters!CD$185)*_xlfn.IFNA('[3]National GDP per capita ppp'!CD22,0)+(1-Parameters!$B$174)*CD21)*(1+(_xlfn.IFNA('[3]Nat GDP per cap ppp growth rate'!CD22,0)-IF(Settings!$C$16="No",0,Parameters!CD$164*('AMOC national temperature'!CD21-Parameters!CD$128)+Parameters!CD$165*('AMOC national temperature'!CD21-Parameters!CD$128)^2)))*IF(Settings!$C$16="No",1,(1-SLR!$D21*Parameters!CD$181))))</f>
        <v>23069.009784220732</v>
      </c>
      <c r="CE22" s="22">
        <f ca="1">IF(CE$2=0,0,IF(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&lt;=Parameters!$B$189,Parameters!$B$189,(Parameters!$B$174*(1-Parameters!CE$185)*_xlfn.IFNA('[3]National GDP per capita ppp'!CE22,0)+(1-Parameters!$B$174)*CE21)*(1+(_xlfn.IFNA('[3]Nat GDP per cap ppp growth rate'!CE22,0)-IF(Settings!$C$16="No",0,Parameters!CE$164*('AMOC national temperature'!CE21-Parameters!CE$128)+Parameters!CE$165*('AMOC national temperature'!CE21-Parameters!CE$128)^2)))*IF(Settings!$C$16="No",1,(1-SLR!$D21*Parameters!CE$181))))</f>
        <v>15646.605345368615</v>
      </c>
      <c r="CF22" s="13">
        <f ca="1">IF(CF$2=0,0,IF(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 IF(Settings!$C$16="No",1,(1-SLR!$D21*Parameters!CF$181))*(1-ISM!K21)&lt;=Parameters!$B$189,Parameters!$B$189,(Parameters!$B$174*(1-Parameters!CF$185)*_xlfn.IFNA('[3]National GDP per capita ppp'!CF22,0)+(1-Parameters!$B$174)*CF21)*(1+(_xlfn.IFNA('[3]Nat GDP per cap ppp growth rate'!CF22,0)-IF(Settings!$C$16="No",0,Parameters!CF$164*('AMOC national temperature'!CF21-Parameters!CF$128)+Parameters!CF$165*('AMOC national temperature'!CF21-Parameters!CF$128)^2)))*IF(Settings!$C$16="No",1,(1-SLR!$D21*Parameters!CF$181))*(1-ISM!K21)))</f>
        <v>7393.9938134181775</v>
      </c>
      <c r="CG22" s="22">
        <f ca="1">IF(CG$2=0,0,IF(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&lt;=Parameters!$B$189,Parameters!$B$189,(Parameters!$B$174*(1-Parameters!CG$185)*_xlfn.IFNA('[3]National GDP per capita ppp'!CG22,0)+(1-Parameters!$B$174)*CG21)*(1+(_xlfn.IFNA('[3]Nat GDP per cap ppp growth rate'!CG22,0)-IF(Settings!$C$16="No",0,Parameters!CG$164*('AMOC national temperature'!CG21-Parameters!CG$128)+Parameters!CG$165*('AMOC national temperature'!CG21-Parameters!CG$128)^2)))*IF(Settings!$C$16="No",1,(1-SLR!$D21*Parameters!CG$181))))</f>
        <v>45726.576785058474</v>
      </c>
      <c r="CH22" s="22">
        <f ca="1">IF(CH$2=0,0,IF(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&lt;=Parameters!$B$189,Parameters!$B$189,(Parameters!$B$174*(1-Parameters!CH$185)*_xlfn.IFNA('[3]National GDP per capita ppp'!CH22,0)+(1-Parameters!$B$174)*CH21)*(1+(_xlfn.IFNA('[3]Nat GDP per cap ppp growth rate'!CH22,0)-IF(Settings!$C$16="No",0,Parameters!CH$164*('AMOC national temperature'!CH21-Parameters!CH$128)+Parameters!CH$165*('AMOC national temperature'!CH21-Parameters!CH$128)^2)))*IF(Settings!$C$16="No",1,(1-SLR!$D21*Parameters!CH$181))))</f>
        <v>21759.055305191599</v>
      </c>
      <c r="CI22" s="22">
        <f ca="1">IF(CI$2=0,0,IF(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&lt;=Parameters!$B$189,Parameters!$B$189,(Parameters!$B$174*(1-Parameters!CI$185)*_xlfn.IFNA('[3]National GDP per capita ppp'!CI22,0)+(1-Parameters!$B$174)*CI21)*(1+(_xlfn.IFNA('[3]Nat GDP per cap ppp growth rate'!CI22,0)-IF(Settings!$C$16="No",0,Parameters!CI$164*('AMOC national temperature'!CI21-Parameters!CI$128)+Parameters!CI$165*('AMOC national temperature'!CI21-Parameters!CI$128)^2)))*IF(Settings!$C$16="No",1,(1-SLR!$D21*Parameters!CI$181))))</f>
        <v>12945.954094929544</v>
      </c>
      <c r="CJ22" s="22">
        <f ca="1">IF(CJ$2=0,0,IF(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&lt;=Parameters!$B$189,Parameters!$B$189,(Parameters!$B$174*(1-Parameters!CJ$185)*_xlfn.IFNA('[3]National GDP per capita ppp'!CJ22,0)+(1-Parameters!$B$174)*CJ21)*(1+(_xlfn.IFNA('[3]Nat GDP per cap ppp growth rate'!CJ22,0)-IF(Settings!$C$16="No",0,Parameters!CJ$164*('AMOC national temperature'!CJ21-Parameters!CJ$128)+Parameters!CJ$165*('AMOC national temperature'!CJ21-Parameters!CJ$128)^2)))*IF(Settings!$C$16="No",1,(1-SLR!$D21*Parameters!CJ$181))))</f>
        <v>48326.232191147843</v>
      </c>
      <c r="CK22" s="22">
        <f ca="1">IF(CK$2=0,0,IF(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&lt;=Parameters!$B$189,Parameters!$B$189,(Parameters!$B$174*(1-Parameters!CK$185)*_xlfn.IFNA('[3]National GDP per capita ppp'!CK22,0)+(1-Parameters!$B$174)*CK21)*(1+(_xlfn.IFNA('[3]Nat GDP per cap ppp growth rate'!CK22,0)-IF(Settings!$C$16="No",0,Parameters!CK$164*('AMOC national temperature'!CK21-Parameters!CK$128)+Parameters!CK$165*('AMOC national temperature'!CK21-Parameters!CK$128)^2)))*IF(Settings!$C$16="No",1,(1-SLR!$D21*Parameters!CK$181))))</f>
        <v>29478.48691894858</v>
      </c>
      <c r="CL22" s="22">
        <f ca="1">IF(CL$2=0,0,IF(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&lt;=Parameters!$B$189,Parameters!$B$189,(Parameters!$B$174*(1-Parameters!CL$185)*_xlfn.IFNA('[3]National GDP per capita ppp'!CL22,0)+(1-Parameters!$B$174)*CL21)*(1+(_xlfn.IFNA('[3]Nat GDP per cap ppp growth rate'!CL22,0)-IF(Settings!$C$16="No",0,Parameters!CL$164*('AMOC national temperature'!CL21-Parameters!CL$128)+Parameters!CL$165*('AMOC national temperature'!CL21-Parameters!CL$128)^2)))*IF(Settings!$C$16="No",1,(1-SLR!$D21*Parameters!CL$181))))</f>
        <v>38298.871057914468</v>
      </c>
      <c r="CM22" s="22">
        <f ca="1">IF(CM$2=0,0,IF(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&lt;=Parameters!$B$189,Parameters!$B$189,(Parameters!$B$174*(1-Parameters!CM$185)*_xlfn.IFNA('[3]National GDP per capita ppp'!CM22,0)+(1-Parameters!$B$174)*CM21)*(1+(_xlfn.IFNA('[3]Nat GDP per cap ppp growth rate'!CM22,0)-IF(Settings!$C$16="No",0,Parameters!CM$164*('AMOC national temperature'!CM21-Parameters!CM$128)+Parameters!CM$165*('AMOC national temperature'!CM21-Parameters!CM$128)^2)))*IF(Settings!$C$16="No",1,(1-SLR!$D21*Parameters!CM$181))))</f>
        <v>11101.328723308396</v>
      </c>
      <c r="CN22" s="22">
        <f ca="1">IF(CN$2=0,0,IF(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&lt;=Parameters!$B$189,Parameters!$B$189,(Parameters!$B$174*(1-Parameters!CN$185)*_xlfn.IFNA('[3]National GDP per capita ppp'!CN22,0)+(1-Parameters!$B$174)*CN21)*(1+(_xlfn.IFNA('[3]Nat GDP per cap ppp growth rate'!CN22,0)-IF(Settings!$C$16="No",0,Parameters!CN$164*('AMOC national temperature'!CN21-Parameters!CN$128)+Parameters!CN$165*('AMOC national temperature'!CN21-Parameters!CN$128)^2)))*IF(Settings!$C$16="No",1,(1-SLR!$D21*Parameters!CN$181))))</f>
        <v>12668.664551922257</v>
      </c>
      <c r="CO22" s="22">
        <f ca="1">IF(CO$2=0,0,IF(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&lt;=Parameters!$B$189,Parameters!$B$189,(Parameters!$B$174*(1-Parameters!CO$185)*_xlfn.IFNA('[3]National GDP per capita ppp'!CO22,0)+(1-Parameters!$B$174)*CO21)*(1+(_xlfn.IFNA('[3]Nat GDP per cap ppp growth rate'!CO22,0)-IF(Settings!$C$16="No",0,Parameters!CO$164*('AMOC national temperature'!CO21-Parameters!CO$128)+Parameters!CO$165*('AMOC national temperature'!CO21-Parameters!CO$128)^2)))*IF(Settings!$C$16="No",1,(1-SLR!$D21*Parameters!CO$181))))</f>
        <v>69396.235022817986</v>
      </c>
      <c r="CP22" s="22">
        <f ca="1">IF(CP$2=0,0,IF(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&lt;=Parameters!$B$189,Parameters!$B$189,(Parameters!$B$174*(1-Parameters!CP$185)*_xlfn.IFNA('[3]National GDP per capita ppp'!CP22,0)+(1-Parameters!$B$174)*CP21)*(1+(_xlfn.IFNA('[3]Nat GDP per cap ppp growth rate'!CP22,0)-IF(Settings!$C$16="No",0,Parameters!CP$164*('AMOC national temperature'!CP21-Parameters!CP$128)+Parameters!CP$165*('AMOC national temperature'!CP21-Parameters!CP$128)^2)))*IF(Settings!$C$16="No",1,(1-SLR!$D21*Parameters!CP$181))))</f>
        <v>27770.879432007176</v>
      </c>
      <c r="CQ22" s="22">
        <f ca="1">IF(CQ$2=0,0,IF(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&lt;=Parameters!$B$189,Parameters!$B$189,(Parameters!$B$174*(1-Parameters!CQ$185)*_xlfn.IFNA('[3]National GDP per capita ppp'!CQ22,0)+(1-Parameters!$B$174)*CQ21)*(1+(_xlfn.IFNA('[3]Nat GDP per cap ppp growth rate'!CQ22,0)-IF(Settings!$C$16="No",0,Parameters!CQ$164*('AMOC national temperature'!CQ21-Parameters!CQ$128)+Parameters!CQ$165*('AMOC national temperature'!CQ21-Parameters!CQ$128)^2)))*IF(Settings!$C$16="No",1,(1-SLR!$D21*Parameters!CQ$181))))</f>
        <v>3386.1262834540357</v>
      </c>
      <c r="CR22" s="22">
        <f ca="1">IF(CR$2=0,0,IF(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&lt;=Parameters!$B$189,Parameters!$B$189,(Parameters!$B$174*(1-Parameters!CR$185)*_xlfn.IFNA('[3]National GDP per capita ppp'!CR22,0)+(1-Parameters!$B$174)*CR21)*(1+(_xlfn.IFNA('[3]Nat GDP per cap ppp growth rate'!CR22,0)-IF(Settings!$C$16="No",0,Parameters!CR$164*('AMOC national temperature'!CR21-Parameters!CR$128)+Parameters!CR$165*('AMOC national temperature'!CR21-Parameters!CR$128)^2)))*IF(Settings!$C$16="No",1,(1-SLR!$D21*Parameters!CR$181))))</f>
        <v>4728.0438020036217</v>
      </c>
      <c r="CS22" s="22">
        <f ca="1">IF(CS$2=0,0,IF(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&lt;=Parameters!$B$189,Parameters!$B$189,(Parameters!$B$174*(1-Parameters!CS$185)*_xlfn.IFNA('[3]National GDP per capita ppp'!CS22,0)+(1-Parameters!$B$174)*CS21)*(1+(_xlfn.IFNA('[3]Nat GDP per cap ppp growth rate'!CS22,0)-IF(Settings!$C$16="No",0,Parameters!CS$164*('AMOC national temperature'!CS21-Parameters!CS$128)+Parameters!CS$165*('AMOC national temperature'!CS21-Parameters!CS$128)^2)))*IF(Settings!$C$16="No",1,(1-SLR!$D21*Parameters!CS$181))))</f>
        <v>5378.3640537472047</v>
      </c>
      <c r="CT22" s="22">
        <f ca="1">IF(CT$2=0,0,IF(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&lt;=Parameters!$B$189,Parameters!$B$189,(Parameters!$B$174*(1-Parameters!CT$185)*_xlfn.IFNA('[3]National GDP per capita ppp'!CT22,0)+(1-Parameters!$B$174)*CT21)*(1+(_xlfn.IFNA('[3]Nat GDP per cap ppp growth rate'!CT22,0)-IF(Settings!$C$16="No",0,Parameters!CT$164*('AMOC national temperature'!CT21-Parameters!CT$128)+Parameters!CT$165*('AMOC national temperature'!CT21-Parameters!CT$128)^2)))*IF(Settings!$C$16="No",1,(1-SLR!$D21*Parameters!CT$181))))</f>
        <v>29688.649722945229</v>
      </c>
      <c r="CU22" s="22">
        <f ca="1">IF(CU$2=0,0,IF(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&lt;=Parameters!$B$189,Parameters!$B$189,(Parameters!$B$174*(1-Parameters!CU$185)*_xlfn.IFNA('[3]National GDP per capita ppp'!CU22,0)+(1-Parameters!$B$174)*CU21)*(1+(_xlfn.IFNA('[3]Nat GDP per cap ppp growth rate'!CU22,0)-IF(Settings!$C$16="No",0,Parameters!CU$164*('AMOC national temperature'!CU21-Parameters!CU$128)+Parameters!CU$165*('AMOC national temperature'!CU21-Parameters!CU$128)^2)))*IF(Settings!$C$16="No",1,(1-SLR!$D21*Parameters!CU$181))))</f>
        <v>53766.798679635918</v>
      </c>
      <c r="CV22" s="22">
        <f ca="1">IF(CV$2=0,0,IF(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&lt;=Parameters!$B$189,Parameters!$B$189,(Parameters!$B$174*(1-Parameters!CV$185)*_xlfn.IFNA('[3]National GDP per capita ppp'!CV22,0)+(1-Parameters!$B$174)*CV21)*(1+(_xlfn.IFNA('[3]Nat GDP per cap ppp growth rate'!CV22,0)-IF(Settings!$C$16="No",0,Parameters!CV$164*('AMOC national temperature'!CV21-Parameters!CV$128)+Parameters!CV$165*('AMOC national temperature'!CV21-Parameters!CV$128)^2)))*IF(Settings!$C$16="No",1,(1-SLR!$D21*Parameters!CV$181))))</f>
        <v>56159.347349845979</v>
      </c>
      <c r="CW22" s="22">
        <f ca="1">IF(CW$2=0,0,IF(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&lt;=Parameters!$B$189,Parameters!$B$189,(Parameters!$B$174*(1-Parameters!CW$185)*_xlfn.IFNA('[3]National GDP per capita ppp'!CW22,0)+(1-Parameters!$B$174)*CW21)*(1+(_xlfn.IFNA('[3]Nat GDP per cap ppp growth rate'!CW22,0)-IF(Settings!$C$16="No",0,Parameters!CW$164*('AMOC national temperature'!CW21-Parameters!CW$128)+Parameters!CW$165*('AMOC national temperature'!CW21-Parameters!CW$128)^2)))*IF(Settings!$C$16="No",1,(1-SLR!$D21*Parameters!CW$181))))</f>
        <v>9456.9448373803443</v>
      </c>
      <c r="CX22" s="22">
        <f ca="1">IF(CX$2=0,0,IF(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&lt;=Parameters!$B$189,Parameters!$B$189,(Parameters!$B$174*(1-Parameters!CX$185)*_xlfn.IFNA('[3]National GDP per capita ppp'!CX22,0)+(1-Parameters!$B$174)*CX21)*(1+(_xlfn.IFNA('[3]Nat GDP per cap ppp growth rate'!CX22,0)-IF(Settings!$C$16="No",0,Parameters!CX$164*('AMOC national temperature'!CX21-Parameters!CX$128)+Parameters!CX$165*('AMOC national temperature'!CX21-Parameters!CX$128)^2)))*IF(Settings!$C$16="No",1,(1-SLR!$D21*Parameters!CX$181))))</f>
        <v>21549.456635804487</v>
      </c>
      <c r="CY22" s="22">
        <f ca="1">IF(CY$2=0,0,IF(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&lt;=Parameters!$B$189,Parameters!$B$189,(Parameters!$B$174*(1-Parameters!CY$185)*_xlfn.IFNA('[3]National GDP per capita ppp'!CY22,0)+(1-Parameters!$B$174)*CY21)*(1+(_xlfn.IFNA('[3]Nat GDP per cap ppp growth rate'!CY22,0)-IF(Settings!$C$16="No",0,Parameters!CY$164*('AMOC national temperature'!CY21-Parameters!CY$128)+Parameters!CY$165*('AMOC national temperature'!CY21-Parameters!CY$128)^2)))*IF(Settings!$C$16="No",1,(1-SLR!$D21*Parameters!CY$181))))</f>
        <v>2323.3627903607294</v>
      </c>
      <c r="CZ22" s="22">
        <f ca="1">IF(CZ$2=0,0,IF(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&lt;=Parameters!$B$189,Parameters!$B$189,(Parameters!$B$174*(1-Parameters!CZ$185)*_xlfn.IFNA('[3]National GDP per capita ppp'!CZ22,0)+(1-Parameters!$B$174)*CZ21)*(1+(_xlfn.IFNA('[3]Nat GDP per cap ppp growth rate'!CZ22,0)-IF(Settings!$C$16="No",0,Parameters!CZ$164*('AMOC national temperature'!CZ21-Parameters!CZ$128)+Parameters!CZ$165*('AMOC national temperature'!CZ21-Parameters!CZ$128)^2)))*IF(Settings!$C$16="No",1,(1-SLR!$D21*Parameters!CZ$181))))</f>
        <v>16463.892164143301</v>
      </c>
      <c r="DA22" s="22">
        <f>IF(DA$2=0,0,IF(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&lt;=Parameters!$B$189,Parameters!$B$189,(Parameters!$B$174*(1-Parameters!DA$185)*_xlfn.IFNA('[3]National GDP per capita ppp'!DA22,0)+(1-Parameters!$B$174)*DA21)*(1+(_xlfn.IFNA('[3]Nat GDP per cap ppp growth rate'!DA22,0)-IF(Settings!$C$16="No",0,Parameters!DA$164*('AMOC national temperature'!DA21-Parameters!DA$128)+Parameters!DA$165*('AMOC national temperature'!DA21-Parameters!DA$128)^2)))*IF(Settings!$C$16="No",1,(1-SLR!$D21*Parameters!DA$181))))</f>
        <v>0</v>
      </c>
      <c r="DB22" s="22">
        <f ca="1">IF(DB$2=0,0,IF(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&lt;=Parameters!$B$189,Parameters!$B$189,(Parameters!$B$174*(1-Parameters!DB$185)*_xlfn.IFNA('[3]National GDP per capita ppp'!DB22,0)+(1-Parameters!$B$174)*DB21)*(1+(_xlfn.IFNA('[3]Nat GDP per cap ppp growth rate'!DB22,0)-IF(Settings!$C$16="No",0,Parameters!DB$164*('AMOC national temperature'!DB21-Parameters!DB$128)+Parameters!DB$165*('AMOC national temperature'!DB21-Parameters!DB$128)^2)))*IF(Settings!$C$16="No",1,(1-SLR!$D21*Parameters!DB$181))))</f>
        <v>16409.131119356658</v>
      </c>
      <c r="DC22" s="22">
        <f ca="1">IF(DC$2=0,0,IF(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&lt;=Parameters!$B$189,Parameters!$B$189,(Parameters!$B$174*(1-Parameters!DC$185)*_xlfn.IFNA('[3]National GDP per capita ppp'!DC22,0)+(1-Parameters!$B$174)*DC21)*(1+(_xlfn.IFNA('[3]Nat GDP per cap ppp growth rate'!DC22,0)-IF(Settings!$C$16="No",0,Parameters!DC$164*('AMOC national temperature'!DC21-Parameters!DC$128)+Parameters!DC$165*('AMOC national temperature'!DC21-Parameters!DC$128)^2)))*IF(Settings!$C$16="No",1,(1-SLR!$D21*Parameters!DC$181))))</f>
        <v>2791.9847289000409</v>
      </c>
      <c r="DD22" s="22">
        <f ca="1">IF(DD$2=0,0,IF(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&lt;=Parameters!$B$189,Parameters!$B$189,(Parameters!$B$174*(1-Parameters!DD$185)*_xlfn.IFNA('[3]National GDP per capita ppp'!DD22,0)+(1-Parameters!$B$174)*DD21)*(1+(_xlfn.IFNA('[3]Nat GDP per cap ppp growth rate'!DD22,0)-IF(Settings!$C$16="No",0,Parameters!DD$164*('AMOC national temperature'!DD21-Parameters!DD$128)+Parameters!DD$165*('AMOC national temperature'!DD21-Parameters!DD$128)^2)))*IF(Settings!$C$16="No",1,(1-SLR!$D21*Parameters!DD$181))))</f>
        <v>22653.930435169743</v>
      </c>
      <c r="DE22" s="22">
        <f ca="1">IF(DE$2=0,0,IF(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&lt;=Parameters!$B$189,Parameters!$B$189,(Parameters!$B$174*(1-Parameters!DE$185)*_xlfn.IFNA('[3]National GDP per capita ppp'!DE22,0)+(1-Parameters!$B$174)*DE21)*(1+(_xlfn.IFNA('[3]Nat GDP per cap ppp growth rate'!DE22,0)-IF(Settings!$C$16="No",0,Parameters!DE$164*('AMOC national temperature'!DE21-Parameters!DE$128)+Parameters!DE$165*('AMOC national temperature'!DE21-Parameters!DE$128)^2)))*IF(Settings!$C$16="No",1,(1-SLR!$D21*Parameters!DE$181))))</f>
        <v>86130.389048826983</v>
      </c>
      <c r="DF22" s="22">
        <f ca="1">IF(DF$2=0,0,IF(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&lt;=Parameters!$B$189,Parameters!$B$189,(Parameters!$B$174*(1-Parameters!DF$185)*_xlfn.IFNA('[3]National GDP per capita ppp'!DF22,0)+(1-Parameters!$B$174)*DF21)*(1+(_xlfn.IFNA('[3]Nat GDP per cap ppp growth rate'!DF22,0)-IF(Settings!$C$16="No",0,Parameters!DF$164*('AMOC national temperature'!DF21-Parameters!DF$128)+Parameters!DF$165*('AMOC national temperature'!DF21-Parameters!DF$128)^2)))*IF(Settings!$C$16="No",1,(1-SLR!$D21*Parameters!DF$181))))</f>
        <v>18689.798854367225</v>
      </c>
      <c r="DG22" s="22">
        <f ca="1">IF(DG$2=0,0,IF(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&lt;=Parameters!$B$189,Parameters!$B$189,(Parameters!$B$174*(1-Parameters!DG$185)*_xlfn.IFNA('[3]National GDP per capita ppp'!DG22,0)+(1-Parameters!$B$174)*DG21)*(1+(_xlfn.IFNA('[3]Nat GDP per cap ppp growth rate'!DG22,0)-IF(Settings!$C$16="No",0,Parameters!DG$164*('AMOC national temperature'!DG21-Parameters!DG$128)+Parameters!DG$165*('AMOC national temperature'!DG21-Parameters!DG$128)^2)))*IF(Settings!$C$16="No",1,(1-SLR!$D21*Parameters!DG$181))))</f>
        <v>7262.0671497491858</v>
      </c>
      <c r="DH22" s="22">
        <f ca="1">IF(DH$2=0,0,IF(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&lt;=Parameters!$B$189,Parameters!$B$189,(Parameters!$B$174*(1-Parameters!DH$185)*_xlfn.IFNA('[3]National GDP per capita ppp'!DH22,0)+(1-Parameters!$B$174)*DH21)*(1+(_xlfn.IFNA('[3]Nat GDP per cap ppp growth rate'!DH22,0)-IF(Settings!$C$16="No",0,Parameters!DH$164*('AMOC national temperature'!DH21-Parameters!DH$128)+Parameters!DH$165*('AMOC national temperature'!DH21-Parameters!DH$128)^2)))*IF(Settings!$C$16="No",1,(1-SLR!$D21*Parameters!DH$181))))</f>
        <v>7446.0464075737755</v>
      </c>
      <c r="DI22" s="22">
        <f ca="1">IF(DI$2=0,0,IF(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&lt;=Parameters!$B$189,Parameters!$B$189,(Parameters!$B$174*(1-Parameters!DI$185)*_xlfn.IFNA('[3]National GDP per capita ppp'!DI22,0)+(1-Parameters!$B$174)*DI21)*(1+(_xlfn.IFNA('[3]Nat GDP per cap ppp growth rate'!DI22,0)-IF(Settings!$C$16="No",0,Parameters!DI$164*('AMOC national temperature'!DI21-Parameters!DI$128)+Parameters!DI$165*('AMOC national temperature'!DI21-Parameters!DI$128)^2)))*IF(Settings!$C$16="No",1,(1-SLR!$D21*Parameters!DI$181))))</f>
        <v>1997.5368581957382</v>
      </c>
      <c r="DJ22" s="22">
        <f ca="1">IF(DJ$2=0,0,IF(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&lt;=Parameters!$B$189,Parameters!$B$189,(Parameters!$B$174*(1-Parameters!DJ$185)*_xlfn.IFNA('[3]National GDP per capita ppp'!DJ22,0)+(1-Parameters!$B$174)*DJ21)*(1+(_xlfn.IFNA('[3]Nat GDP per cap ppp growth rate'!DJ22,0)-IF(Settings!$C$16="No",0,Parameters!DJ$164*('AMOC national temperature'!DJ21-Parameters!DJ$128)+Parameters!DJ$165*('AMOC national temperature'!DJ21-Parameters!DJ$128)^2)))*IF(Settings!$C$16="No",1,(1-SLR!$D21*Parameters!DJ$181))))</f>
        <v>19231.133478728338</v>
      </c>
      <c r="DK22" s="22">
        <f ca="1">IF(DK$2=0,0,IF(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&lt;=Parameters!$B$189,Parameters!$B$189,(Parameters!$B$174*(1-Parameters!DK$185)*_xlfn.IFNA('[3]National GDP per capita ppp'!DK22,0)+(1-Parameters!$B$174)*DK21)*(1+(_xlfn.IFNA('[3]Nat GDP per cap ppp growth rate'!DK22,0)-IF(Settings!$C$16="No",0,Parameters!DK$164*('AMOC national temperature'!DK21-Parameters!DK$128)+Parameters!DK$165*('AMOC national temperature'!DK21-Parameters!DK$128)^2)))*IF(Settings!$C$16="No",1,(1-SLR!$D21*Parameters!DK$181))))</f>
        <v>11683.265331088063</v>
      </c>
      <c r="DL22" s="22">
        <f ca="1">IF(DL$2=0,0,IF(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&lt;=Parameters!$B$189,Parameters!$B$189,(Parameters!$B$174*(1-Parameters!DL$185)*_xlfn.IFNA('[3]National GDP per capita ppp'!DL22,0)+(1-Parameters!$B$174)*DL21)*(1+(_xlfn.IFNA('[3]Nat GDP per cap ppp growth rate'!DL22,0)-IF(Settings!$C$16="No",0,Parameters!DL$164*('AMOC national temperature'!DL21-Parameters!DL$128)+Parameters!DL$165*('AMOC national temperature'!DL21-Parameters!DL$128)^2)))*IF(Settings!$C$16="No",1,(1-SLR!$D21*Parameters!DL$181))))</f>
        <v>2545.82874168427</v>
      </c>
      <c r="DM22" s="22">
        <f ca="1">IF(DM$2=0,0,IF(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&lt;=Parameters!$B$189,Parameters!$B$189,(Parameters!$B$174*(1-Parameters!DM$185)*_xlfn.IFNA('[3]National GDP per capita ppp'!DM22,0)+(1-Parameters!$B$174)*DM21)*(1+(_xlfn.IFNA('[3]Nat GDP per cap ppp growth rate'!DM22,0)-IF(Settings!$C$16="No",0,Parameters!DM$164*('AMOC national temperature'!DM21-Parameters!DM$128)+Parameters!DM$165*('AMOC national temperature'!DM21-Parameters!DM$128)^2)))*IF(Settings!$C$16="No",1,(1-SLR!$D21*Parameters!DM$181))))</f>
        <v>6813.8827824979044</v>
      </c>
      <c r="DN22" s="22">
        <f ca="1">IF(DN$2=0,0,IF(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&lt;=Parameters!$B$189,Parameters!$B$189,(Parameters!$B$174*(1-Parameters!DN$185)*_xlfn.IFNA('[3]National GDP per capita ppp'!DN22,0)+(1-Parameters!$B$174)*DN21)*(1+(_xlfn.IFNA('[3]Nat GDP per cap ppp growth rate'!DN22,0)-IF(Settings!$C$16="No",0,Parameters!DN$164*('AMOC national temperature'!DN21-Parameters!DN$128)+Parameters!DN$165*('AMOC national temperature'!DN21-Parameters!DN$128)^2)))*IF(Settings!$C$16="No",1,(1-SLR!$D21*Parameters!DN$181))))</f>
        <v>18025.112078580052</v>
      </c>
      <c r="DO22" s="22">
        <f ca="1">IF(DO$2=0,0,IF(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&lt;=Parameters!$B$189,Parameters!$B$189,(Parameters!$B$174*(1-Parameters!DO$185)*_xlfn.IFNA('[3]National GDP per capita ppp'!DO22,0)+(1-Parameters!$B$174)*DO21)*(1+(_xlfn.IFNA('[3]Nat GDP per cap ppp growth rate'!DO22,0)-IF(Settings!$C$16="No",0,Parameters!DO$164*('AMOC national temperature'!DO21-Parameters!DO$128)+Parameters!DO$165*('AMOC national temperature'!DO21-Parameters!DO$128)^2)))*IF(Settings!$C$16="No",1,(1-SLR!$D21*Parameters!DO$181))))</f>
        <v>14526.030673587149</v>
      </c>
      <c r="DP22" s="22">
        <f ca="1">IF(DP$2=0,0,IF(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&lt;=Parameters!$B$189,Parameters!$B$189,(Parameters!$B$174*(1-Parameters!DP$185)*_xlfn.IFNA('[3]National GDP per capita ppp'!DP22,0)+(1-Parameters!$B$174)*DP21)*(1+(_xlfn.IFNA('[3]Nat GDP per cap ppp growth rate'!DP22,0)-IF(Settings!$C$16="No",0,Parameters!DP$164*('AMOC national temperature'!DP21-Parameters!DP$128)+Parameters!DP$165*('AMOC national temperature'!DP21-Parameters!DP$128)^2)))*IF(Settings!$C$16="No",1,(1-SLR!$D21*Parameters!DP$181))))</f>
        <v>1397.9786454765303</v>
      </c>
      <c r="DQ22" s="22">
        <f ca="1">IF(DQ$2=0,0,IF(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&lt;=Parameters!$B$189,Parameters!$B$189,(Parameters!$B$174*(1-Parameters!DQ$185)*_xlfn.IFNA('[3]National GDP per capita ppp'!DQ22,0)+(1-Parameters!$B$174)*DQ21)*(1+(_xlfn.IFNA('[3]Nat GDP per cap ppp growth rate'!DQ22,0)-IF(Settings!$C$16="No",0,Parameters!DQ$164*('AMOC national temperature'!DQ21-Parameters!DQ$128)+Parameters!DQ$165*('AMOC national temperature'!DQ21-Parameters!DQ$128)^2)))*IF(Settings!$C$16="No",1,(1-SLR!$D21*Parameters!DQ$181))))</f>
        <v>3989.3643753087863</v>
      </c>
      <c r="DR22" s="22">
        <f>IF(DR$2=0,0,IF(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&lt;=Parameters!$B$189,Parameters!$B$189,(Parameters!$B$174*(1-Parameters!DR$185)*_xlfn.IFNA('[3]National GDP per capita ppp'!DR22,0)+(1-Parameters!$B$174)*DR21)*(1+(_xlfn.IFNA('[3]Nat GDP per cap ppp growth rate'!DR22,0)-IF(Settings!$C$16="No",0,Parameters!DR$164*('AMOC national temperature'!DR21-Parameters!DR$128)+Parameters!DR$165*('AMOC national temperature'!DR21-Parameters!DR$128)^2)))*IF(Settings!$C$16="No",1,(1-SLR!$D21*Parameters!DR$181))))</f>
        <v>0</v>
      </c>
      <c r="DS22" s="22">
        <f ca="1">IF(DS$2=0,0,IF(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&lt;=Parameters!$B$189,Parameters!$B$189,(Parameters!$B$174*(1-Parameters!DS$185)*_xlfn.IFNA('[3]National GDP per capita ppp'!DS22,0)+(1-Parameters!$B$174)*DS21)*(1+(_xlfn.IFNA('[3]Nat GDP per cap ppp growth rate'!DS22,0)-IF(Settings!$C$16="No",0,Parameters!DS$164*('AMOC national temperature'!DS21-Parameters!DS$128)+Parameters!DS$165*('AMOC national temperature'!DS21-Parameters!DS$128)^2)))*IF(Settings!$C$16="No",1,(1-SLR!$D21*Parameters!DS$181))))</f>
        <v>21333.195661775844</v>
      </c>
      <c r="DT22" s="22">
        <f ca="1">IF(DT$2=0,0,IF(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&lt;=Parameters!$B$189,Parameters!$B$189,(Parameters!$B$174*(1-Parameters!DT$185)*_xlfn.IFNA('[3]National GDP per capita ppp'!DT22,0)+(1-Parameters!$B$174)*DT21)*(1+(_xlfn.IFNA('[3]Nat GDP per cap ppp growth rate'!DT22,0)-IF(Settings!$C$16="No",0,Parameters!DT$164*('AMOC national temperature'!DT21-Parameters!DT$128)+Parameters!DT$165*('AMOC national temperature'!DT21-Parameters!DT$128)^2)))*IF(Settings!$C$16="No",1,(1-SLR!$D21*Parameters!DT$181))))</f>
        <v>1527.8641391139806</v>
      </c>
      <c r="DU22" s="22">
        <f ca="1">IF(DU$2=0,0,IF(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&lt;=Parameters!$B$189,Parameters!$B$189,(Parameters!$B$174*(1-Parameters!DU$185)*_xlfn.IFNA('[3]National GDP per capita ppp'!DU22,0)+(1-Parameters!$B$174)*DU21)*(1+(_xlfn.IFNA('[3]Nat GDP per cap ppp growth rate'!DU22,0)-IF(Settings!$C$16="No",0,Parameters!DU$164*('AMOC national temperature'!DU21-Parameters!DU$128)+Parameters!DU$165*('AMOC national temperature'!DU21-Parameters!DU$128)^2)))*IF(Settings!$C$16="No",1,(1-SLR!$D21*Parameters!DU$181))))</f>
        <v>36374.523657931961</v>
      </c>
      <c r="DV22" s="22">
        <f ca="1">IF(DV$2=0,0,IF(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&lt;=Parameters!$B$189,Parameters!$B$189,(Parameters!$B$174*(1-Parameters!DV$185)*_xlfn.IFNA('[3]National GDP per capita ppp'!DV22,0)+(1-Parameters!$B$174)*DV21)*(1+(_xlfn.IFNA('[3]Nat GDP per cap ppp growth rate'!DV22,0)-IF(Settings!$C$16="No",0,Parameters!DV$164*('AMOC national temperature'!DV21-Parameters!DV$128)+Parameters!DV$165*('AMOC national temperature'!DV21-Parameters!DV$128)^2)))*IF(Settings!$C$16="No",1,(1-SLR!$D21*Parameters!DV$181))))</f>
        <v>10785.270828954679</v>
      </c>
      <c r="DW22" s="22">
        <f>IF(DW$2=0,0,IF(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&lt;=Parameters!$B$189,Parameters!$B$189,(Parameters!$B$174*(1-Parameters!DW$185)*_xlfn.IFNA('[3]National GDP per capita ppp'!DW22,0)+(1-Parameters!$B$174)*DW21)*(1+(_xlfn.IFNA('[3]Nat GDP per cap ppp growth rate'!DW22,0)-IF(Settings!$C$16="No",0,Parameters!DW$164*('AMOC national temperature'!DW21-Parameters!DW$128)+Parameters!DW$165*('AMOC national temperature'!DW21-Parameters!DW$128)^2)))*IF(Settings!$C$16="No",1,(1-SLR!$D21*Parameters!DW$181))))</f>
        <v>0</v>
      </c>
      <c r="DX22" s="22">
        <f ca="1">IF(DX$2=0,0,IF(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&lt;=Parameters!$B$189,Parameters!$B$189,(Parameters!$B$174*(1-Parameters!DX$185)*_xlfn.IFNA('[3]National GDP per capita ppp'!DX22,0)+(1-Parameters!$B$174)*DX21)*(1+(_xlfn.IFNA('[3]Nat GDP per cap ppp growth rate'!DX22,0)-IF(Settings!$C$16="No",0,Parameters!DX$164*('AMOC national temperature'!DX21-Parameters!DX$128)+Parameters!DX$165*('AMOC national temperature'!DX21-Parameters!DX$128)^2)))*IF(Settings!$C$16="No",1,(1-SLR!$D21*Parameters!DX$181))))</f>
        <v>1077.4142307578288</v>
      </c>
      <c r="DY22" s="22">
        <f ca="1">IF(DY$2=0,0,IF(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&lt;=Parameters!$B$189,Parameters!$B$189,(Parameters!$B$174*(1-Parameters!DY$185)*_xlfn.IFNA('[3]National GDP per capita ppp'!DY22,0)+(1-Parameters!$B$174)*DY21)*(1+(_xlfn.IFNA('[3]Nat GDP per cap ppp growth rate'!DY22,0)-IF(Settings!$C$16="No",0,Parameters!DY$164*('AMOC national temperature'!DY21-Parameters!DY$128)+Parameters!DY$165*('AMOC national temperature'!DY21-Parameters!DY$128)^2)))*IF(Settings!$C$16="No",1,(1-SLR!$D21*Parameters!DY$181))))</f>
        <v>5919.8931918420922</v>
      </c>
      <c r="DZ22" s="22">
        <f ca="1">IF(DZ$2=0,0,IF(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&lt;=Parameters!$B$189,Parameters!$B$189,(Parameters!$B$174*(1-Parameters!DZ$185)*_xlfn.IFNA('[3]National GDP per capita ppp'!DZ22,0)+(1-Parameters!$B$174)*DZ21)*(1+(_xlfn.IFNA('[3]Nat GDP per cap ppp growth rate'!DZ22,0)-IF(Settings!$C$16="No",0,Parameters!DZ$164*('AMOC national temperature'!DZ21-Parameters!DZ$128)+Parameters!DZ$165*('AMOC national temperature'!DZ21-Parameters!DZ$128)^2)))*IF(Settings!$C$16="No",1,(1-SLR!$D21*Parameters!DZ$181))))</f>
        <v>5222.2504636695439</v>
      </c>
      <c r="EA22" s="22">
        <f ca="1">IF(EA$2=0,0,IF(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&lt;=Parameters!$B$189,Parameters!$B$189,(Parameters!$B$174*(1-Parameters!EA$185)*_xlfn.IFNA('[3]National GDP per capita ppp'!EA22,0)+(1-Parameters!$B$174)*EA21)*(1+(_xlfn.IFNA('[3]Nat GDP per cap ppp growth rate'!EA22,0)-IF(Settings!$C$16="No",0,Parameters!EA$164*('AMOC national temperature'!EA21-Parameters!EA$128)+Parameters!EA$165*('AMOC national temperature'!EA21-Parameters!EA$128)^2)))*IF(Settings!$C$16="No",1,(1-SLR!$D21*Parameters!EA$181))))</f>
        <v>42791.499862877114</v>
      </c>
      <c r="EB22" s="22">
        <f ca="1">IF(EB$2=0,0,IF(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&lt;=Parameters!$B$189,Parameters!$B$189,(Parameters!$B$174*(1-Parameters!EB$185)*_xlfn.IFNA('[3]National GDP per capita ppp'!EB22,0)+(1-Parameters!$B$174)*EB21)*(1+(_xlfn.IFNA('[3]Nat GDP per cap ppp growth rate'!EB22,0)-IF(Settings!$C$16="No",0,Parameters!EB$164*('AMOC national temperature'!EB21-Parameters!EB$128)+Parameters!EB$165*('AMOC national temperature'!EB21-Parameters!EB$128)^2)))*IF(Settings!$C$16="No",1,(1-SLR!$D21*Parameters!EB$181))))</f>
        <v>49495.051066972519</v>
      </c>
      <c r="EC22" s="22">
        <f ca="1">IF(EC$2=0,0,IF(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&lt;=Parameters!$B$189,Parameters!$B$189,(Parameters!$B$174*(1-Parameters!EC$185)*_xlfn.IFNA('[3]National GDP per capita ppp'!EC22,0)+(1-Parameters!$B$174)*EC21)*(1+(_xlfn.IFNA('[3]Nat GDP per cap ppp growth rate'!EC22,0)-IF(Settings!$C$16="No",0,Parameters!EC$164*('AMOC national temperature'!EC21-Parameters!EC$128)+Parameters!EC$165*('AMOC national temperature'!EC21-Parameters!EC$128)^2)))*IF(Settings!$C$16="No",1,(1-SLR!$D21*Parameters!EC$181))))</f>
        <v>3223.2728929219807</v>
      </c>
      <c r="ED22" s="22">
        <f ca="1">IF(ED$2=0,0,IF(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&lt;=Parameters!$B$189,Parameters!$B$189,(Parameters!$B$174*(1-Parameters!ED$185)*_xlfn.IFNA('[3]National GDP per capita ppp'!ED22,0)+(1-Parameters!$B$174)*ED21)*(1+(_xlfn.IFNA('[3]Nat GDP per cap ppp growth rate'!ED22,0)-IF(Settings!$C$16="No",0,Parameters!ED$164*('AMOC national temperature'!ED21-Parameters!ED$128)+Parameters!ED$165*('AMOC national temperature'!ED21-Parameters!ED$128)^2)))*IF(Settings!$C$16="No",1,(1-SLR!$D21*Parameters!ED$181))))</f>
        <v>12691.069899083095</v>
      </c>
      <c r="EE22" s="22">
        <f ca="1">IF(EE$2=0,0,IF(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&lt;=Parameters!$B$189,Parameters!$B$189,(Parameters!$B$174*(1-Parameters!EE$185)*_xlfn.IFNA('[3]National GDP per capita ppp'!EE22,0)+(1-Parameters!$B$174)*EE21)*(1+(_xlfn.IFNA('[3]Nat GDP per cap ppp growth rate'!EE22,0)-IF(Settings!$C$16="No",0,Parameters!EE$164*('AMOC national temperature'!EE21-Parameters!EE$128)+Parameters!EE$165*('AMOC national temperature'!EE21-Parameters!EE$128)^2)))*IF(Settings!$C$16="No",1,(1-SLR!$D21*Parameters!EE$181))))</f>
        <v>34272.754362366199</v>
      </c>
      <c r="EF22" s="22">
        <f ca="1">IF(EF$2=0,0,IF(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&lt;=Parameters!$B$189,Parameters!$B$189,(Parameters!$B$174*(1-Parameters!EF$185)*_xlfn.IFNA('[3]National GDP per capita ppp'!EF22,0)+(1-Parameters!$B$174)*EF21)*(1+(_xlfn.IFNA('[3]Nat GDP per cap ppp growth rate'!EF22,0)-IF(Settings!$C$16="No",0,Parameters!EF$164*('AMOC national temperature'!EF21-Parameters!EF$128)+Parameters!EF$165*('AMOC national temperature'!EF21-Parameters!EF$128)^2)))*IF(Settings!$C$16="No",1,(1-SLR!$D21*Parameters!EF$181))))</f>
        <v>48836.815283729054</v>
      </c>
      <c r="EG22" s="22">
        <f ca="1">IF(EG$2=0,0,IF(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&lt;=Parameters!$B$189,Parameters!$B$189,(Parameters!$B$174*(1-Parameters!EG$185)*_xlfn.IFNA('[3]National GDP per capita ppp'!EG22,0)+(1-Parameters!$B$174)*EG21)*(1+(_xlfn.IFNA('[3]Nat GDP per cap ppp growth rate'!EG22,0)-IF(Settings!$C$16="No",0,Parameters!EG$164*('AMOC national temperature'!EG21-Parameters!EG$128)+Parameters!EG$165*('AMOC national temperature'!EG21-Parameters!EG$128)^2)))*IF(Settings!$C$16="No",1,(1-SLR!$D21*Parameters!EG$181))))</f>
        <v>8287.2309781294098</v>
      </c>
      <c r="EH22" s="22">
        <f ca="1">IF(EH$2=0,0,IF(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&lt;=Parameters!$B$189,Parameters!$B$189,(Parameters!$B$174*(1-Parameters!EH$185)*_xlfn.IFNA('[3]National GDP per capita ppp'!EH22,0)+(1-Parameters!$B$174)*EH21)*(1+(_xlfn.IFNA('[3]Nat GDP per cap ppp growth rate'!EH22,0)-IF(Settings!$C$16="No",0,Parameters!EH$164*('AMOC national temperature'!EH21-Parameters!EH$128)+Parameters!EH$165*('AMOC national temperature'!EH21-Parameters!EH$128)^2)))*IF(Settings!$C$16="No",1,(1-SLR!$D21*Parameters!EH$181))))</f>
        <v>18712.798486742951</v>
      </c>
      <c r="EI22" s="22">
        <f ca="1">IF(EI$2=0,0,IF(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&lt;=Parameters!$B$189,Parameters!$B$189,(Parameters!$B$174*(1-Parameters!EI$185)*_xlfn.IFNA('[3]National GDP per capita ppp'!EI22,0)+(1-Parameters!$B$174)*EI21)*(1+(_xlfn.IFNA('[3]Nat GDP per cap ppp growth rate'!EI22,0)-IF(Settings!$C$16="No",0,Parameters!EI$164*('AMOC national temperature'!EI21-Parameters!EI$128)+Parameters!EI$165*('AMOC national temperature'!EI21-Parameters!EI$128)^2)))*IF(Settings!$C$16="No",1,(1-SLR!$D21*Parameters!EI$181))))</f>
        <v>12523.929885517537</v>
      </c>
      <c r="EJ22" s="22">
        <f ca="1">IF(EJ$2=0,0,IF(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&lt;=Parameters!$B$189,Parameters!$B$189,(Parameters!$B$174*(1-Parameters!EJ$185)*_xlfn.IFNA('[3]National GDP per capita ppp'!EJ22,0)+(1-Parameters!$B$174)*EJ21)*(1+(_xlfn.IFNA('[3]Nat GDP per cap ppp growth rate'!EJ22,0)-IF(Settings!$C$16="No",0,Parameters!EJ$164*('AMOC national temperature'!EJ21-Parameters!EJ$128)+Parameters!EJ$165*('AMOC national temperature'!EJ21-Parameters!EJ$128)^2)))*IF(Settings!$C$16="No",1,(1-SLR!$D21*Parameters!EJ$181))))</f>
        <v>7990.9599425057559</v>
      </c>
      <c r="EK22" s="22">
        <f ca="1">IF(EK$2=0,0,IF(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&lt;=Parameters!$B$189,Parameters!$B$189,(Parameters!$B$174*(1-Parameters!EK$185)*_xlfn.IFNA('[3]National GDP per capita ppp'!EK22,0)+(1-Parameters!$B$174)*EK21)*(1+(_xlfn.IFNA('[3]Nat GDP per cap ppp growth rate'!EK22,0)-IF(Settings!$C$16="No",0,Parameters!EK$164*('AMOC national temperature'!EK21-Parameters!EK$128)+Parameters!EK$165*('AMOC national temperature'!EK21-Parameters!EK$128)^2)))*IF(Settings!$C$16="No",1,(1-SLR!$D21*Parameters!EK$181))))</f>
        <v>32593.829439193847</v>
      </c>
      <c r="EL22" s="22">
        <f ca="1">IF(EL$2=0,0,IF(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&lt;=Parameters!$B$189,Parameters!$B$189,(Parameters!$B$174*(1-Parameters!EL$185)*_xlfn.IFNA('[3]National GDP per capita ppp'!EL22,0)+(1-Parameters!$B$174)*EL21)*(1+(_xlfn.IFNA('[3]Nat GDP per cap ppp growth rate'!EL22,0)-IF(Settings!$C$16="No",0,Parameters!EL$164*('AMOC national temperature'!EL21-Parameters!EL$128)+Parameters!EL$165*('AMOC national temperature'!EL21-Parameters!EL$128)^2)))*IF(Settings!$C$16="No",1,(1-SLR!$D21*Parameters!EL$181))))</f>
        <v>6057.7128817840094</v>
      </c>
      <c r="EM22" s="22">
        <f ca="1">IF(EM$2=0,0,IF(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&lt;=Parameters!$B$189,Parameters!$B$189,(Parameters!$B$174*(1-Parameters!EM$185)*_xlfn.IFNA('[3]National GDP per capita ppp'!EM22,0)+(1-Parameters!$B$174)*EM21)*(1+(_xlfn.IFNA('[3]Nat GDP per cap ppp growth rate'!EM22,0)-IF(Settings!$C$16="No",0,Parameters!EM$164*('AMOC national temperature'!EM21-Parameters!EM$128)+Parameters!EM$165*('AMOC national temperature'!EM21-Parameters!EM$128)^2)))*IF(Settings!$C$16="No",1,(1-SLR!$D21*Parameters!EM$181))))</f>
        <v>23583.536766916586</v>
      </c>
      <c r="EN22" s="22">
        <f ca="1">IF(EN$2=0,0,IF(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&lt;=Parameters!$B$189,Parameters!$B$189,(Parameters!$B$174*(1-Parameters!EN$185)*_xlfn.IFNA('[3]National GDP per capita ppp'!EN22,0)+(1-Parameters!$B$174)*EN21)*(1+(_xlfn.IFNA('[3]Nat GDP per cap ppp growth rate'!EN22,0)-IF(Settings!$C$16="No",0,Parameters!EN$164*('AMOC national temperature'!EN21-Parameters!EN$128)+Parameters!EN$165*('AMOC national temperature'!EN21-Parameters!EN$128)^2)))*IF(Settings!$C$16="No",1,(1-SLR!$D21*Parameters!EN$181))))</f>
        <v>40695.163091988681</v>
      </c>
      <c r="EO22" s="22">
        <f>IF(EO$2=0,0,IF(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&lt;=Parameters!$B$189,Parameters!$B$189,(Parameters!$B$174*(1-Parameters!EO$185)*_xlfn.IFNA('[3]National GDP per capita ppp'!EO22,0)+(1-Parameters!$B$174)*EO21)*(1+(_xlfn.IFNA('[3]Nat GDP per cap ppp growth rate'!EO22,0)-IF(Settings!$C$16="No",0,Parameters!EO$164*('AMOC national temperature'!EO21-Parameters!EO$128)+Parameters!EO$165*('AMOC national temperature'!EO21-Parameters!EO$128)^2)))*IF(Settings!$C$16="No",1,(1-SLR!$D21*Parameters!EO$181))))</f>
        <v>0</v>
      </c>
      <c r="EP22" s="22">
        <f ca="1">IF(EP$2=0,0,IF(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&lt;=Parameters!$B$189,Parameters!$B$189,(Parameters!$B$174*(1-Parameters!EP$185)*_xlfn.IFNA('[3]National GDP per capita ppp'!EP22,0)+(1-Parameters!$B$174)*EP21)*(1+(_xlfn.IFNA('[3]Nat GDP per cap ppp growth rate'!EP22,0)-IF(Settings!$C$16="No",0,Parameters!EP$164*('AMOC national temperature'!EP21-Parameters!EP$128)+Parameters!EP$165*('AMOC national temperature'!EP21-Parameters!EP$128)^2)))*IF(Settings!$C$16="No",1,(1-SLR!$D21*Parameters!EP$181))))</f>
        <v>31937.151889406479</v>
      </c>
      <c r="EQ22" s="22">
        <f ca="1">IF(EQ$2=0,0,IF(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&lt;=Parameters!$B$189,Parameters!$B$189,(Parameters!$B$174*(1-Parameters!EQ$185)*_xlfn.IFNA('[3]National GDP per capita ppp'!EQ22,0)+(1-Parameters!$B$174)*EQ21)*(1+(_xlfn.IFNA('[3]Nat GDP per cap ppp growth rate'!EQ22,0)-IF(Settings!$C$16="No",0,Parameters!EQ$164*('AMOC national temperature'!EQ21-Parameters!EQ$128)+Parameters!EQ$165*('AMOC national temperature'!EQ21-Parameters!EQ$128)^2)))*IF(Settings!$C$16="No",1,(1-SLR!$D21*Parameters!EQ$181))))</f>
        <v>11950.681832786757</v>
      </c>
      <c r="ER22" s="22">
        <f ca="1">IF(ER$2=0,0,IF(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&lt;=Parameters!$B$189,Parameters!$B$189,(Parameters!$B$174*(1-Parameters!ER$185)*_xlfn.IFNA('[3]National GDP per capita ppp'!ER22,0)+(1-Parameters!$B$174)*ER21)*(1+(_xlfn.IFNA('[3]Nat GDP per cap ppp growth rate'!ER22,0)-IF(Settings!$C$16="No",0,Parameters!ER$164*('AMOC national temperature'!ER21-Parameters!ER$128)+Parameters!ER$165*('AMOC national temperature'!ER21-Parameters!ER$128)^2)))*IF(Settings!$C$16="No",1,(1-SLR!$D21*Parameters!ER$181))))</f>
        <v>6082.8554946222403</v>
      </c>
      <c r="ES22" s="22">
        <f ca="1">IF(ES$2=0,0,IF(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&lt;=Parameters!$B$189,Parameters!$B$189,(Parameters!$B$174*(1-Parameters!ES$185)*_xlfn.IFNA('[3]National GDP per capita ppp'!ES22,0)+(1-Parameters!$B$174)*ES21)*(1+(_xlfn.IFNA('[3]Nat GDP per cap ppp growth rate'!ES22,0)-IF(Settings!$C$16="No",0,Parameters!ES$164*('AMOC national temperature'!ES21-Parameters!ES$128)+Parameters!ES$165*('AMOC national temperature'!ES21-Parameters!ES$128)^2)))*IF(Settings!$C$16="No",1,(1-SLR!$D21*Parameters!ES$181))))</f>
        <v>84544.373038289617</v>
      </c>
      <c r="ET22" s="22">
        <f>IF(ET$2=0,0,IF(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&lt;=Parameters!$B$189,Parameters!$B$189,(Parameters!$B$174*(1-Parameters!ET$185)*_xlfn.IFNA('[3]National GDP per capita ppp'!ET22,0)+(1-Parameters!$B$174)*ET21)*(1+(_xlfn.IFNA('[3]Nat GDP per cap ppp growth rate'!ET22,0)-IF(Settings!$C$16="No",0,Parameters!ET$164*('AMOC national temperature'!ET21-Parameters!ET$128)+Parameters!ET$165*('AMOC national temperature'!ET21-Parameters!ET$128)^2)))*IF(Settings!$C$16="No",1,(1-SLR!$D21*Parameters!ET$181))))</f>
        <v>0</v>
      </c>
      <c r="EU22" s="22">
        <f ca="1">IF(EU$2=0,0,IF(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&lt;=Parameters!$B$189,Parameters!$B$189,(Parameters!$B$174*(1-Parameters!EU$185)*_xlfn.IFNA('[3]National GDP per capita ppp'!EU22,0)+(1-Parameters!$B$174)*EU21)*(1+(_xlfn.IFNA('[3]Nat GDP per cap ppp growth rate'!EU22,0)-IF(Settings!$C$16="No",0,Parameters!EU$164*('AMOC national temperature'!EU21-Parameters!EU$128)+Parameters!EU$165*('AMOC national temperature'!EU21-Parameters!EU$128)^2)))*IF(Settings!$C$16="No",1,(1-SLR!$D21*Parameters!EU$181))))</f>
        <v>18143.063906623298</v>
      </c>
      <c r="EV22" s="22">
        <f ca="1">IF(EV$2=0,0,IF(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&lt;=Parameters!$B$189,Parameters!$B$189,(Parameters!$B$174*(1-Parameters!EV$185)*_xlfn.IFNA('[3]National GDP per capita ppp'!EV22,0)+(1-Parameters!$B$174)*EV21)*(1+(_xlfn.IFNA('[3]Nat GDP per cap ppp growth rate'!EV22,0)-IF(Settings!$C$16="No",0,Parameters!EV$164*('AMOC national temperature'!EV21-Parameters!EV$128)+Parameters!EV$165*('AMOC national temperature'!EV21-Parameters!EV$128)^2)))*IF(Settings!$C$16="No",1,(1-SLR!$D21*Parameters!EV$181))))</f>
        <v>31320.721151726822</v>
      </c>
      <c r="EW22" s="22">
        <f ca="1">IF(EW$2=0,0,IF(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&lt;=Parameters!$B$189,Parameters!$B$189,(Parameters!$B$174*(1-Parameters!EW$185)*_xlfn.IFNA('[3]National GDP per capita ppp'!EW22,0)+(1-Parameters!$B$174)*EW21)*(1+(_xlfn.IFNA('[3]Nat GDP per cap ppp growth rate'!EW22,0)-IF(Settings!$C$16="No",0,Parameters!EW$164*('AMOC national temperature'!EW21-Parameters!EW$128)+Parameters!EW$165*('AMOC national temperature'!EW21-Parameters!EW$128)^2)))*IF(Settings!$C$16="No",1,(1-SLR!$D21*Parameters!EW$181))))</f>
        <v>1942.1138574994172</v>
      </c>
      <c r="EX22" s="22">
        <f ca="1">IF(EX$2=0,0,IF(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&lt;=Parameters!$B$189,Parameters!$B$189,(Parameters!$B$174*(1-Parameters!EX$185)*_xlfn.IFNA('[3]National GDP per capita ppp'!EX22,0)+(1-Parameters!$B$174)*EX21)*(1+(_xlfn.IFNA('[3]Nat GDP per cap ppp growth rate'!EX22,0)-IF(Settings!$C$16="No",0,Parameters!EX$164*('AMOC national temperature'!EX21-Parameters!EX$128)+Parameters!EX$165*('AMOC national temperature'!EX21-Parameters!EX$128)^2)))*IF(Settings!$C$16="No",1,(1-SLR!$D21*Parameters!EX$181))))</f>
        <v>40375.403767537027</v>
      </c>
      <c r="EY22" s="22">
        <f ca="1">IF(EY$2=0,0,IF(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&lt;=Parameters!$B$189,Parameters!$B$189,(Parameters!$B$174*(1-Parameters!EY$185)*_xlfn.IFNA('[3]National GDP per capita ppp'!EY22,0)+(1-Parameters!$B$174)*EY21)*(1+(_xlfn.IFNA('[3]Nat GDP per cap ppp growth rate'!EY22,0)-IF(Settings!$C$16="No",0,Parameters!EY$164*('AMOC national temperature'!EY21-Parameters!EY$128)+Parameters!EY$165*('AMOC national temperature'!EY21-Parameters!EY$128)^2)))*IF(Settings!$C$16="No",1,(1-SLR!$D21*Parameters!EY$181))))</f>
        <v>4781.2614593839544</v>
      </c>
      <c r="EZ22" s="22">
        <f ca="1">IF(EZ$2=0,0,IF(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&lt;=Parameters!$B$189,Parameters!$B$189,(Parameters!$B$174*(1-Parameters!EZ$185)*_xlfn.IFNA('[3]National GDP per capita ppp'!EZ22,0)+(1-Parameters!$B$174)*EZ21)*(1+(_xlfn.IFNA('[3]Nat GDP per cap ppp growth rate'!EZ22,0)-IF(Settings!$C$16="No",0,Parameters!EZ$164*('AMOC national temperature'!EZ21-Parameters!EZ$128)+Parameters!EZ$165*('AMOC national temperature'!EZ21-Parameters!EZ$128)^2)))*IF(Settings!$C$16="No",1,(1-SLR!$D21*Parameters!EZ$181))))</f>
        <v>3761.6230564657239</v>
      </c>
      <c r="FA22" s="22">
        <f ca="1">IF(FA$2=0,0,IF(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&lt;=Parameters!$B$189,Parameters!$B$189,(Parameters!$B$174*(1-Parameters!FA$185)*_xlfn.IFNA('[3]National GDP per capita ppp'!FA22,0)+(1-Parameters!$B$174)*FA21)*(1+(_xlfn.IFNA('[3]Nat GDP per cap ppp growth rate'!FA22,0)-IF(Settings!$C$16="No",0,Parameters!FA$164*('AMOC national temperature'!FA21-Parameters!FA$128)+Parameters!FA$165*('AMOC national temperature'!FA21-Parameters!FA$128)^2)))*IF(Settings!$C$16="No",1,(1-SLR!$D21*Parameters!FA$181))))</f>
        <v>5000.8706980726511</v>
      </c>
      <c r="FB22" s="22">
        <f ca="1">IF(FB$2=0,0,IF(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&lt;=Parameters!$B$189,Parameters!$B$189,(Parameters!$B$174*(1-Parameters!FB$185)*_xlfn.IFNA('[3]National GDP per capita ppp'!FB22,0)+(1-Parameters!$B$174)*FB21)*(1+(_xlfn.IFNA('[3]Nat GDP per cap ppp growth rate'!FB22,0)-IF(Settings!$C$16="No",0,Parameters!FB$164*('AMOC national temperature'!FB21-Parameters!FB$128)+Parameters!FB$165*('AMOC national temperature'!FB21-Parameters!FB$128)^2)))*IF(Settings!$C$16="No",1,(1-SLR!$D21*Parameters!FB$181))))</f>
        <v>1799.9794228610574</v>
      </c>
      <c r="FC22" s="22">
        <f ca="1">IF(FC$2=0,0,IF(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&lt;=Parameters!$B$189,Parameters!$B$189,(Parameters!$B$174*(1-Parameters!FC$185)*_xlfn.IFNA('[3]National GDP per capita ppp'!FC22,0)+(1-Parameters!$B$174)*FC21)*(1+(_xlfn.IFNA('[3]Nat GDP per cap ppp growth rate'!FC22,0)-IF(Settings!$C$16="No",0,Parameters!FC$164*('AMOC national temperature'!FC21-Parameters!FC$128)+Parameters!FC$165*('AMOC national temperature'!FC21-Parameters!FC$128)^2)))*IF(Settings!$C$16="No",1,(1-SLR!$D21*Parameters!FC$181))))</f>
        <v>8747.4378578627966</v>
      </c>
      <c r="FD22" s="22">
        <f ca="1">IF(FD$2=0,0,IF(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&lt;=Parameters!$B$189,Parameters!$B$189,(Parameters!$B$174*(1-Parameters!FD$185)*_xlfn.IFNA('[3]National GDP per capita ppp'!FD22,0)+(1-Parameters!$B$174)*FD21)*(1+(_xlfn.IFNA('[3]Nat GDP per cap ppp growth rate'!FD22,0)-IF(Settings!$C$16="No",0,Parameters!FD$164*('AMOC national temperature'!FD21-Parameters!FD$128)+Parameters!FD$165*('AMOC national temperature'!FD21-Parameters!FD$128)^2)))*IF(Settings!$C$16="No",1,(1-SLR!$D21*Parameters!FD$181))))</f>
        <v>72688.13705680643</v>
      </c>
      <c r="FE22" s="22">
        <f>IF(FE$2=0,0,IF(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&lt;=Parameters!$B$189,Parameters!$B$189,(Parameters!$B$174*(1-Parameters!FE$185)*_xlfn.IFNA('[3]National GDP per capita ppp'!FE22,0)+(1-Parameters!$B$174)*FE21)*(1+(_xlfn.IFNA('[3]Nat GDP per cap ppp growth rate'!FE22,0)-IF(Settings!$C$16="No",0,Parameters!FE$164*('AMOC national temperature'!FE21-Parameters!FE$128)+Parameters!FE$165*('AMOC national temperature'!FE21-Parameters!FE$128)^2)))*IF(Settings!$C$16="No",1,(1-SLR!$D21*Parameters!FE$181))))</f>
        <v>0</v>
      </c>
      <c r="FF22" s="22">
        <f ca="1">IF(FF$2=0,0,IF(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&lt;=Parameters!$B$189,Parameters!$B$189,(Parameters!$B$174*(1-Parameters!FF$185)*_xlfn.IFNA('[3]National GDP per capita ppp'!FF22,0)+(1-Parameters!$B$174)*FF21)*(1+(_xlfn.IFNA('[3]Nat GDP per cap ppp growth rate'!FF22,0)-IF(Settings!$C$16="No",0,Parameters!FF$164*('AMOC national temperature'!FF21-Parameters!FF$128)+Parameters!FF$165*('AMOC national temperature'!FF21-Parameters!FF$128)^2)))*IF(Settings!$C$16="No",1,(1-SLR!$D21*Parameters!FF$181))))</f>
        <v>15072.237192080327</v>
      </c>
      <c r="FG22" s="22">
        <f ca="1">IF(FG$2=0,0,IF(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&lt;=Parameters!$B$189,Parameters!$B$189,(Parameters!$B$174*(1-Parameters!FG$185)*_xlfn.IFNA('[3]National GDP per capita ppp'!FG22,0)+(1-Parameters!$B$174)*FG21)*(1+(_xlfn.IFNA('[3]Nat GDP per cap ppp growth rate'!FG22,0)-IF(Settings!$C$16="No",0,Parameters!FG$164*('AMOC national temperature'!FG21-Parameters!FG$128)+Parameters!FG$165*('AMOC national temperature'!FG21-Parameters!FG$128)^2)))*IF(Settings!$C$16="No",1,(1-SLR!$D21*Parameters!FG$181))))</f>
        <v>6918.6493477382119</v>
      </c>
      <c r="FH22" s="22">
        <f ca="1">IF(FH$2=0,0,IF(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&lt;=Parameters!$B$189,Parameters!$B$189,(Parameters!$B$174*(1-Parameters!FH$185)*_xlfn.IFNA('[3]National GDP per capita ppp'!FH22,0)+(1-Parameters!$B$174)*FH21)*(1+(_xlfn.IFNA('[3]Nat GDP per cap ppp growth rate'!FH22,0)-IF(Settings!$C$16="No",0,Parameters!FH$164*('AMOC national temperature'!FH21-Parameters!FH$128)+Parameters!FH$165*('AMOC national temperature'!FH21-Parameters!FH$128)^2)))*IF(Settings!$C$16="No",1,(1-SLR!$D21*Parameters!FH$181))))</f>
        <v>3087.9665586978517</v>
      </c>
      <c r="FI22" s="22">
        <f ca="1">IF(FI$2=0,0,IF(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&lt;=Parameters!$B$189,Parameters!$B$189,(Parameters!$B$174*(1-Parameters!FI$185)*_xlfn.IFNA('[3]National GDP per capita ppp'!FI22,0)+(1-Parameters!$B$174)*FI21)*(1+(_xlfn.IFNA('[3]Nat GDP per cap ppp growth rate'!FI22,0)-IF(Settings!$C$16="No",0,Parameters!FI$164*('AMOC national temperature'!FI21-Parameters!FI$128)+Parameters!FI$165*('AMOC national temperature'!FI21-Parameters!FI$128)^2)))*IF(Settings!$C$16="No",1,(1-SLR!$D21*Parameters!FI$181))))</f>
        <v>10938.721208013872</v>
      </c>
      <c r="FJ22" s="22">
        <f ca="1">IF(FJ$2=0,0,IF(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&lt;=Parameters!$B$189,Parameters!$B$189,(Parameters!$B$174*(1-Parameters!FJ$185)*_xlfn.IFNA('[3]National GDP per capita ppp'!FJ22,0)+(1-Parameters!$B$174)*FJ21)*(1+(_xlfn.IFNA('[3]Nat GDP per cap ppp growth rate'!FJ22,0)-IF(Settings!$C$16="No",0,Parameters!FJ$164*('AMOC national temperature'!FJ21-Parameters!FJ$128)+Parameters!FJ$165*('AMOC national temperature'!FJ21-Parameters!FJ$128)^2)))*IF(Settings!$C$16="No",1,(1-SLR!$D21*Parameters!FJ$181))))</f>
        <v>26747.282962125377</v>
      </c>
      <c r="FK22" s="22">
        <f ca="1">IF(FK$2=0,0,IF(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&lt;=Parameters!$B$189,Parameters!$B$189,(Parameters!$B$174*(1-Parameters!FK$185)*_xlfn.IFNA('[3]National GDP per capita ppp'!FK22,0)+(1-Parameters!$B$174)*FK21)*(1+(_xlfn.IFNA('[3]Nat GDP per cap ppp growth rate'!FK22,0)-IF(Settings!$C$16="No",0,Parameters!FK$164*('AMOC national temperature'!FK21-Parameters!FK$128)+Parameters!FK$165*('AMOC national temperature'!FK21-Parameters!FK$128)^2)))*IF(Settings!$C$16="No",1,(1-SLR!$D21*Parameters!FK$181))))</f>
        <v>28369.502853704289</v>
      </c>
      <c r="FL22" s="22">
        <f ca="1">IF(FL$2=0,0,IF(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&lt;=Parameters!$B$189,Parameters!$B$189,(Parameters!$B$174*(1-Parameters!FL$185)*_xlfn.IFNA('[3]National GDP per capita ppp'!FL22,0)+(1-Parameters!$B$174)*FL21)*(1+(_xlfn.IFNA('[3]Nat GDP per cap ppp growth rate'!FL22,0)-IF(Settings!$C$16="No",0,Parameters!FL$164*('AMOC national temperature'!FL21-Parameters!FL$128)+Parameters!FL$165*('AMOC national temperature'!FL21-Parameters!FL$128)^2)))*IF(Settings!$C$16="No",1,(1-SLR!$D21*Parameters!FL$181))))</f>
        <v>40600.255404331467</v>
      </c>
      <c r="FM22" s="22">
        <f>IF(FM$2=0,0,IF(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&lt;=Parameters!$B$189,Parameters!$B$189,(Parameters!$B$174*(1-Parameters!FM$185)*_xlfn.IFNA('[3]National GDP per capita ppp'!FM22,0)+(1-Parameters!$B$174)*FM21)*(1+(_xlfn.IFNA('[3]Nat GDP per cap ppp growth rate'!FM22,0)-IF(Settings!$C$16="No",0,Parameters!FM$164*('AMOC national temperature'!FM21-Parameters!FM$128)+Parameters!FM$165*('AMOC national temperature'!FM21-Parameters!FM$128)^2)))*IF(Settings!$C$16="No",1,(1-SLR!$D21*Parameters!FM$181))))</f>
        <v>0</v>
      </c>
      <c r="FN22" s="22">
        <f ca="1">IF(FN$2=0,0,IF(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&lt;=Parameters!$B$189,Parameters!$B$189,(Parameters!$B$174*(1-Parameters!FN$185)*_xlfn.IFNA('[3]National GDP per capita ppp'!FN22,0)+(1-Parameters!$B$174)*FN21)*(1+(_xlfn.IFNA('[3]Nat GDP per cap ppp growth rate'!FN22,0)-IF(Settings!$C$16="No",0,Parameters!FN$164*('AMOC national temperature'!FN21-Parameters!FN$128)+Parameters!FN$165*('AMOC national temperature'!FN21-Parameters!FN$128)^2)))*IF(Settings!$C$16="No",1,(1-SLR!$D21*Parameters!FN$181))))</f>
        <v>2300.7368619020231</v>
      </c>
      <c r="FO22" s="22">
        <f ca="1">IF(FO$2=0,0,IF(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&lt;=Parameters!$B$189,Parameters!$B$189,(Parameters!$B$174*(1-Parameters!FO$185)*_xlfn.IFNA('[3]National GDP per capita ppp'!FO22,0)+(1-Parameters!$B$174)*FO21)*(1+(_xlfn.IFNA('[3]Nat GDP per cap ppp growth rate'!FO22,0)-IF(Settings!$C$16="No",0,Parameters!FO$164*('AMOC national temperature'!FO21-Parameters!FO$128)+Parameters!FO$165*('AMOC national temperature'!FO21-Parameters!FO$128)^2)))*IF(Settings!$C$16="No",1,(1-SLR!$D21*Parameters!FO$181))))</f>
        <v>1621.3161087448568</v>
      </c>
      <c r="FP22" s="22">
        <f ca="1">IF(FP$2=0,0,IF(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&lt;=Parameters!$B$189,Parameters!$B$189,(Parameters!$B$174*(1-Parameters!FP$185)*_xlfn.IFNA('[3]National GDP per capita ppp'!FP22,0)+(1-Parameters!$B$174)*FP21)*(1+(_xlfn.IFNA('[3]Nat GDP per cap ppp growth rate'!FP22,0)-IF(Settings!$C$16="No",0,Parameters!FP$164*('AMOC national temperature'!FP21-Parameters!FP$128)+Parameters!FP$165*('AMOC national temperature'!FP21-Parameters!FP$128)^2)))*IF(Settings!$C$16="No",1,(1-SLR!$D21*Parameters!FP$181))))</f>
        <v>24792.103158622445</v>
      </c>
      <c r="FQ22" s="22">
        <f ca="1">IF(FQ$2=0,0,IF(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&lt;=Parameters!$B$189,Parameters!$B$189,(Parameters!$B$174*(1-Parameters!FQ$185)*_xlfn.IFNA('[3]National GDP per capita ppp'!FQ22,0)+(1-Parameters!$B$174)*FQ21)*(1+(_xlfn.IFNA('[3]Nat GDP per cap ppp growth rate'!FQ22,0)-IF(Settings!$C$16="No",0,Parameters!FQ$164*('AMOC national temperature'!FQ21-Parameters!FQ$128)+Parameters!FQ$165*('AMOC national temperature'!FQ21-Parameters!FQ$128)^2)))*IF(Settings!$C$16="No",1,(1-SLR!$D21*Parameters!FQ$181))))</f>
        <v>3959.5677965232849</v>
      </c>
      <c r="FR22" s="22">
        <f ca="1">IF(FR$2=0,0,IF(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&lt;=Parameters!$B$189,Parameters!$B$189,(Parameters!$B$174*(1-Parameters!FR$185)*_xlfn.IFNA('[3]National GDP per capita ppp'!FR22,0)+(1-Parameters!$B$174)*FR21)*(1+(_xlfn.IFNA('[3]Nat GDP per cap ppp growth rate'!FR22,0)-IF(Settings!$C$16="No",0,Parameters!FR$164*('AMOC national temperature'!FR21-Parameters!FR$128)+Parameters!FR$165*('AMOC national temperature'!FR21-Parameters!FR$128)^2)))*IF(Settings!$C$16="No",1,(1-SLR!$D21*Parameters!FR$181))))</f>
        <v>14267.450171076955</v>
      </c>
      <c r="FS22" s="22">
        <f ca="1">IF(FS$2=0,0,IF(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&lt;=Parameters!$B$189,Parameters!$B$189,(Parameters!$B$174*(1-Parameters!FS$185)*_xlfn.IFNA('[3]National GDP per capita ppp'!FS22,0)+(1-Parameters!$B$174)*FS21)*(1+(_xlfn.IFNA('[3]Nat GDP per cap ppp growth rate'!FS22,0)-IF(Settings!$C$16="No",0,Parameters!FS$164*('AMOC national temperature'!FS21-Parameters!FS$128)+Parameters!FS$165*('AMOC national temperature'!FS21-Parameters!FS$128)^2)))*IF(Settings!$C$16="No",1,(1-SLR!$D21*Parameters!FS$181))))</f>
        <v>12796.889946848514</v>
      </c>
      <c r="FT22" s="22">
        <f ca="1">IF(FT$2=0,0,IF(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&lt;=Parameters!$B$189,Parameters!$B$189,(Parameters!$B$174*(1-Parameters!FT$185)*_xlfn.IFNA('[3]National GDP per capita ppp'!FT22,0)+(1-Parameters!$B$174)*FT21)*(1+(_xlfn.IFNA('[3]Nat GDP per cap ppp growth rate'!FT22,0)-IF(Settings!$C$16="No",0,Parameters!FT$164*('AMOC national temperature'!FT21-Parameters!FT$128)+Parameters!FT$165*('AMOC national temperature'!FT21-Parameters!FT$128)^2)))*IF(Settings!$C$16="No",1,(1-SLR!$D21*Parameters!FT$181))))</f>
        <v>10859.064280882558</v>
      </c>
      <c r="FU22" s="22">
        <f ca="1">IF(FU$2=0,0,IF(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&lt;=Parameters!$B$189,Parameters!$B$189,(Parameters!$B$174*(1-Parameters!FU$185)*_xlfn.IFNA('[3]National GDP per capita ppp'!FU22,0)+(1-Parameters!$B$174)*FU21)*(1+(_xlfn.IFNA('[3]Nat GDP per cap ppp growth rate'!FU22,0)-IF(Settings!$C$16="No",0,Parameters!FU$164*('AMOC national temperature'!FU21-Parameters!FU$128)+Parameters!FU$165*('AMOC national temperature'!FU21-Parameters!FU$128)^2)))*IF(Settings!$C$16="No",1,(1-SLR!$D21*Parameters!FU$181))))</f>
        <v>37603.184474053218</v>
      </c>
      <c r="FV22" s="22">
        <f ca="1">IF(FV$2=0,0,IF(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&lt;=Parameters!$B$189,Parameters!$B$189,(Parameters!$B$174*(1-Parameters!FV$185)*_xlfn.IFNA('[3]National GDP per capita ppp'!FV22,0)+(1-Parameters!$B$174)*FV21)*(1+(_xlfn.IFNA('[3]Nat GDP per cap ppp growth rate'!FV22,0)-IF(Settings!$C$16="No",0,Parameters!FV$164*('AMOC national temperature'!FV21-Parameters!FV$128)+Parameters!FV$165*('AMOC national temperature'!FV21-Parameters!FV$128)^2)))*IF(Settings!$C$16="No",1,(1-SLR!$D21*Parameters!FV$181))))</f>
        <v>13700.181927861484</v>
      </c>
      <c r="FW22" s="22">
        <f ca="1">IF(FW$2=0,0,IF(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&lt;=Parameters!$B$189,Parameters!$B$189,(Parameters!$B$174*(1-Parameters!FW$185)*_xlfn.IFNA('[3]National GDP per capita ppp'!FW22,0)+(1-Parameters!$B$174)*FW21)*(1+(_xlfn.IFNA('[3]Nat GDP per cap ppp growth rate'!FW22,0)-IF(Settings!$C$16="No",0,Parameters!FW$164*('AMOC national temperature'!FW21-Parameters!FW$128)+Parameters!FW$165*('AMOC national temperature'!FW21-Parameters!FW$128)^2)))*IF(Settings!$C$16="No",1,(1-SLR!$D21*Parameters!FW$181))))</f>
        <v>18060.66738121703</v>
      </c>
      <c r="FX22" s="22">
        <f ca="1">IF(FX$2=0,0,IF(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&lt;=Parameters!$B$189,Parameters!$B$189,(Parameters!$B$174*(1-Parameters!FX$185)*_xlfn.IFNA('[3]National GDP per capita ppp'!FX22,0)+(1-Parameters!$B$174)*FX21)*(1+(_xlfn.IFNA('[3]Nat GDP per cap ppp growth rate'!FX22,0)-IF(Settings!$C$16="No",0,Parameters!FX$164*('AMOC national temperature'!FX21-Parameters!FX$128)+Parameters!FX$165*('AMOC national temperature'!FX21-Parameters!FX$128)^2)))*IF(Settings!$C$16="No",1,(1-SLR!$D21*Parameters!FX$181))))</f>
        <v>5490.027947981318</v>
      </c>
      <c r="FY22" s="22">
        <f>IF(FY$2=0,0,IF(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&lt;=Parameters!$B$189,Parameters!$B$189,(Parameters!$B$174*(1-Parameters!FY$185)*_xlfn.IFNA('[3]National GDP per capita ppp'!FY22,0)+(1-Parameters!$B$174)*FY21)*(1+(_xlfn.IFNA('[3]Nat GDP per cap ppp growth rate'!FY22,0)-IF(Settings!$C$16="No",0,Parameters!FY$164*('AMOC national temperature'!FY21-Parameters!FY$128)+Parameters!FY$165*('AMOC national temperature'!FY21-Parameters!FY$128)^2)))*IF(Settings!$C$16="No",1,(1-SLR!$D21*Parameters!FY$181))))</f>
        <v>0</v>
      </c>
      <c r="FZ22" s="22">
        <f ca="1">IF(FZ$2=0,0,IF(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&lt;=Parameters!$B$189,Parameters!$B$189,(Parameters!$B$174*(1-Parameters!FZ$185)*_xlfn.IFNA('[3]National GDP per capita ppp'!FZ22,0)+(1-Parameters!$B$174)*FZ21)*(1+(_xlfn.IFNA('[3]Nat GDP per cap ppp growth rate'!FZ22,0)-IF(Settings!$C$16="No",0,Parameters!FZ$164*('AMOC national temperature'!FZ21-Parameters!FZ$128)+Parameters!FZ$165*('AMOC national temperature'!FZ21-Parameters!FZ$128)^2)))*IF(Settings!$C$16="No",1,(1-SLR!$D21*Parameters!FZ$181))))</f>
        <v>2636.9437255233902</v>
      </c>
      <c r="GA22" s="22">
        <f ca="1">IF(GA$2=0,0,IF(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&lt;=Parameters!$B$189,Parameters!$B$189,(Parameters!$B$174*(1-Parameters!GA$185)*_xlfn.IFNA('[3]National GDP per capita ppp'!GA22,0)+(1-Parameters!$B$174)*GA21)*(1+(_xlfn.IFNA('[3]Nat GDP per cap ppp growth rate'!GA22,0)-IF(Settings!$C$16="No",0,Parameters!GA$164*('AMOC national temperature'!GA21-Parameters!GA$128)+Parameters!GA$165*('AMOC national temperature'!GA21-Parameters!GA$128)^2)))*IF(Settings!$C$16="No",1,(1-SLR!$D21*Parameters!GA$181))))</f>
        <v>2064.6179832402918</v>
      </c>
      <c r="GB22" s="22">
        <f ca="1">IF(GB$2=0,0,IF(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&lt;=Parameters!$B$189,Parameters!$B$189,(Parameters!$B$174*(1-Parameters!GB$185)*_xlfn.IFNA('[3]National GDP per capita ppp'!GB22,0)+(1-Parameters!$B$174)*GB21)*(1+(_xlfn.IFNA('[3]Nat GDP per cap ppp growth rate'!GB22,0)-IF(Settings!$C$16="No",0,Parameters!GB$164*('AMOC national temperature'!GB21-Parameters!GB$128)+Parameters!GB$165*('AMOC national temperature'!GB21-Parameters!GB$128)^2)))*IF(Settings!$C$16="No",1,(1-SLR!$D21*Parameters!GB$181))))</f>
        <v>12521.850303161722</v>
      </c>
      <c r="GC22" s="22">
        <f ca="1">IF(GC$2=0,0,IF(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&lt;=Parameters!$B$189,Parameters!$B$189,(Parameters!$B$174*(1-Parameters!GC$185)*_xlfn.IFNA('[3]National GDP per capita ppp'!GC22,0)+(1-Parameters!$B$174)*GC21)*(1+(_xlfn.IFNA('[3]Nat GDP per cap ppp growth rate'!GC22,0)-IF(Settings!$C$16="No",0,Parameters!GC$164*('AMOC national temperature'!GC21-Parameters!GC$128)+Parameters!GC$165*('AMOC national temperature'!GC21-Parameters!GC$128)^2)))*IF(Settings!$C$16="No",1,(1-SLR!$D21*Parameters!GC$181))))</f>
        <v>23114.21219562829</v>
      </c>
      <c r="GD22" s="22">
        <f ca="1">IF(GD$2=0,0,IF(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&lt;=Parameters!$B$189,Parameters!$B$189,(Parameters!$B$174*(1-Parameters!GD$185)*_xlfn.IFNA('[3]National GDP per capita ppp'!GD22,0)+(1-Parameters!$B$174)*GD21)*(1+(_xlfn.IFNA('[3]Nat GDP per cap ppp growth rate'!GD22,0)-IF(Settings!$C$16="No",0,Parameters!GD$164*('AMOC national temperature'!GD21-Parameters!GD$128)+Parameters!GD$165*('AMOC national temperature'!GD21-Parameters!GD$128)^2)))*IF(Settings!$C$16="No",1,(1-SLR!$D21*Parameters!GD$181))))</f>
        <v>54103.350845777379</v>
      </c>
      <c r="GE22" s="22">
        <f ca="1">IF(GE$2=0,0,IF(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&lt;=Parameters!$B$189,Parameters!$B$189,(Parameters!$B$174*(1-Parameters!GE$185)*_xlfn.IFNA('[3]National GDP per capita ppp'!GE22,0)+(1-Parameters!$B$174)*GE21)*(1+(_xlfn.IFNA('[3]Nat GDP per cap ppp growth rate'!GE22,0)-IF(Settings!$C$16="No",0,Parameters!GE$164*('AMOC national temperature'!GE21-Parameters!GE$128)+Parameters!GE$165*('AMOC national temperature'!GE21-Parameters!GE$128)^2)))*IF(Settings!$C$16="No",1,(1-SLR!$D21*Parameters!GE$181))))</f>
        <v>6120.751267575346</v>
      </c>
      <c r="GF22" s="22">
        <f ca="1">IF(GF$2=0,0,IF(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&lt;=Parameters!$B$189,Parameters!$B$189,(Parameters!$B$174*(1-Parameters!GF$185)*_xlfn.IFNA('[3]National GDP per capita ppp'!GF22,0)+(1-Parameters!$B$174)*GF21)*(1+(_xlfn.IFNA('[3]Nat GDP per cap ppp growth rate'!GF22,0)-IF(Settings!$C$16="No",0,Parameters!GF$164*('AMOC national temperature'!GF21-Parameters!GF$128)+Parameters!GF$165*('AMOC national temperature'!GF21-Parameters!GF$128)^2)))*IF(Settings!$C$16="No",1,(1-SLR!$D21*Parameters!GF$181))))</f>
        <v>19057.953431682148</v>
      </c>
      <c r="GG22" s="22">
        <f ca="1">IF(GG$2=0,0,IF(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&lt;=Parameters!$B$189,Parameters!$B$189,(Parameters!$B$174*(1-Parameters!GG$185)*_xlfn.IFNA('[3]National GDP per capita ppp'!GG22,0)+(1-Parameters!$B$174)*GG21)*(1+(_xlfn.IFNA('[3]Nat GDP per cap ppp growth rate'!GG22,0)-IF(Settings!$C$16="No",0,Parameters!GG$164*('AMOC national temperature'!GG21-Parameters!GG$128)+Parameters!GG$165*('AMOC national temperature'!GG21-Parameters!GG$128)^2)))*IF(Settings!$C$16="No",1,(1-SLR!$D21*Parameters!GG$181))))</f>
        <v>8181.6830963656366</v>
      </c>
      <c r="GH22" s="22">
        <f ca="1">IF(GH$2=0,0,IF(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&lt;=Parameters!$B$189,Parameters!$B$189,(Parameters!$B$174*(1-Parameters!GH$185)*_xlfn.IFNA('[3]National GDP per capita ppp'!GH22,0)+(1-Parameters!$B$174)*GH21)*(1+(_xlfn.IFNA('[3]Nat GDP per cap ppp growth rate'!GH22,0)-IF(Settings!$C$16="No",0,Parameters!GH$164*('AMOC national temperature'!GH21-Parameters!GH$128)+Parameters!GH$165*('AMOC national temperature'!GH21-Parameters!GH$128)^2)))*IF(Settings!$C$16="No",1,(1-SLR!$D21*Parameters!GH$181))))</f>
        <v>5874.4201635813115</v>
      </c>
      <c r="GI22" s="22">
        <f ca="1">IF(GI$2=0,0,IF(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&lt;=Parameters!$B$189,Parameters!$B$189,(Parameters!$B$174*(1-Parameters!GI$185)*_xlfn.IFNA('[3]National GDP per capita ppp'!GI22,0)+(1-Parameters!$B$174)*GI21)*(1+(_xlfn.IFNA('[3]Nat GDP per cap ppp growth rate'!GI22,0)-IF(Settings!$C$16="No",0,Parameters!GI$164*('AMOC national temperature'!GI21-Parameters!GI$128)+Parameters!GI$165*('AMOC national temperature'!GI21-Parameters!GI$128)^2)))*IF(Settings!$C$16="No",1,(1-SLR!$D21*Parameters!GI$181))))</f>
        <v>10568.040216089132</v>
      </c>
      <c r="GJ22" s="22">
        <f ca="1">IF(GJ$2=0,0,IF(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&lt;=Parameters!$B$189,Parameters!$B$189,(Parameters!$B$174*(1-Parameters!GJ$185)*_xlfn.IFNA('[3]National GDP per capita ppp'!GJ22,0)+(1-Parameters!$B$174)*GJ21)*(1+(_xlfn.IFNA('[3]Nat GDP per cap ppp growth rate'!GJ22,0)-IF(Settings!$C$16="No",0,Parameters!GJ$164*('AMOC national temperature'!GJ21-Parameters!GJ$128)+Parameters!GJ$165*('AMOC national temperature'!GJ21-Parameters!GJ$128)^2)))*IF(Settings!$C$16="No",1,(1-SLR!$D21*Parameters!GJ$181))))</f>
        <v>5459.8725988031365</v>
      </c>
      <c r="GK22" s="22">
        <f ca="1">IF(GK$2=0,0,IF(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&lt;=Parameters!$B$189,Parameters!$B$189,(Parameters!$B$174*(1-Parameters!GK$185)*_xlfn.IFNA('[3]National GDP per capita ppp'!GK22,0)+(1-Parameters!$B$174)*GK21)*(1+(_xlfn.IFNA('[3]Nat GDP per cap ppp growth rate'!GK22,0)-IF(Settings!$C$16="No",0,Parameters!GK$164*('AMOC national temperature'!GK21-Parameters!GK$128)+Parameters!GK$165*('AMOC national temperature'!GK21-Parameters!GK$128)^2)))*IF(Settings!$C$16="No",1,(1-SLR!$D21*Parameters!GK$181))))</f>
        <v>16076.129293260468</v>
      </c>
      <c r="GL22" s="22">
        <f ca="1">IF(GL$2=0,0,IF(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&lt;=Parameters!$B$189,Parameters!$B$189,(Parameters!$B$174*(1-Parameters!GL$185)*_xlfn.IFNA('[3]National GDP per capita ppp'!GL22,0)+(1-Parameters!$B$174)*GL21)*(1+(_xlfn.IFNA('[3]Nat GDP per cap ppp growth rate'!GL22,0)-IF(Settings!$C$16="No",0,Parameters!GL$164*('AMOC national temperature'!GL21-Parameters!GL$128)+Parameters!GL$165*('AMOC national temperature'!GL21-Parameters!GL$128)^2)))*IF(Settings!$C$16="No",1,(1-SLR!$D21*Parameters!GL$181))))</f>
        <v>3590.2370083579262</v>
      </c>
      <c r="GM22" s="22">
        <f ca="1">IF(GM$2=0,0,IF(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&lt;=Parameters!$B$189,Parameters!$B$189,(Parameters!$B$174*(1-Parameters!GM$185)*_xlfn.IFNA('[3]National GDP per capita ppp'!GM22,0)+(1-Parameters!$B$174)*GM21)*(1+(_xlfn.IFNA('[3]Nat GDP per cap ppp growth rate'!GM22,0)-IF(Settings!$C$16="No",0,Parameters!GM$164*('AMOC national temperature'!GM21-Parameters!GM$128)+Parameters!GM$165*('AMOC national temperature'!GM21-Parameters!GM$128)^2)))*IF(Settings!$C$16="No",1,(1-SLR!$D21*Parameters!GM$181))))</f>
        <v>3297.5587569833224</v>
      </c>
      <c r="GN22" s="22">
        <f ca="1">SUMPRODUCT(B22:GM22,'[4]National population'!$B22:$GM22)</f>
        <v>132955055921512.7</v>
      </c>
      <c r="GO22" s="22">
        <f ca="1">GN22/'[4]National population'!GN22</f>
        <v>16151.954034651568</v>
      </c>
    </row>
    <row r="23" spans="1:197" x14ac:dyDescent="0.25">
      <c r="A23" s="15">
        <v>2030</v>
      </c>
      <c r="B23" s="22">
        <f ca="1">IF(B$2=0,0,IF(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&lt;=Parameters!$B$189,Parameters!$B$189,(Parameters!$B$174*(1-Parameters!B$185)*_xlfn.IFNA('[3]National GDP per capita ppp'!B23,0)+(1-Parameters!$B$174)*B22)*(1+(_xlfn.IFNA('[3]Nat GDP per cap ppp growth rate'!B23,0)-IF(Settings!$C$16="No",0,Parameters!B$164*('AMOC national temperature'!B22-Parameters!B$128)+Parameters!B$165*('AMOC national temperature'!B22-Parameters!B$128)^2)))*IF(Settings!$C$16="No",1,(1-SLR!$D22*Parameters!B$181))))</f>
        <v>4172.9851819921823</v>
      </c>
      <c r="C23" s="22">
        <f ca="1">IF(C$2=0,0,IF(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&lt;=Parameters!$B$189,Parameters!$B$189,(Parameters!$B$174*(1-Parameters!C$185)*_xlfn.IFNA('[3]National GDP per capita ppp'!C23,0)+(1-Parameters!$B$174)*C22)*(1+(_xlfn.IFNA('[3]Nat GDP per cap ppp growth rate'!C23,0)-IF(Settings!$C$16="No",0,Parameters!C$164*('AMOC national temperature'!C22-Parameters!C$128)+Parameters!C$165*('AMOC national temperature'!C22-Parameters!C$128)^2)))*IF(Settings!$C$16="No",1,(1-SLR!$D22*Parameters!C$181))))</f>
        <v>6730.1856219088904</v>
      </c>
      <c r="D23" s="22">
        <f ca="1">IF(D$2=0,0,IF(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&lt;=Parameters!$B$189,Parameters!$B$189,(Parameters!$B$174*(1-Parameters!D$185)*_xlfn.IFNA('[3]National GDP per capita ppp'!D23,0)+(1-Parameters!$B$174)*D22)*(1+(_xlfn.IFNA('[3]Nat GDP per cap ppp growth rate'!D23,0)-IF(Settings!$C$16="No",0,Parameters!D$164*('AMOC national temperature'!D22-Parameters!D$128)+Parameters!D$165*('AMOC national temperature'!D22-Parameters!D$128)^2)))*IF(Settings!$C$16="No",1,(1-SLR!$D22*Parameters!D$181))))</f>
        <v>10390.14115869024</v>
      </c>
      <c r="E23" s="22">
        <f>IF(E$2=0,0,IF(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&lt;=Parameters!$B$189,Parameters!$B$189,(Parameters!$B$174*(1-Parameters!E$185)*_xlfn.IFNA('[3]National GDP per capita ppp'!E23,0)+(1-Parameters!$B$174)*E22)*(1+(_xlfn.IFNA('[3]Nat GDP per cap ppp growth rate'!E23,0)-IF(Settings!$C$16="No",0,Parameters!E$164*('AMOC national temperature'!E22-Parameters!E$128)+Parameters!E$165*('AMOC national temperature'!E22-Parameters!E$128)^2)))*IF(Settings!$C$16="No",1,(1-SLR!$D22*Parameters!E$181))))</f>
        <v>0</v>
      </c>
      <c r="F23" s="22">
        <f ca="1">IF(F$2=0,0,IF(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&lt;=Parameters!$B$189,Parameters!$B$189,(Parameters!$B$174*(1-Parameters!F$185)*_xlfn.IFNA('[3]National GDP per capita ppp'!F23,0)+(1-Parameters!$B$174)*F22)*(1+(_xlfn.IFNA('[3]Nat GDP per cap ppp growth rate'!F23,0)-IF(Settings!$C$16="No",0,Parameters!F$164*('AMOC national temperature'!F22-Parameters!F$128)+Parameters!F$165*('AMOC national temperature'!F22-Parameters!F$128)^2)))*IF(Settings!$C$16="No",1,(1-SLR!$D22*Parameters!F$181))))</f>
        <v>67832.314939409785</v>
      </c>
      <c r="G23" s="22">
        <f ca="1">IF(G$2=0,0,IF(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&lt;=Parameters!$B$189,Parameters!$B$189,(Parameters!$B$174*(1-Parameters!G$185)*_xlfn.IFNA('[3]National GDP per capita ppp'!G23,0)+(1-Parameters!$B$174)*G22)*(1+(_xlfn.IFNA('[3]Nat GDP per cap ppp growth rate'!G23,0)-IF(Settings!$C$16="No",0,Parameters!G$164*('AMOC national temperature'!G22-Parameters!G$128)+Parameters!G$165*('AMOC national temperature'!G22-Parameters!G$128)^2)))*IF(Settings!$C$16="No",1,(1-SLR!$D22*Parameters!G$181))))</f>
        <v>25614.989613975762</v>
      </c>
      <c r="H23" s="22">
        <f ca="1">IF(H$2=0,0,IF(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&lt;=Parameters!$B$189,Parameters!$B$189,(Parameters!$B$174*(1-Parameters!H$185)*_xlfn.IFNA('[3]National GDP per capita ppp'!H23,0)+(1-Parameters!$B$174)*H22)*(1+(_xlfn.IFNA('[3]Nat GDP per cap ppp growth rate'!H23,0)-IF(Settings!$C$16="No",0,Parameters!H$164*('AMOC national temperature'!H22-Parameters!H$128)+Parameters!H$165*('AMOC national temperature'!H22-Parameters!H$128)^2)))*IF(Settings!$C$16="No",1,(1-SLR!$D22*Parameters!H$181))))</f>
        <v>10726.114405733653</v>
      </c>
      <c r="I23" s="22">
        <f ca="1">IF(I$2=0,0,IF(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&lt;=Parameters!$B$189,Parameters!$B$189,(Parameters!$B$174*(1-Parameters!I$185)*_xlfn.IFNA('[3]National GDP per capita ppp'!I23,0)+(1-Parameters!$B$174)*I22)*(1+(_xlfn.IFNA('[3]Nat GDP per cap ppp growth rate'!I23,0)-IF(Settings!$C$16="No",0,Parameters!I$164*('AMOC national temperature'!I22-Parameters!I$128)+Parameters!I$165*('AMOC national temperature'!I22-Parameters!I$128)^2)))*IF(Settings!$C$16="No",1,(1-SLR!$D22*Parameters!I$181))))</f>
        <v>24435.796300560283</v>
      </c>
      <c r="J23" s="22">
        <f ca="1">IF(J$2=0,0,IF(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&lt;=Parameters!$B$189,Parameters!$B$189,(Parameters!$B$174*(1-Parameters!J$185)*_xlfn.IFNA('[3]National GDP per capita ppp'!J23,0)+(1-Parameters!$B$174)*J22)*(1+(_xlfn.IFNA('[3]Nat GDP per cap ppp growth rate'!J23,0)-IF(Settings!$C$16="No",0,Parameters!J$164*('AMOC national temperature'!J22-Parameters!J$128)+Parameters!J$165*('AMOC national temperature'!J22-Parameters!J$128)^2)))*IF(Settings!$C$16="No",1,(1-SLR!$D22*Parameters!J$181))))</f>
        <v>40776.179617739923</v>
      </c>
      <c r="K23" s="22">
        <f ca="1">IF(K$2=0,0,IF(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&lt;=Parameters!$B$189,Parameters!$B$189,(Parameters!$B$174*(1-Parameters!K$185)*_xlfn.IFNA('[3]National GDP per capita ppp'!K23,0)+(1-Parameters!$B$174)*K22)*(1+(_xlfn.IFNA('[3]Nat GDP per cap ppp growth rate'!K23,0)-IF(Settings!$C$16="No",0,Parameters!K$164*('AMOC national temperature'!K22-Parameters!K$128)+Parameters!K$165*('AMOC national temperature'!K22-Parameters!K$128)^2)))*IF(Settings!$C$16="No",1,(1-SLR!$D22*Parameters!K$181))))</f>
        <v>42812.635630126417</v>
      </c>
      <c r="L23" s="22">
        <f ca="1">IF(L$2=0,0,IF(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&lt;=Parameters!$B$189,Parameters!$B$189,(Parameters!$B$174*(1-Parameters!L$185)*_xlfn.IFNA('[3]National GDP per capita ppp'!L23,0)+(1-Parameters!$B$174)*L22)*(1+(_xlfn.IFNA('[3]Nat GDP per cap ppp growth rate'!L23,0)-IF(Settings!$C$16="No",0,Parameters!L$164*('AMOC national temperature'!L22-Parameters!L$128)+Parameters!L$165*('AMOC national temperature'!L22-Parameters!L$128)^2)))*IF(Settings!$C$16="No",1,(1-SLR!$D22*Parameters!L$181))))</f>
        <v>18626.09048858122</v>
      </c>
      <c r="M23" s="22">
        <f ca="1">IF(M$2=0,0,IF(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&lt;=Parameters!$B$189,Parameters!$B$189,(Parameters!$B$174*(1-Parameters!M$185)*_xlfn.IFNA('[3]National GDP per capita ppp'!M23,0)+(1-Parameters!$B$174)*M22)*(1+(_xlfn.IFNA('[3]Nat GDP per cap ppp growth rate'!M23,0)-IF(Settings!$C$16="No",0,Parameters!M$164*('AMOC national temperature'!M22-Parameters!M$128)+Parameters!M$165*('AMOC national temperature'!M22-Parameters!M$128)^2)))*IF(Settings!$C$16="No",1,(1-SLR!$D22*Parameters!M$181))))</f>
        <v>1130.804732273187</v>
      </c>
      <c r="N23" s="22">
        <f ca="1">IF(N$2=0,0,IF(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&lt;=Parameters!$B$189,Parameters!$B$189,(Parameters!$B$174*(1-Parameters!N$185)*_xlfn.IFNA('[3]National GDP per capita ppp'!N23,0)+(1-Parameters!$B$174)*N22)*(1+(_xlfn.IFNA('[3]Nat GDP per cap ppp growth rate'!N23,0)-IF(Settings!$C$16="No",0,Parameters!N$164*('AMOC national temperature'!N22-Parameters!N$128)+Parameters!N$165*('AMOC national temperature'!N22-Parameters!N$128)^2)))*IF(Settings!$C$16="No",1,(1-SLR!$D22*Parameters!N$181))))</f>
        <v>41004.788032828314</v>
      </c>
      <c r="O23" s="22">
        <f ca="1">IF(O$2=0,0,IF(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&lt;=Parameters!$B$189,Parameters!$B$189,(Parameters!$B$174*(1-Parameters!O$185)*_xlfn.IFNA('[3]National GDP per capita ppp'!O23,0)+(1-Parameters!$B$174)*O22)*(1+(_xlfn.IFNA('[3]Nat GDP per cap ppp growth rate'!O23,0)-IF(Settings!$C$16="No",0,Parameters!O$164*('AMOC national temperature'!O22-Parameters!O$128)+Parameters!O$165*('AMOC national temperature'!O22-Parameters!O$128)^2)))*IF(Settings!$C$16="No",1,(1-SLR!$D22*Parameters!O$181))))</f>
        <v>2582.375276406055</v>
      </c>
      <c r="P23" s="22">
        <f ca="1">IF(P$2=0,0,IF(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&lt;=Parameters!$B$189,Parameters!$B$189,(Parameters!$B$174*(1-Parameters!P$185)*_xlfn.IFNA('[3]National GDP per capita ppp'!P23,0)+(1-Parameters!$B$174)*P22)*(1+(_xlfn.IFNA('[3]Nat GDP per cap ppp growth rate'!P23,0)-IF(Settings!$C$16="No",0,Parameters!P$164*('AMOC national temperature'!P22-Parameters!P$128)+Parameters!P$165*('AMOC national temperature'!P22-Parameters!P$128)^2)))*IF(Settings!$C$16="No",1,(1-SLR!$D22*Parameters!P$181))))</f>
        <v>1951.6233419106709</v>
      </c>
      <c r="Q23" s="22">
        <f ca="1">IF(Q$2=0,0,IF(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&lt;=Parameters!$B$189,Parameters!$B$189,(Parameters!$B$174*(1-Parameters!Q$185)*_xlfn.IFNA('[3]National GDP per capita ppp'!Q23,0)+(1-Parameters!$B$174)*Q22)*(1+(_xlfn.IFNA('[3]Nat GDP per cap ppp growth rate'!Q23,0)-IF(Settings!$C$16="No",0,Parameters!Q$164*('AMOC national temperature'!Q22-Parameters!Q$128)+Parameters!Q$165*('AMOC national temperature'!Q22-Parameters!Q$128)^2)))*IF(Settings!$C$16="No",1,(1-SLR!$D22*Parameters!Q$181))))</f>
        <v>4239.2072891778207</v>
      </c>
      <c r="R23" s="22">
        <f ca="1">IF(R$2=0,0,IF(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&lt;=Parameters!$B$189,Parameters!$B$189,(Parameters!$B$174*(1-Parameters!R$185)*_xlfn.IFNA('[3]National GDP per capita ppp'!R23,0)+(1-Parameters!$B$174)*R22)*(1+(_xlfn.IFNA('[3]Nat GDP per cap ppp growth rate'!R23,0)-IF(Settings!$C$16="No",0,Parameters!R$164*('AMOC national temperature'!R22-Parameters!R$128)+Parameters!R$165*('AMOC national temperature'!R22-Parameters!R$128)^2)))*IF(Settings!$C$16="No",1,(1-SLR!$D22*Parameters!R$181))))</f>
        <v>16437.065122649667</v>
      </c>
      <c r="S23" s="22">
        <f ca="1">IF(S$2=0,0,IF(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&lt;=Parameters!$B$189,Parameters!$B$189,(Parameters!$B$174*(1-Parameters!S$185)*_xlfn.IFNA('[3]National GDP per capita ppp'!S23,0)+(1-Parameters!$B$174)*S22)*(1+(_xlfn.IFNA('[3]Nat GDP per cap ppp growth rate'!S23,0)-IF(Settings!$C$16="No",0,Parameters!S$164*('AMOC national temperature'!S22-Parameters!S$128)+Parameters!S$165*('AMOC national temperature'!S22-Parameters!S$128)^2)))*IF(Settings!$C$16="No",1,(1-SLR!$D22*Parameters!S$181))))</f>
        <v>44580.324788116704</v>
      </c>
      <c r="T23" s="22">
        <f ca="1">IF(T$2=0,0,IF(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&lt;=Parameters!$B$189,Parameters!$B$189,(Parameters!$B$174*(1-Parameters!T$185)*_xlfn.IFNA('[3]National GDP per capita ppp'!T23,0)+(1-Parameters!$B$174)*T22)*(1+(_xlfn.IFNA('[3]Nat GDP per cap ppp growth rate'!T23,0)-IF(Settings!$C$16="No",0,Parameters!T$164*('AMOC national temperature'!T22-Parameters!T$128)+Parameters!T$165*('AMOC national temperature'!T22-Parameters!T$128)^2)))*IF(Settings!$C$16="No",1,(1-SLR!$D22*Parameters!T$181))))</f>
        <v>36188.442391678458</v>
      </c>
      <c r="U23" s="22">
        <f ca="1">IF(U$2=0,0,IF(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&lt;=Parameters!$B$189,Parameters!$B$189,(Parameters!$B$174*(1-Parameters!U$185)*_xlfn.IFNA('[3]National GDP per capita ppp'!U23,0)+(1-Parameters!$B$174)*U22)*(1+(_xlfn.IFNA('[3]Nat GDP per cap ppp growth rate'!U23,0)-IF(Settings!$C$16="No",0,Parameters!U$164*('AMOC national temperature'!U22-Parameters!U$128)+Parameters!U$165*('AMOC national temperature'!U22-Parameters!U$128)^2)))*IF(Settings!$C$16="No",1,(1-SLR!$D22*Parameters!U$181))))</f>
        <v>11764.437379227093</v>
      </c>
      <c r="V23" s="22">
        <f ca="1">IF(V$2=0,0,IF(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&lt;=Parameters!$B$189,Parameters!$B$189,(Parameters!$B$174*(1-Parameters!V$185)*_xlfn.IFNA('[3]National GDP per capita ppp'!V23,0)+(1-Parameters!$B$174)*V22)*(1+(_xlfn.IFNA('[3]Nat GDP per cap ppp growth rate'!V23,0)-IF(Settings!$C$16="No",0,Parameters!V$164*('AMOC national temperature'!V22-Parameters!V$128)+Parameters!V$165*('AMOC national temperature'!V22-Parameters!V$128)^2)))*IF(Settings!$C$16="No",1,(1-SLR!$D22*Parameters!V$181))))</f>
        <v>23299.282435673282</v>
      </c>
      <c r="W23" s="22">
        <f ca="1">IF(W$2=0,0,IF(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&lt;=Parameters!$B$189,Parameters!$B$189,(Parameters!$B$174*(1-Parameters!W$185)*_xlfn.IFNA('[3]National GDP per capita ppp'!W23,0)+(1-Parameters!$B$174)*W22)*(1+(_xlfn.IFNA('[3]Nat GDP per cap ppp growth rate'!W23,0)-IF(Settings!$C$16="No",0,Parameters!W$164*('AMOC national temperature'!W22-Parameters!W$128)+Parameters!W$165*('AMOC national temperature'!W22-Parameters!W$128)^2)))*IF(Settings!$C$16="No",1,(1-SLR!$D22*Parameters!W$181))))</f>
        <v>11162.321467247912</v>
      </c>
      <c r="X23" s="22">
        <f ca="1">IF(X$2=0,0,IF(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&lt;=Parameters!$B$189,Parameters!$B$189,(Parameters!$B$174*(1-Parameters!X$185)*_xlfn.IFNA('[3]National GDP per capita ppp'!X23,0)+(1-Parameters!$B$174)*X22)*(1+(_xlfn.IFNA('[3]Nat GDP per cap ppp growth rate'!X23,0)-IF(Settings!$C$16="No",0,Parameters!X$164*('AMOC national temperature'!X22-Parameters!X$128)+Parameters!X$165*('AMOC national temperature'!X22-Parameters!X$128)^2)))*IF(Settings!$C$16="No",1,(1-SLR!$D22*Parameters!X$181))))</f>
        <v>43676.686082659813</v>
      </c>
      <c r="Y23" s="22">
        <f ca="1">IF(Y$2=0,0,IF(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&lt;=Parameters!$B$189,Parameters!$B$189,(Parameters!$B$174*(1-Parameters!Y$185)*_xlfn.IFNA('[3]National GDP per capita ppp'!Y23,0)+(1-Parameters!$B$174)*Y22)*(1+(_xlfn.IFNA('[3]Nat GDP per cap ppp growth rate'!Y23,0)-IF(Settings!$C$16="No",0,Parameters!Y$164*('AMOC national temperature'!Y22-Parameters!Y$128)+Parameters!Y$165*('AMOC national temperature'!Y22-Parameters!Y$128)^2)))*IF(Settings!$C$16="No",1,(1-SLR!$D22*Parameters!Y$181))))</f>
        <v>6575.2236251950098</v>
      </c>
      <c r="Z23" s="22">
        <f ca="1">IF(Z$2=0,0,IF(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&lt;=Parameters!$B$189,Parameters!$B$189,(Parameters!$B$174*(1-Parameters!Z$185)*_xlfn.IFNA('[3]National GDP per capita ppp'!Z23,0)+(1-Parameters!$B$174)*Z22)*(1+(_xlfn.IFNA('[3]Nat GDP per cap ppp growth rate'!Z23,0)-IF(Settings!$C$16="No",0,Parameters!Z$164*('AMOC national temperature'!Z22-Parameters!Z$128)+Parameters!Z$165*('AMOC national temperature'!Z22-Parameters!Z$128)^2)))*IF(Settings!$C$16="No",1,(1-SLR!$D22*Parameters!Z$181))))</f>
        <v>19560.608824488099</v>
      </c>
      <c r="AA23" s="22">
        <f ca="1">IF(AA$2=0,0,IF(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&lt;=Parameters!$B$189,Parameters!$B$189,(Parameters!$B$174*(1-Parameters!AA$185)*_xlfn.IFNA('[3]National GDP per capita ppp'!AA23,0)+(1-Parameters!$B$174)*AA22)*(1+(_xlfn.IFNA('[3]Nat GDP per cap ppp growth rate'!AA23,0)-IF(Settings!$C$16="No",0,Parameters!AA$164*('AMOC national temperature'!AA22-Parameters!AA$128)+Parameters!AA$165*('AMOC national temperature'!AA22-Parameters!AA$128)^2)))*IF(Settings!$C$16="No",1,(1-SLR!$D22*Parameters!AA$181))))</f>
        <v>24846.411475372635</v>
      </c>
      <c r="AB23" s="22">
        <f ca="1">IF(AB$2=0,0,IF(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&lt;=Parameters!$B$189,Parameters!$B$189,(Parameters!$B$174*(1-Parameters!AB$185)*_xlfn.IFNA('[3]National GDP per capita ppp'!AB23,0)+(1-Parameters!$B$174)*AB22)*(1+(_xlfn.IFNA('[3]Nat GDP per cap ppp growth rate'!AB23,0)-IF(Settings!$C$16="No",0,Parameters!AB$164*('AMOC national temperature'!AB22-Parameters!AB$128)+Parameters!AB$165*('AMOC national temperature'!AB22-Parameters!AB$128)^2)))*IF(Settings!$C$16="No",1,(1-SLR!$D22*Parameters!AB$181))))</f>
        <v>90839.065442442283</v>
      </c>
      <c r="AC23" s="22">
        <f ca="1">IF(AC$2=0,0,IF(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&lt;=Parameters!$B$189,Parameters!$B$189,(Parameters!$B$174*(1-Parameters!AC$185)*_xlfn.IFNA('[3]National GDP per capita ppp'!AC23,0)+(1-Parameters!$B$174)*AC22)*(1+(_xlfn.IFNA('[3]Nat GDP per cap ppp growth rate'!AC23,0)-IF(Settings!$C$16="No",0,Parameters!AC$164*('AMOC national temperature'!AC22-Parameters!AC$128)+Parameters!AC$165*('AMOC national temperature'!AC22-Parameters!AC$128)^2)))*IF(Settings!$C$16="No",1,(1-SLR!$D22*Parameters!AC$181))))</f>
        <v>12229.068931587421</v>
      </c>
      <c r="AD23" s="22">
        <f ca="1">IF(AD$2=0,0,IF(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&lt;=Parameters!$B$189,Parameters!$B$189,(Parameters!$B$174*(1-Parameters!AD$185)*_xlfn.IFNA('[3]National GDP per capita ppp'!AD23,0)+(1-Parameters!$B$174)*AD22)*(1+(_xlfn.IFNA('[3]Nat GDP per cap ppp growth rate'!AD23,0)-IF(Settings!$C$16="No",0,Parameters!AD$164*('AMOC national temperature'!AD22-Parameters!AD$128)+Parameters!AD$165*('AMOC national temperature'!AD22-Parameters!AD$128)^2)))*IF(Settings!$C$16="No",1,(1-SLR!$D22*Parameters!AD$181))))</f>
        <v>12911.696941918481</v>
      </c>
      <c r="AE23" s="22">
        <f ca="1">IF(AE$2=0,0,IF(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&lt;=Parameters!$B$189,Parameters!$B$189,(Parameters!$B$174*(1-Parameters!AE$185)*_xlfn.IFNA('[3]National GDP per capita ppp'!AE23,0)+(1-Parameters!$B$174)*AE22)*(1+(_xlfn.IFNA('[3]Nat GDP per cap ppp growth rate'!AE23,0)-IF(Settings!$C$16="No",0,Parameters!AE$164*('AMOC national temperature'!AE22-Parameters!AE$128)+Parameters!AE$165*('AMOC national temperature'!AE22-Parameters!AE$128)^2)))*IF(Settings!$C$16="No",1,(1-SLR!$D22*Parameters!AE$181))))</f>
        <v>1208.1571766723525</v>
      </c>
      <c r="AF23" s="22">
        <f ca="1">IF(AF$2=0,0,IF(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&lt;=Parameters!$B$189,Parameters!$B$189,(Parameters!$B$174*(1-Parameters!AF$185)*_xlfn.IFNA('[3]National GDP per capita ppp'!AF23,0)+(1-Parameters!$B$174)*AF22)*(1+(_xlfn.IFNA('[3]Nat GDP per cap ppp growth rate'!AF23,0)-IF(Settings!$C$16="No",0,Parameters!AF$164*('AMOC national temperature'!AF22-Parameters!AF$128)+Parameters!AF$165*('AMOC national temperature'!AF22-Parameters!AF$128)^2)))*IF(Settings!$C$16="No",1,(1-SLR!$D22*Parameters!AF$181))))</f>
        <v>45244.61886210995</v>
      </c>
      <c r="AG23" s="22">
        <f ca="1">IF(AG$2=0,0,IF(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&lt;=Parameters!$B$189,Parameters!$B$189,(Parameters!$B$174*(1-Parameters!AG$185)*_xlfn.IFNA('[3]National GDP per capita ppp'!AG23,0)+(1-Parameters!$B$174)*AG22)*(1+(_xlfn.IFNA('[3]Nat GDP per cap ppp growth rate'!AG23,0)-IF(Settings!$C$16="No",0,Parameters!AG$164*('AMOC national temperature'!AG22-Parameters!AG$128)+Parameters!AG$165*('AMOC national temperature'!AG22-Parameters!AG$128)^2)))*IF(Settings!$C$16="No",1,(1-SLR!$D22*Parameters!AG$181))))</f>
        <v>47680.427058210546</v>
      </c>
      <c r="AH23" s="22">
        <f ca="1">IF(AH$2=0,0,IF(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&lt;=Parameters!$B$189,Parameters!$B$189,(Parameters!$B$174*(1-Parameters!AH$185)*_xlfn.IFNA('[3]National GDP per capita ppp'!AH23,0)+(1-Parameters!$B$174)*AH22)*(1+(_xlfn.IFNA('[3]Nat GDP per cap ppp growth rate'!AH23,0)-IF(Settings!$C$16="No",0,Parameters!AH$164*('AMOC national temperature'!AH22-Parameters!AH$128)+Parameters!AH$165*('AMOC national temperature'!AH22-Parameters!AH$128)^2)))*IF(Settings!$C$16="No",1,(1-SLR!$D22*Parameters!AH$181))))</f>
        <v>23547.304344666856</v>
      </c>
      <c r="AI23" s="22">
        <f ca="1">IF(AI$2=0,0,IF(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&lt;=Parameters!$B$189,Parameters!$B$189,(Parameters!$B$174*(1-Parameters!AI$185)*_xlfn.IFNA('[3]National GDP per capita ppp'!AI23,0)+(1-Parameters!$B$174)*AI22)*(1+(_xlfn.IFNA('[3]Nat GDP per cap ppp growth rate'!AI23,0)-IF(Settings!$C$16="No",0,Parameters!AI$164*('AMOC national temperature'!AI22-Parameters!AI$128)+Parameters!AI$165*('AMOC national temperature'!AI22-Parameters!AI$128)^2)))*IF(Settings!$C$16="No",1,(1-SLR!$D22*Parameters!AI$181))))</f>
        <v>13168.568707270917</v>
      </c>
      <c r="AJ23" s="22">
        <f ca="1">IF(AJ$2=0,0,IF(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&lt;=Parameters!$B$189,Parameters!$B$189,(Parameters!$B$174*(1-Parameters!AJ$185)*_xlfn.IFNA('[3]National GDP per capita ppp'!AJ23,0)+(1-Parameters!$B$174)*AJ22)*(1+(_xlfn.IFNA('[3]Nat GDP per cap ppp growth rate'!AJ23,0)-IF(Settings!$C$16="No",0,Parameters!AJ$164*('AMOC national temperature'!AJ22-Parameters!AJ$128)+Parameters!AJ$165*('AMOC national temperature'!AJ22-Parameters!AJ$128)^2)))*IF(Settings!$C$16="No",1,(1-SLR!$D22*Parameters!AJ$181))))</f>
        <v>3764.2942799732718</v>
      </c>
      <c r="AK23" s="22">
        <f ca="1">IF(AK$2=0,0,IF(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&lt;=Parameters!$B$189,Parameters!$B$189,(Parameters!$B$174*(1-Parameters!AK$185)*_xlfn.IFNA('[3]National GDP per capita ppp'!AK23,0)+(1-Parameters!$B$174)*AK22)*(1+(_xlfn.IFNA('[3]Nat GDP per cap ppp growth rate'!AK23,0)-IF(Settings!$C$16="No",0,Parameters!AK$164*('AMOC national temperature'!AK22-Parameters!AK$128)+Parameters!AK$165*('AMOC national temperature'!AK22-Parameters!AK$128)^2)))*IF(Settings!$C$16="No",1,(1-SLR!$D22*Parameters!AK$181))))</f>
        <v>3820.1694386363179</v>
      </c>
      <c r="AL23" s="22">
        <f ca="1">IF(AL$2=0,0,IF(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&lt;=Parameters!$B$189,Parameters!$B$189,(Parameters!$B$174*(1-Parameters!AL$185)*_xlfn.IFNA('[3]National GDP per capita ppp'!AL23,0)+(1-Parameters!$B$174)*AL22)*(1+(_xlfn.IFNA('[3]Nat GDP per cap ppp growth rate'!AL23,0)-IF(Settings!$C$16="No",0,Parameters!AL$164*('AMOC national temperature'!AL22-Parameters!AL$128)+Parameters!AL$165*('AMOC national temperature'!AL22-Parameters!AL$128)^2)))*IF(Settings!$C$16="No",1,(1-SLR!$D22*Parameters!AL$181))))</f>
        <v>954.31598923162028</v>
      </c>
      <c r="AM23" s="22">
        <f ca="1">IF(AM$2=0,0,IF(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&lt;=Parameters!$B$189,Parameters!$B$189,(Parameters!$B$174*(1-Parameters!AM$185)*_xlfn.IFNA('[3]National GDP per capita ppp'!AM23,0)+(1-Parameters!$B$174)*AM22)*(1+(_xlfn.IFNA('[3]Nat GDP per cap ppp growth rate'!AM23,0)-IF(Settings!$C$16="No",0,Parameters!AM$164*('AMOC national temperature'!AM22-Parameters!AM$128)+Parameters!AM$165*('AMOC national temperature'!AM22-Parameters!AM$128)^2)))*IF(Settings!$C$16="No",1,(1-SLR!$D22*Parameters!AM$181))))</f>
        <v>6826.2529020235734</v>
      </c>
      <c r="AN23" s="22">
        <f ca="1">IF(AN$2=0,0,IF(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&lt;=Parameters!$B$189,Parameters!$B$189,(Parameters!$B$174*(1-Parameters!AN$185)*_xlfn.IFNA('[3]National GDP per capita ppp'!AN23,0)+(1-Parameters!$B$174)*AN22)*(1+(_xlfn.IFNA('[3]Nat GDP per cap ppp growth rate'!AN23,0)-IF(Settings!$C$16="No",0,Parameters!AN$164*('AMOC national temperature'!AN22-Parameters!AN$128)+Parameters!AN$165*('AMOC national temperature'!AN22-Parameters!AN$128)^2)))*IF(Settings!$C$16="No",1,(1-SLR!$D22*Parameters!AN$181))))</f>
        <v>14593.333607760556</v>
      </c>
      <c r="AO23" s="22">
        <f ca="1">IF(AO$2=0,0,IF(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&lt;=Parameters!$B$189,Parameters!$B$189,(Parameters!$B$174*(1-Parameters!AO$185)*_xlfn.IFNA('[3]National GDP per capita ppp'!AO23,0)+(1-Parameters!$B$174)*AO22)*(1+(_xlfn.IFNA('[3]Nat GDP per cap ppp growth rate'!AO23,0)-IF(Settings!$C$16="No",0,Parameters!AO$164*('AMOC national temperature'!AO22-Parameters!AO$128)+Parameters!AO$165*('AMOC national temperature'!AO22-Parameters!AO$128)^2)))*IF(Settings!$C$16="No",1,(1-SLR!$D22*Parameters!AO$181))))</f>
        <v>3558.8866634840169</v>
      </c>
      <c r="AP23" s="22">
        <f ca="1">IF(AP$2=0,0,IF(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&lt;=Parameters!$B$189,Parameters!$B$189,(Parameters!$B$174*(1-Parameters!AP$185)*_xlfn.IFNA('[3]National GDP per capita ppp'!AP23,0)+(1-Parameters!$B$174)*AP22)*(1+(_xlfn.IFNA('[3]Nat GDP per cap ppp growth rate'!AP23,0)-IF(Settings!$C$16="No",0,Parameters!AP$164*('AMOC national temperature'!AP22-Parameters!AP$128)+Parameters!AP$165*('AMOC national temperature'!AP22-Parameters!AP$128)^2)))*IF(Settings!$C$16="No",1,(1-SLR!$D22*Parameters!AP$181))))</f>
        <v>6614.6773057448454</v>
      </c>
      <c r="AQ23" s="22">
        <f ca="1">IF(AQ$2=0,0,IF(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&lt;=Parameters!$B$189,Parameters!$B$189,(Parameters!$B$174*(1-Parameters!AQ$185)*_xlfn.IFNA('[3]National GDP per capita ppp'!AQ23,0)+(1-Parameters!$B$174)*AQ22)*(1+(_xlfn.IFNA('[3]Nat GDP per cap ppp growth rate'!AQ23,0)-IF(Settings!$C$16="No",0,Parameters!AQ$164*('AMOC national temperature'!AQ22-Parameters!AQ$128)+Parameters!AQ$165*('AMOC national temperature'!AQ22-Parameters!AQ$128)^2)))*IF(Settings!$C$16="No",1,(1-SLR!$D22*Parameters!AQ$181))))</f>
        <v>18013.062052362697</v>
      </c>
      <c r="AR23" s="22">
        <f>IF(AR$2=0,0,IF(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&lt;=Parameters!$B$189,Parameters!$B$189,(Parameters!$B$174*(1-Parameters!AR$185)*_xlfn.IFNA('[3]National GDP per capita ppp'!AR23,0)+(1-Parameters!$B$174)*AR22)*(1+(_xlfn.IFNA('[3]Nat GDP per cap ppp growth rate'!AR23,0)-IF(Settings!$C$16="No",0,Parameters!AR$164*('AMOC national temperature'!AR22-Parameters!AR$128)+Parameters!AR$165*('AMOC national temperature'!AR22-Parameters!AR$128)^2)))*IF(Settings!$C$16="No",1,(1-SLR!$D22*Parameters!AR$181))))</f>
        <v>0</v>
      </c>
      <c r="AS23" s="22">
        <f ca="1">IF(AS$2=0,0,IF(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&lt;=Parameters!$B$189,Parameters!$B$189,(Parameters!$B$174*(1-Parameters!AS$185)*_xlfn.IFNA('[3]National GDP per capita ppp'!AS23,0)+(1-Parameters!$B$174)*AS22)*(1+(_xlfn.IFNA('[3]Nat GDP per cap ppp growth rate'!AS23,0)-IF(Settings!$C$16="No",0,Parameters!AS$164*('AMOC national temperature'!AS22-Parameters!AS$128)+Parameters!AS$165*('AMOC national temperature'!AS22-Parameters!AS$128)^2)))*IF(Settings!$C$16="No",1,(1-SLR!$D22*Parameters!AS$181))))</f>
        <v>39275.316671466804</v>
      </c>
      <c r="AT23" s="22">
        <f ca="1">IF(AT$2=0,0,IF(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&lt;=Parameters!$B$189,Parameters!$B$189,(Parameters!$B$174*(1-Parameters!AT$185)*_xlfn.IFNA('[3]National GDP per capita ppp'!AT23,0)+(1-Parameters!$B$174)*AT22)*(1+(_xlfn.IFNA('[3]Nat GDP per cap ppp growth rate'!AT23,0)-IF(Settings!$C$16="No",0,Parameters!AT$164*('AMOC national temperature'!AT22-Parameters!AT$128)+Parameters!AT$165*('AMOC national temperature'!AT22-Parameters!AT$128)^2)))*IF(Settings!$C$16="No",1,(1-SLR!$D22*Parameters!AT$181))))</f>
        <v>28562.395893774388</v>
      </c>
      <c r="AU23" s="22">
        <f ca="1">IF(AU$2=0,0,IF(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&lt;=Parameters!$B$189,Parameters!$B$189,(Parameters!$B$174*(1-Parameters!AU$185)*_xlfn.IFNA('[3]National GDP per capita ppp'!AU23,0)+(1-Parameters!$B$174)*AU22)*(1+(_xlfn.IFNA('[3]Nat GDP per cap ppp growth rate'!AU23,0)-IF(Settings!$C$16="No",0,Parameters!AU$164*('AMOC national temperature'!AU22-Parameters!AU$128)+Parameters!AU$165*('AMOC national temperature'!AU22-Parameters!AU$128)^2)))*IF(Settings!$C$16="No",1,(1-SLR!$D22*Parameters!AU$181))))</f>
        <v>39743.326160656194</v>
      </c>
      <c r="AV23" s="22">
        <f ca="1">IF(AV$2=0,0,IF(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&lt;=Parameters!$B$189,Parameters!$B$189,(Parameters!$B$174*(1-Parameters!AV$185)*_xlfn.IFNA('[3]National GDP per capita ppp'!AV23,0)+(1-Parameters!$B$174)*AV22)*(1+(_xlfn.IFNA('[3]Nat GDP per cap ppp growth rate'!AV23,0)-IF(Settings!$C$16="No",0,Parameters!AV$164*('AMOC national temperature'!AV22-Parameters!AV$128)+Parameters!AV$165*('AMOC national temperature'!AV22-Parameters!AV$128)^2)))*IF(Settings!$C$16="No",1,(1-SLR!$D22*Parameters!AV$181))))</f>
        <v>3285.1084327878398</v>
      </c>
      <c r="AW23" s="22">
        <f ca="1">IF(AW$2=0,0,IF(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&lt;=Parameters!$B$189,Parameters!$B$189,(Parameters!$B$174*(1-Parameters!AW$185)*_xlfn.IFNA('[3]National GDP per capita ppp'!AW23,0)+(1-Parameters!$B$174)*AW22)*(1+(_xlfn.IFNA('[3]Nat GDP per cap ppp growth rate'!AW23,0)-IF(Settings!$C$16="No",0,Parameters!AW$164*('AMOC national temperature'!AW22-Parameters!AW$128)+Parameters!AW$165*('AMOC national temperature'!AW22-Parameters!AW$128)^2)))*IF(Settings!$C$16="No",1,(1-SLR!$D22*Parameters!AW$181))))</f>
        <v>12115.743169838059</v>
      </c>
      <c r="AX23" s="22">
        <f ca="1">IF(AX$2=0,0,IF(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&lt;=Parameters!$B$189,Parameters!$B$189,(Parameters!$B$174*(1-Parameters!AX$185)*_xlfn.IFNA('[3]National GDP per capita ppp'!AX23,0)+(1-Parameters!$B$174)*AX22)*(1+(_xlfn.IFNA('[3]Nat GDP per cap ppp growth rate'!AX23,0)-IF(Settings!$C$16="No",0,Parameters!AX$164*('AMOC national temperature'!AX22-Parameters!AX$128)+Parameters!AX$165*('AMOC national temperature'!AX22-Parameters!AX$128)^2)))*IF(Settings!$C$16="No",1,(1-SLR!$D22*Parameters!AX$181))))</f>
        <v>43197.691329296846</v>
      </c>
      <c r="AY23" s="22">
        <f ca="1">IF(AY$2=0,0,IF(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&lt;=Parameters!$B$189,Parameters!$B$189,(Parameters!$B$174*(1-Parameters!AY$185)*_xlfn.IFNA('[3]National GDP per capita ppp'!AY23,0)+(1-Parameters!$B$174)*AY22)*(1+(_xlfn.IFNA('[3]Nat GDP per cap ppp growth rate'!AY23,0)-IF(Settings!$C$16="No",0,Parameters!AY$164*('AMOC national temperature'!AY22-Parameters!AY$128)+Parameters!AY$165*('AMOC national temperature'!AY22-Parameters!AY$128)^2)))*IF(Settings!$C$16="No",1,(1-SLR!$D22*Parameters!AY$181))))</f>
        <v>15019.98128684412</v>
      </c>
      <c r="AZ23" s="22">
        <f ca="1">IF(AZ$2=0,0,IF(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&lt;=Parameters!$B$189,Parameters!$B$189,(Parameters!$B$174*(1-Parameters!AZ$185)*_xlfn.IFNA('[3]National GDP per capita ppp'!AZ23,0)+(1-Parameters!$B$174)*AZ22)*(1+(_xlfn.IFNA('[3]Nat GDP per cap ppp growth rate'!AZ23,0)-IF(Settings!$C$16="No",0,Parameters!AZ$164*('AMOC national temperature'!AZ22-Parameters!AZ$128)+Parameters!AZ$165*('AMOC national temperature'!AZ22-Parameters!AZ$128)^2)))*IF(Settings!$C$16="No",1,(1-SLR!$D22*Parameters!AZ$181))))</f>
        <v>10749.079545442099</v>
      </c>
      <c r="BA23" s="22">
        <f ca="1">IF(BA$2=0,0,IF(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&lt;=Parameters!$B$189,Parameters!$B$189,(Parameters!$B$174*(1-Parameters!BA$185)*_xlfn.IFNA('[3]National GDP per capita ppp'!BA23,0)+(1-Parameters!$B$174)*BA22)*(1+(_xlfn.IFNA('[3]Nat GDP per cap ppp growth rate'!BA23,0)-IF(Settings!$C$16="No",0,Parameters!BA$164*('AMOC national temperature'!BA22-Parameters!BA$128)+Parameters!BA$165*('AMOC national temperature'!BA22-Parameters!BA$128)^2)))*IF(Settings!$C$16="No",1,(1-SLR!$D22*Parameters!BA$181))))</f>
        <v>11160.428600504632</v>
      </c>
      <c r="BB23" s="22">
        <f ca="1">IF(BB$2=0,0,IF(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&lt;=Parameters!$B$189,Parameters!$B$189,(Parameters!$B$174*(1-Parameters!BB$185)*_xlfn.IFNA('[3]National GDP per capita ppp'!BB23,0)+(1-Parameters!$B$174)*BB22)*(1+(_xlfn.IFNA('[3]Nat GDP per cap ppp growth rate'!BB23,0)-IF(Settings!$C$16="No",0,Parameters!BB$164*('AMOC national temperature'!BB22-Parameters!BB$128)+Parameters!BB$165*('AMOC national temperature'!BB22-Parameters!BB$128)^2)))*IF(Settings!$C$16="No",1,(1-SLR!$D22*Parameters!BB$181))))</f>
        <v>13551.358325372879</v>
      </c>
      <c r="BC23" s="22">
        <f ca="1">IF(BC$2=0,0,IF(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&lt;=Parameters!$B$189,Parameters!$B$189,(Parameters!$B$174*(1-Parameters!BC$185)*_xlfn.IFNA('[3]National GDP per capita ppp'!BC23,0)+(1-Parameters!$B$174)*BC22)*(1+(_xlfn.IFNA('[3]Nat GDP per cap ppp growth rate'!BC23,0)-IF(Settings!$C$16="No",0,Parameters!BC$164*('AMOC national temperature'!BC22-Parameters!BC$128)+Parameters!BC$165*('AMOC national temperature'!BC22-Parameters!BC$128)^2)))*IF(Settings!$C$16="No",1,(1-SLR!$D22*Parameters!BC$181))))</f>
        <v>2398.4365838193644</v>
      </c>
      <c r="BD23" s="22">
        <f>IF(BD$2=0,0,IF(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&lt;=Parameters!$B$189,Parameters!$B$189,(Parameters!$B$174*(1-Parameters!BD$185)*_xlfn.IFNA('[3]National GDP per capita ppp'!BD23,0)+(1-Parameters!$B$174)*BD22)*(1+(_xlfn.IFNA('[3]Nat GDP per cap ppp growth rate'!BD23,0)-IF(Settings!$C$16="No",0,Parameters!BD$164*('AMOC national temperature'!BD22-Parameters!BD$128)+Parameters!BD$165*('AMOC national temperature'!BD22-Parameters!BD$128)^2)))*IF(Settings!$C$16="No",1,(1-SLR!$D22*Parameters!BD$181))))</f>
        <v>0</v>
      </c>
      <c r="BE23" s="22">
        <f ca="1">IF(BE$2=0,0,IF(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&lt;=Parameters!$B$189,Parameters!$B$189,(Parameters!$B$174*(1-Parameters!BE$185)*_xlfn.IFNA('[3]National GDP per capita ppp'!BE23,0)+(1-Parameters!$B$174)*BE22)*(1+(_xlfn.IFNA('[3]Nat GDP per cap ppp growth rate'!BE23,0)-IF(Settings!$C$16="No",0,Parameters!BE$164*('AMOC national temperature'!BE22-Parameters!BE$128)+Parameters!BE$165*('AMOC national temperature'!BE22-Parameters!BE$128)^2)))*IF(Settings!$C$16="No",1,(1-SLR!$D22*Parameters!BE$181))))</f>
        <v>34480.120492214599</v>
      </c>
      <c r="BF23" s="22">
        <f ca="1">IF(BF$2=0,0,IF(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&lt;=Parameters!$B$189,Parameters!$B$189,(Parameters!$B$174*(1-Parameters!BF$185)*_xlfn.IFNA('[3]National GDP per capita ppp'!BF23,0)+(1-Parameters!$B$174)*BF22)*(1+(_xlfn.IFNA('[3]Nat GDP per cap ppp growth rate'!BF23,0)-IF(Settings!$C$16="No",0,Parameters!BF$164*('AMOC national temperature'!BF22-Parameters!BF$128)+Parameters!BF$165*('AMOC national temperature'!BF22-Parameters!BF$128)^2)))*IF(Settings!$C$16="No",1,(1-SLR!$D22*Parameters!BF$181))))</f>
        <v>22450.316479691071</v>
      </c>
      <c r="BG23" s="22">
        <f ca="1">IF(BG$2=0,0,IF(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&lt;=Parameters!$B$189,Parameters!$B$189,(Parameters!$B$174*(1-Parameters!BG$185)*_xlfn.IFNA('[3]National GDP per capita ppp'!BG23,0)+(1-Parameters!$B$174)*BG22)*(1+(_xlfn.IFNA('[3]Nat GDP per cap ppp growth rate'!BG23,0)-IF(Settings!$C$16="No",0,Parameters!BG$164*('AMOC national temperature'!BG22-Parameters!BG$128)+Parameters!BG$165*('AMOC national temperature'!BG22-Parameters!BG$128)^2)))*IF(Settings!$C$16="No",1,(1-SLR!$D22*Parameters!BG$181))))</f>
        <v>1223.7281932622689</v>
      </c>
      <c r="BH23" s="22">
        <f ca="1">IF(BH$2=0,0,IF(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&lt;=Parameters!$B$189,Parameters!$B$189,(Parameters!$B$174*(1-Parameters!BH$185)*_xlfn.IFNA('[3]National GDP per capita ppp'!BH23,0)+(1-Parameters!$B$174)*BH22)*(1+(_xlfn.IFNA('[3]Nat GDP per cap ppp growth rate'!BH23,0)-IF(Settings!$C$16="No",0,Parameters!BH$164*('AMOC national temperature'!BH22-Parameters!BH$128)+Parameters!BH$165*('AMOC national temperature'!BH22-Parameters!BH$128)^2)))*IF(Settings!$C$16="No",1,(1-SLR!$D22*Parameters!BH$181))))</f>
        <v>41721.138935409821</v>
      </c>
      <c r="BI23" s="22">
        <f ca="1">IF(BI$2=0,0,IF(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&lt;=Parameters!$B$189,Parameters!$B$189,(Parameters!$B$174*(1-Parameters!BI$185)*_xlfn.IFNA('[3]National GDP per capita ppp'!BI23,0)+(1-Parameters!$B$174)*BI22)*(1+(_xlfn.IFNA('[3]Nat GDP per cap ppp growth rate'!BI23,0)-IF(Settings!$C$16="No",0,Parameters!BI$164*('AMOC national temperature'!BI22-Parameters!BI$128)+Parameters!BI$165*('AMOC national temperature'!BI22-Parameters!BI$128)^2)))*IF(Settings!$C$16="No",1,(1-SLR!$D22*Parameters!BI$181))))</f>
        <v>14780.677812633912</v>
      </c>
      <c r="BJ23" s="22">
        <f ca="1">IF(BJ$2=0,0,IF(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&lt;=Parameters!$B$189,Parameters!$B$189,(Parameters!$B$174*(1-Parameters!BJ$185)*_xlfn.IFNA('[3]National GDP per capita ppp'!BJ23,0)+(1-Parameters!$B$174)*BJ22)*(1+(_xlfn.IFNA('[3]Nat GDP per cap ppp growth rate'!BJ23,0)-IF(Settings!$C$16="No",0,Parameters!BJ$164*('AMOC national temperature'!BJ22-Parameters!BJ$128)+Parameters!BJ$165*('AMOC national temperature'!BJ22-Parameters!BJ$128)^2)))*IF(Settings!$C$16="No",1,(1-SLR!$D22*Parameters!BJ$181))))</f>
        <v>38194.799050235226</v>
      </c>
      <c r="BK23" s="22">
        <f ca="1">IF(BK$2=0,0,IF(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&lt;=Parameters!$B$189,Parameters!$B$189,(Parameters!$B$174*(1-Parameters!BK$185)*_xlfn.IFNA('[3]National GDP per capita ppp'!BK23,0)+(1-Parameters!$B$174)*BK22)*(1+(_xlfn.IFNA('[3]Nat GDP per cap ppp growth rate'!BK23,0)-IF(Settings!$C$16="No",0,Parameters!BK$164*('AMOC national temperature'!BK22-Parameters!BK$128)+Parameters!BK$165*('AMOC national temperature'!BK22-Parameters!BK$128)^2)))*IF(Settings!$C$16="No",1,(1-SLR!$D22*Parameters!BK$181))))</f>
        <v>5490.8798278904669</v>
      </c>
      <c r="BL23" s="22">
        <f ca="1">IF(BL$2=0,0,IF(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&lt;=Parameters!$B$189,Parameters!$B$189,(Parameters!$B$174*(1-Parameters!BL$185)*_xlfn.IFNA('[3]National GDP per capita ppp'!BL23,0)+(1-Parameters!$B$174)*BL22)*(1+(_xlfn.IFNA('[3]Nat GDP per cap ppp growth rate'!BL23,0)-IF(Settings!$C$16="No",0,Parameters!BL$164*('AMOC national temperature'!BL22-Parameters!BL$128)+Parameters!BL$165*('AMOC national temperature'!BL22-Parameters!BL$128)^2)))*IF(Settings!$C$16="No",1,(1-SLR!$D22*Parameters!BL$181))))</f>
        <v>15031.679378211556</v>
      </c>
      <c r="BM23" s="22">
        <f ca="1">IF(BM$2=0,0,IF(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&lt;=Parameters!$B$189,Parameters!$B$189,(Parameters!$B$174*(1-Parameters!BM$185)*_xlfn.IFNA('[3]National GDP per capita ppp'!BM23,0)+(1-Parameters!$B$174)*BM22)*(1+(_xlfn.IFNA('[3]Nat GDP per cap ppp growth rate'!BM23,0)-IF(Settings!$C$16="No",0,Parameters!BM$164*('AMOC national temperature'!BM22-Parameters!BM$128)+Parameters!BM$165*('AMOC national temperature'!BM22-Parameters!BM$128)^2)))*IF(Settings!$C$16="No",1,(1-SLR!$D22*Parameters!BM$181))))</f>
        <v>42804.336609798578</v>
      </c>
      <c r="BN23" s="22">
        <f ca="1">IF(BN$2=0,0,IF(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&lt;=Parameters!$B$189,Parameters!$B$189,(Parameters!$B$174*(1-Parameters!BN$185)*_xlfn.IFNA('[3]National GDP per capita ppp'!BN23,0)+(1-Parameters!$B$174)*BN22)*(1+(_xlfn.IFNA('[3]Nat GDP per cap ppp growth rate'!BN23,0)-IF(Settings!$C$16="No",0,Parameters!BN$164*('AMOC national temperature'!BN22-Parameters!BN$128)+Parameters!BN$165*('AMOC national temperature'!BN22-Parameters!BN$128)^2)))*IF(Settings!$C$16="No",1,(1-SLR!$D22*Parameters!BN$181))))</f>
        <v>12064.162886425438</v>
      </c>
      <c r="BO23" s="22">
        <f ca="1">IF(BO$2=0,0,IF(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&lt;=Parameters!$B$189,Parameters!$B$189,(Parameters!$B$174*(1-Parameters!BO$185)*_xlfn.IFNA('[3]National GDP per capita ppp'!BO23,0)+(1-Parameters!$B$174)*BO22)*(1+(_xlfn.IFNA('[3]Nat GDP per cap ppp growth rate'!BO23,0)-IF(Settings!$C$16="No",0,Parameters!BO$164*('AMOC national temperature'!BO22-Parameters!BO$128)+Parameters!BO$165*('AMOC national temperature'!BO22-Parameters!BO$128)^2)))*IF(Settings!$C$16="No",1,(1-SLR!$D22*Parameters!BO$181))))</f>
        <v>4384.6206363044221</v>
      </c>
      <c r="BP23" s="22">
        <f ca="1">IF(BP$2=0,0,IF(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&lt;=Parameters!$B$189,Parameters!$B$189,(Parameters!$B$174*(1-Parameters!BP$185)*_xlfn.IFNA('[3]National GDP per capita ppp'!BP23,0)+(1-Parameters!$B$174)*BP22)*(1+(_xlfn.IFNA('[3]Nat GDP per cap ppp growth rate'!BP23,0)-IF(Settings!$C$16="No",0,Parameters!BP$164*('AMOC national temperature'!BP22-Parameters!BP$128)+Parameters!BP$165*('AMOC national temperature'!BP22-Parameters!BP$128)^2)))*IF(Settings!$C$16="No",1,(1-SLR!$D22*Parameters!BP$181))))</f>
        <v>2832.8334588292423</v>
      </c>
      <c r="BQ23" s="22">
        <f>IF(BQ$2=0,0,IF(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&lt;=Parameters!$B$189,Parameters!$B$189,(Parameters!$B$174*(1-Parameters!BQ$185)*_xlfn.IFNA('[3]National GDP per capita ppp'!BQ23,0)+(1-Parameters!$B$174)*BQ22)*(1+(_xlfn.IFNA('[3]Nat GDP per cap ppp growth rate'!BQ23,0)-IF(Settings!$C$16="No",0,Parameters!BQ$164*('AMOC national temperature'!BQ22-Parameters!BQ$128)+Parameters!BQ$165*('AMOC national temperature'!BQ22-Parameters!BQ$128)^2)))*IF(Settings!$C$16="No",1,(1-SLR!$D22*Parameters!BQ$181))))</f>
        <v>0</v>
      </c>
      <c r="BR23" s="22">
        <f ca="1">IF(BR$2=0,0,IF(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&lt;=Parameters!$B$189,Parameters!$B$189,(Parameters!$B$174*(1-Parameters!BR$185)*_xlfn.IFNA('[3]National GDP per capita ppp'!BR23,0)+(1-Parameters!$B$174)*BR22)*(1+(_xlfn.IFNA('[3]Nat GDP per cap ppp growth rate'!BR23,0)-IF(Settings!$C$16="No",0,Parameters!BR$164*('AMOC national temperature'!BR22-Parameters!BR$128)+Parameters!BR$165*('AMOC national temperature'!BR22-Parameters!BR$128)^2)))*IF(Settings!$C$16="No",1,(1-SLR!$D22*Parameters!BR$181))))</f>
        <v>2277.5191677668131</v>
      </c>
      <c r="BS23" s="22">
        <f ca="1">IF(BS$2=0,0,IF(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&lt;=Parameters!$B$189,Parameters!$B$189,(Parameters!$B$174*(1-Parameters!BS$185)*_xlfn.IFNA('[3]National GDP per capita ppp'!BS23,0)+(1-Parameters!$B$174)*BS22)*(1+(_xlfn.IFNA('[3]Nat GDP per cap ppp growth rate'!BS23,0)-IF(Settings!$C$16="No",0,Parameters!BS$164*('AMOC national temperature'!BS22-Parameters!BS$128)+Parameters!BS$165*('AMOC national temperature'!BS22-Parameters!BS$128)^2)))*IF(Settings!$C$16="No",1,(1-SLR!$D22*Parameters!BS$181))))</f>
        <v>2221.3406695248686</v>
      </c>
      <c r="BT23" s="22">
        <f ca="1">IF(BT$2=0,0,IF(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&lt;=Parameters!$B$189,Parameters!$B$189,(Parameters!$B$174*(1-Parameters!BT$185)*_xlfn.IFNA('[3]National GDP per capita ppp'!BT23,0)+(1-Parameters!$B$174)*BT22)*(1+(_xlfn.IFNA('[3]Nat GDP per cap ppp growth rate'!BT23,0)-IF(Settings!$C$16="No",0,Parameters!BT$164*('AMOC national temperature'!BT22-Parameters!BT$128)+Parameters!BT$165*('AMOC national temperature'!BT22-Parameters!BT$128)^2)))*IF(Settings!$C$16="No",1,(1-SLR!$D22*Parameters!BT$181))))</f>
        <v>41995.545728419769</v>
      </c>
      <c r="BU23" s="22">
        <f ca="1">IF(BU$2=0,0,IF(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&lt;=Parameters!$B$189,Parameters!$B$189,(Parameters!$B$174*(1-Parameters!BU$185)*_xlfn.IFNA('[3]National GDP per capita ppp'!BU23,0)+(1-Parameters!$B$174)*BU22)*(1+(_xlfn.IFNA('[3]Nat GDP per cap ppp growth rate'!BU23,0)-IF(Settings!$C$16="No",0,Parameters!BU$164*('AMOC national temperature'!BU22-Parameters!BU$128)+Parameters!BU$165*('AMOC national temperature'!BU22-Parameters!BU$128)^2)))*IF(Settings!$C$16="No",1,(1-SLR!$D22*Parameters!BU$181))))</f>
        <v>34459.849849104539</v>
      </c>
      <c r="BV23" s="22">
        <f ca="1">IF(BV$2=0,0,IF(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&lt;=Parameters!$B$189,Parameters!$B$189,(Parameters!$B$174*(1-Parameters!BV$185)*_xlfn.IFNA('[3]National GDP per capita ppp'!BV23,0)+(1-Parameters!$B$174)*BV22)*(1+(_xlfn.IFNA('[3]Nat GDP per cap ppp growth rate'!BV23,0)-IF(Settings!$C$16="No",0,Parameters!BV$164*('AMOC national temperature'!BV22-Parameters!BV$128)+Parameters!BV$165*('AMOC national temperature'!BV22-Parameters!BV$128)^2)))*IF(Settings!$C$16="No",1,(1-SLR!$D22*Parameters!BV$181))))</f>
        <v>13345.648064651785</v>
      </c>
      <c r="BW23" s="22">
        <f ca="1">IF(BW$2=0,0,IF(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&lt;=Parameters!$B$189,Parameters!$B$189,(Parameters!$B$174*(1-Parameters!BW$185)*_xlfn.IFNA('[3]National GDP per capita ppp'!BW23,0)+(1-Parameters!$B$174)*BW22)*(1+(_xlfn.IFNA('[3]Nat GDP per cap ppp growth rate'!BW23,0)-IF(Settings!$C$16="No",0,Parameters!BW$164*('AMOC national temperature'!BW22-Parameters!BW$128)+Parameters!BW$165*('AMOC national temperature'!BW22-Parameters!BW$128)^2)))*IF(Settings!$C$16="No",1,(1-SLR!$D22*Parameters!BW$181))))</f>
        <v>9467.7319355194068</v>
      </c>
      <c r="BX23" s="22">
        <f>IF(BX$2=0,0,IF(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&lt;=Parameters!$B$189,Parameters!$B$189,(Parameters!$B$174*(1-Parameters!BX$185)*_xlfn.IFNA('[3]National GDP per capita ppp'!BX23,0)+(1-Parameters!$B$174)*BX22)*(1+(_xlfn.IFNA('[3]Nat GDP per cap ppp growth rate'!BX23,0)-IF(Settings!$C$16="No",0,Parameters!BX$164*('AMOC national temperature'!BX22-Parameters!BX$128)+Parameters!BX$165*('AMOC national temperature'!BX22-Parameters!BX$128)^2)))*IF(Settings!$C$16="No",1,(1-SLR!$D22*Parameters!BX$181))))</f>
        <v>0</v>
      </c>
      <c r="BY23" s="22">
        <f ca="1">IF(BY$2=0,0,IF(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&lt;=Parameters!$B$189,Parameters!$B$189,(Parameters!$B$174*(1-Parameters!BY$185)*_xlfn.IFNA('[3]National GDP per capita ppp'!BY23,0)+(1-Parameters!$B$174)*BY22)*(1+(_xlfn.IFNA('[3]Nat GDP per cap ppp growth rate'!BY23,0)-IF(Settings!$C$16="No",0,Parameters!BY$164*('AMOC national temperature'!BY22-Parameters!BY$128)+Parameters!BY$165*('AMOC national temperature'!BY22-Parameters!BY$128)^2)))*IF(Settings!$C$16="No",1,(1-SLR!$D22*Parameters!BY$181))))</f>
        <v>8200.8223014216092</v>
      </c>
      <c r="BZ23" s="22">
        <f ca="1">IF(BZ$2=0,0,IF(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&lt;=Parameters!$B$189,Parameters!$B$189,(Parameters!$B$174*(1-Parameters!BZ$185)*_xlfn.IFNA('[3]National GDP per capita ppp'!BZ23,0)+(1-Parameters!$B$174)*BZ22)*(1+(_xlfn.IFNA('[3]Nat GDP per cap ppp growth rate'!BZ23,0)-IF(Settings!$C$16="No",0,Parameters!BZ$164*('AMOC national temperature'!BZ22-Parameters!BZ$128)+Parameters!BZ$165*('AMOC national temperature'!BZ22-Parameters!BZ$128)^2)))*IF(Settings!$C$16="No",1,(1-SLR!$D22*Parameters!BZ$181))))</f>
        <v>90411.283136348837</v>
      </c>
      <c r="CA23" s="22">
        <f ca="1">IF(CA$2=0,0,IF(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&lt;=Parameters!$B$189,Parameters!$B$189,(Parameters!$B$174*(1-Parameters!CA$185)*_xlfn.IFNA('[3]National GDP per capita ppp'!CA23,0)+(1-Parameters!$B$174)*CA22)*(1+(_xlfn.IFNA('[3]Nat GDP per cap ppp growth rate'!CA23,0)-IF(Settings!$C$16="No",0,Parameters!CA$164*('AMOC national temperature'!CA22-Parameters!CA$128)+Parameters!CA$165*('AMOC national temperature'!CA22-Parameters!CA$128)^2)))*IF(Settings!$C$16="No",1,(1-SLR!$D22*Parameters!CA$181))))</f>
        <v>5173.8838628319691</v>
      </c>
      <c r="CB23" s="22">
        <f ca="1">IF(CB$2=0,0,IF(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&lt;=Parameters!$B$189,Parameters!$B$189,(Parameters!$B$174*(1-Parameters!CB$185)*_xlfn.IFNA('[3]National GDP per capita ppp'!CB23,0)+(1-Parameters!$B$174)*CB22)*(1+(_xlfn.IFNA('[3]Nat GDP per cap ppp growth rate'!CB23,0)-IF(Settings!$C$16="No",0,Parameters!CB$164*('AMOC national temperature'!CB22-Parameters!CB$128)+Parameters!CB$165*('AMOC national temperature'!CB22-Parameters!CB$128)^2)))*IF(Settings!$C$16="No",1,(1-SLR!$D22*Parameters!CB$181))))</f>
        <v>21188.987314503342</v>
      </c>
      <c r="CC23" s="22">
        <f ca="1">IF(CC$2=0,0,IF(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&lt;=Parameters!$B$189,Parameters!$B$189,(Parameters!$B$174*(1-Parameters!CC$185)*_xlfn.IFNA('[3]National GDP per capita ppp'!CC23,0)+(1-Parameters!$B$174)*CC22)*(1+(_xlfn.IFNA('[3]Nat GDP per cap ppp growth rate'!CC23,0)-IF(Settings!$C$16="No",0,Parameters!CC$164*('AMOC national temperature'!CC22-Parameters!CC$128)+Parameters!CC$165*('AMOC national temperature'!CC22-Parameters!CC$128)^2)))*IF(Settings!$C$16="No",1,(1-SLR!$D22*Parameters!CC$181))))</f>
        <v>1839.2702490189222</v>
      </c>
      <c r="CD23" s="22">
        <f ca="1">IF(CD$2=0,0,IF(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&lt;=Parameters!$B$189,Parameters!$B$189,(Parameters!$B$174*(1-Parameters!CD$185)*_xlfn.IFNA('[3]National GDP per capita ppp'!CD23,0)+(1-Parameters!$B$174)*CD22)*(1+(_xlfn.IFNA('[3]Nat GDP per cap ppp growth rate'!CD23,0)-IF(Settings!$C$16="No",0,Parameters!CD$164*('AMOC national temperature'!CD22-Parameters!CD$128)+Parameters!CD$165*('AMOC national temperature'!CD22-Parameters!CD$128)^2)))*IF(Settings!$C$16="No",1,(1-SLR!$D22*Parameters!CD$181))))</f>
        <v>23387.579228018247</v>
      </c>
      <c r="CE23" s="22">
        <f ca="1">IF(CE$2=0,0,IF(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&lt;=Parameters!$B$189,Parameters!$B$189,(Parameters!$B$174*(1-Parameters!CE$185)*_xlfn.IFNA('[3]National GDP per capita ppp'!CE23,0)+(1-Parameters!$B$174)*CE22)*(1+(_xlfn.IFNA('[3]Nat GDP per cap ppp growth rate'!CE23,0)-IF(Settings!$C$16="No",0,Parameters!CE$164*('AMOC national temperature'!CE22-Parameters!CE$128)+Parameters!CE$165*('AMOC national temperature'!CE22-Parameters!CE$128)^2)))*IF(Settings!$C$16="No",1,(1-SLR!$D22*Parameters!CE$181))))</f>
        <v>16204.124309227367</v>
      </c>
      <c r="CF23" s="13">
        <f ca="1">IF(CF$2=0,0,IF(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 IF(Settings!$C$16="No",1,(1-SLR!$D22*Parameters!CF$181))*(1-ISM!K22)&lt;=Parameters!$B$189,Parameters!$B$189,(Parameters!$B$174*(1-Parameters!CF$185)*_xlfn.IFNA('[3]National GDP per capita ppp'!CF23,0)+(1-Parameters!$B$174)*CF22)*(1+(_xlfn.IFNA('[3]Nat GDP per cap ppp growth rate'!CF23,0)-IF(Settings!$C$16="No",0,Parameters!CF$164*('AMOC national temperature'!CF22-Parameters!CF$128)+Parameters!CF$165*('AMOC national temperature'!CF22-Parameters!CF$128)^2)))*IF(Settings!$C$16="No",1,(1-SLR!$D22*Parameters!CF$181))*(1-ISM!K22)))</f>
        <v>7657.8665206589412</v>
      </c>
      <c r="CG23" s="22">
        <f ca="1">IF(CG$2=0,0,IF(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&lt;=Parameters!$B$189,Parameters!$B$189,(Parameters!$B$174*(1-Parameters!CG$185)*_xlfn.IFNA('[3]National GDP per capita ppp'!CG23,0)+(1-Parameters!$B$174)*CG22)*(1+(_xlfn.IFNA('[3]Nat GDP per cap ppp growth rate'!CG23,0)-IF(Settings!$C$16="No",0,Parameters!CG$164*('AMOC national temperature'!CG22-Parameters!CG$128)+Parameters!CG$165*('AMOC national temperature'!CG22-Parameters!CG$128)^2)))*IF(Settings!$C$16="No",1,(1-SLR!$D22*Parameters!CG$181))))</f>
        <v>46353.679887507678</v>
      </c>
      <c r="CH23" s="22">
        <f ca="1">IF(CH$2=0,0,IF(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&lt;=Parameters!$B$189,Parameters!$B$189,(Parameters!$B$174*(1-Parameters!CH$185)*_xlfn.IFNA('[3]National GDP per capita ppp'!CH23,0)+(1-Parameters!$B$174)*CH22)*(1+(_xlfn.IFNA('[3]Nat GDP per cap ppp growth rate'!CH23,0)-IF(Settings!$C$16="No",0,Parameters!CH$164*('AMOC national temperature'!CH22-Parameters!CH$128)+Parameters!CH$165*('AMOC national temperature'!CH22-Parameters!CH$128)^2)))*IF(Settings!$C$16="No",1,(1-SLR!$D22*Parameters!CH$181))))</f>
        <v>22287.062734449595</v>
      </c>
      <c r="CI23" s="22">
        <f ca="1">IF(CI$2=0,0,IF(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&lt;=Parameters!$B$189,Parameters!$B$189,(Parameters!$B$174*(1-Parameters!CI$185)*_xlfn.IFNA('[3]National GDP per capita ppp'!CI23,0)+(1-Parameters!$B$174)*CI22)*(1+(_xlfn.IFNA('[3]Nat GDP per cap ppp growth rate'!CI23,0)-IF(Settings!$C$16="No",0,Parameters!CI$164*('AMOC national temperature'!CI22-Parameters!CI$128)+Parameters!CI$165*('AMOC national temperature'!CI22-Parameters!CI$128)^2)))*IF(Settings!$C$16="No",1,(1-SLR!$D22*Parameters!CI$181))))</f>
        <v>13257.424641543659</v>
      </c>
      <c r="CJ23" s="22">
        <f ca="1">IF(CJ$2=0,0,IF(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&lt;=Parameters!$B$189,Parameters!$B$189,(Parameters!$B$174*(1-Parameters!CJ$185)*_xlfn.IFNA('[3]National GDP per capita ppp'!CJ23,0)+(1-Parameters!$B$174)*CJ22)*(1+(_xlfn.IFNA('[3]Nat GDP per cap ppp growth rate'!CJ23,0)-IF(Settings!$C$16="No",0,Parameters!CJ$164*('AMOC national temperature'!CJ22-Parameters!CJ$128)+Parameters!CJ$165*('AMOC national temperature'!CJ22-Parameters!CJ$128)^2)))*IF(Settings!$C$16="No",1,(1-SLR!$D22*Parameters!CJ$181))))</f>
        <v>49004.316129695784</v>
      </c>
      <c r="CK23" s="22">
        <f ca="1">IF(CK$2=0,0,IF(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&lt;=Parameters!$B$189,Parameters!$B$189,(Parameters!$B$174*(1-Parameters!CK$185)*_xlfn.IFNA('[3]National GDP per capita ppp'!CK23,0)+(1-Parameters!$B$174)*CK22)*(1+(_xlfn.IFNA('[3]Nat GDP per cap ppp growth rate'!CK23,0)-IF(Settings!$C$16="No",0,Parameters!CK$164*('AMOC national temperature'!CK22-Parameters!CK$128)+Parameters!CK$165*('AMOC national temperature'!CK22-Parameters!CK$128)^2)))*IF(Settings!$C$16="No",1,(1-SLR!$D22*Parameters!CK$181))))</f>
        <v>29875.980168279482</v>
      </c>
      <c r="CL23" s="22">
        <f ca="1">IF(CL$2=0,0,IF(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&lt;=Parameters!$B$189,Parameters!$B$189,(Parameters!$B$174*(1-Parameters!CL$185)*_xlfn.IFNA('[3]National GDP per capita ppp'!CL23,0)+(1-Parameters!$B$174)*CL22)*(1+(_xlfn.IFNA('[3]Nat GDP per cap ppp growth rate'!CL23,0)-IF(Settings!$C$16="No",0,Parameters!CL$164*('AMOC national temperature'!CL22-Parameters!CL$128)+Parameters!CL$165*('AMOC national temperature'!CL22-Parameters!CL$128)^2)))*IF(Settings!$C$16="No",1,(1-SLR!$D22*Parameters!CL$181))))</f>
        <v>38825.715578263764</v>
      </c>
      <c r="CM23" s="22">
        <f ca="1">IF(CM$2=0,0,IF(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&lt;=Parameters!$B$189,Parameters!$B$189,(Parameters!$B$174*(1-Parameters!CM$185)*_xlfn.IFNA('[3]National GDP per capita ppp'!CM23,0)+(1-Parameters!$B$174)*CM22)*(1+(_xlfn.IFNA('[3]Nat GDP per cap ppp growth rate'!CM23,0)-IF(Settings!$C$16="No",0,Parameters!CM$164*('AMOC national temperature'!CM22-Parameters!CM$128)+Parameters!CM$165*('AMOC national temperature'!CM22-Parameters!CM$128)^2)))*IF(Settings!$C$16="No",1,(1-SLR!$D22*Parameters!CM$181))))</f>
        <v>11339.300522687947</v>
      </c>
      <c r="CN23" s="22">
        <f ca="1">IF(CN$2=0,0,IF(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&lt;=Parameters!$B$189,Parameters!$B$189,(Parameters!$B$174*(1-Parameters!CN$185)*_xlfn.IFNA('[3]National GDP per capita ppp'!CN23,0)+(1-Parameters!$B$174)*CN22)*(1+(_xlfn.IFNA('[3]Nat GDP per cap ppp growth rate'!CN23,0)-IF(Settings!$C$16="No",0,Parameters!CN$164*('AMOC national temperature'!CN22-Parameters!CN$128)+Parameters!CN$165*('AMOC national temperature'!CN22-Parameters!CN$128)^2)))*IF(Settings!$C$16="No",1,(1-SLR!$D22*Parameters!CN$181))))</f>
        <v>12976.065298532929</v>
      </c>
      <c r="CO23" s="22">
        <f ca="1">IF(CO$2=0,0,IF(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&lt;=Parameters!$B$189,Parameters!$B$189,(Parameters!$B$174*(1-Parameters!CO$185)*_xlfn.IFNA('[3]National GDP per capita ppp'!CO23,0)+(1-Parameters!$B$174)*CO22)*(1+(_xlfn.IFNA('[3]Nat GDP per cap ppp growth rate'!CO23,0)-IF(Settings!$C$16="No",0,Parameters!CO$164*('AMOC national temperature'!CO22-Parameters!CO$128)+Parameters!CO$165*('AMOC national temperature'!CO22-Parameters!CO$128)^2)))*IF(Settings!$C$16="No",1,(1-SLR!$D22*Parameters!CO$181))))</f>
        <v>71899.215450091971</v>
      </c>
      <c r="CP23" s="22">
        <f ca="1">IF(CP$2=0,0,IF(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&lt;=Parameters!$B$189,Parameters!$B$189,(Parameters!$B$174*(1-Parameters!CP$185)*_xlfn.IFNA('[3]National GDP per capita ppp'!CP23,0)+(1-Parameters!$B$174)*CP22)*(1+(_xlfn.IFNA('[3]Nat GDP per cap ppp growth rate'!CP23,0)-IF(Settings!$C$16="No",0,Parameters!CP$164*('AMOC national temperature'!CP22-Parameters!CP$128)+Parameters!CP$165*('AMOC national temperature'!CP22-Parameters!CP$128)^2)))*IF(Settings!$C$16="No",1,(1-SLR!$D22*Parameters!CP$181))))</f>
        <v>28582.437582086401</v>
      </c>
      <c r="CQ23" s="22">
        <f ca="1">IF(CQ$2=0,0,IF(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&lt;=Parameters!$B$189,Parameters!$B$189,(Parameters!$B$174*(1-Parameters!CQ$185)*_xlfn.IFNA('[3]National GDP per capita ppp'!CQ23,0)+(1-Parameters!$B$174)*CQ22)*(1+(_xlfn.IFNA('[3]Nat GDP per cap ppp growth rate'!CQ23,0)-IF(Settings!$C$16="No",0,Parameters!CQ$164*('AMOC national temperature'!CQ22-Parameters!CQ$128)+Parameters!CQ$165*('AMOC national temperature'!CQ22-Parameters!CQ$128)^2)))*IF(Settings!$C$16="No",1,(1-SLR!$D22*Parameters!CQ$181))))</f>
        <v>3467.9325503992814</v>
      </c>
      <c r="CR23" s="22">
        <f ca="1">IF(CR$2=0,0,IF(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&lt;=Parameters!$B$189,Parameters!$B$189,(Parameters!$B$174*(1-Parameters!CR$185)*_xlfn.IFNA('[3]National GDP per capita ppp'!CR23,0)+(1-Parameters!$B$174)*CR22)*(1+(_xlfn.IFNA('[3]Nat GDP per cap ppp growth rate'!CR23,0)-IF(Settings!$C$16="No",0,Parameters!CR$164*('AMOC national temperature'!CR22-Parameters!CR$128)+Parameters!CR$165*('AMOC national temperature'!CR22-Parameters!CR$128)^2)))*IF(Settings!$C$16="No",1,(1-SLR!$D22*Parameters!CR$181))))</f>
        <v>4866.84883843648</v>
      </c>
      <c r="CS23" s="22">
        <f ca="1">IF(CS$2=0,0,IF(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&lt;=Parameters!$B$189,Parameters!$B$189,(Parameters!$B$174*(1-Parameters!CS$185)*_xlfn.IFNA('[3]National GDP per capita ppp'!CS23,0)+(1-Parameters!$B$174)*CS22)*(1+(_xlfn.IFNA('[3]Nat GDP per cap ppp growth rate'!CS23,0)-IF(Settings!$C$16="No",0,Parameters!CS$164*('AMOC national temperature'!CS22-Parameters!CS$128)+Parameters!CS$165*('AMOC national temperature'!CS22-Parameters!CS$128)^2)))*IF(Settings!$C$16="No",1,(1-SLR!$D22*Parameters!CS$181))))</f>
        <v>5570.0371627256836</v>
      </c>
      <c r="CT23" s="22">
        <f ca="1">IF(CT$2=0,0,IF(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&lt;=Parameters!$B$189,Parameters!$B$189,(Parameters!$B$174*(1-Parameters!CT$185)*_xlfn.IFNA('[3]National GDP per capita ppp'!CT23,0)+(1-Parameters!$B$174)*CT22)*(1+(_xlfn.IFNA('[3]Nat GDP per cap ppp growth rate'!CT23,0)-IF(Settings!$C$16="No",0,Parameters!CT$164*('AMOC national temperature'!CT22-Parameters!CT$128)+Parameters!CT$165*('AMOC national temperature'!CT22-Parameters!CT$128)^2)))*IF(Settings!$C$16="No",1,(1-SLR!$D22*Parameters!CT$181))))</f>
        <v>30336.258851586888</v>
      </c>
      <c r="CU23" s="22">
        <f ca="1">IF(CU$2=0,0,IF(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&lt;=Parameters!$B$189,Parameters!$B$189,(Parameters!$B$174*(1-Parameters!CU$185)*_xlfn.IFNA('[3]National GDP per capita ppp'!CU23,0)+(1-Parameters!$B$174)*CU22)*(1+(_xlfn.IFNA('[3]Nat GDP per cap ppp growth rate'!CU23,0)-IF(Settings!$C$16="No",0,Parameters!CU$164*('AMOC national temperature'!CU22-Parameters!CU$128)+Parameters!CU$165*('AMOC national temperature'!CU22-Parameters!CU$128)^2)))*IF(Settings!$C$16="No",1,(1-SLR!$D22*Parameters!CU$181))))</f>
        <v>55705.216097453129</v>
      </c>
      <c r="CV23" s="22">
        <f ca="1">IF(CV$2=0,0,IF(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&lt;=Parameters!$B$189,Parameters!$B$189,(Parameters!$B$174*(1-Parameters!CV$185)*_xlfn.IFNA('[3]National GDP per capita ppp'!CV23,0)+(1-Parameters!$B$174)*CV22)*(1+(_xlfn.IFNA('[3]Nat GDP per cap ppp growth rate'!CV23,0)-IF(Settings!$C$16="No",0,Parameters!CV$164*('AMOC national temperature'!CV22-Parameters!CV$128)+Parameters!CV$165*('AMOC national temperature'!CV22-Parameters!CV$128)^2)))*IF(Settings!$C$16="No",1,(1-SLR!$D22*Parameters!CV$181))))</f>
        <v>57499.657821259607</v>
      </c>
      <c r="CW23" s="22">
        <f ca="1">IF(CW$2=0,0,IF(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&lt;=Parameters!$B$189,Parameters!$B$189,(Parameters!$B$174*(1-Parameters!CW$185)*_xlfn.IFNA('[3]National GDP per capita ppp'!CW23,0)+(1-Parameters!$B$174)*CW22)*(1+(_xlfn.IFNA('[3]Nat GDP per cap ppp growth rate'!CW23,0)-IF(Settings!$C$16="No",0,Parameters!CW$164*('AMOC national temperature'!CW22-Parameters!CW$128)+Parameters!CW$165*('AMOC national temperature'!CW22-Parameters!CW$128)^2)))*IF(Settings!$C$16="No",1,(1-SLR!$D22*Parameters!CW$181))))</f>
        <v>9795.2457361368997</v>
      </c>
      <c r="CX23" s="22">
        <f ca="1">IF(CX$2=0,0,IF(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&lt;=Parameters!$B$189,Parameters!$B$189,(Parameters!$B$174*(1-Parameters!CX$185)*_xlfn.IFNA('[3]National GDP per capita ppp'!CX23,0)+(1-Parameters!$B$174)*CX22)*(1+(_xlfn.IFNA('[3]Nat GDP per cap ppp growth rate'!CX23,0)-IF(Settings!$C$16="No",0,Parameters!CX$164*('AMOC national temperature'!CX22-Parameters!CX$128)+Parameters!CX$165*('AMOC national temperature'!CX22-Parameters!CX$128)^2)))*IF(Settings!$C$16="No",1,(1-SLR!$D22*Parameters!CX$181))))</f>
        <v>22073.309758412663</v>
      </c>
      <c r="CY23" s="22">
        <f ca="1">IF(CY$2=0,0,IF(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&lt;=Parameters!$B$189,Parameters!$B$189,(Parameters!$B$174*(1-Parameters!CY$185)*_xlfn.IFNA('[3]National GDP per capita ppp'!CY23,0)+(1-Parameters!$B$174)*CY22)*(1+(_xlfn.IFNA('[3]Nat GDP per cap ppp growth rate'!CY23,0)-IF(Settings!$C$16="No",0,Parameters!CY$164*('AMOC national temperature'!CY22-Parameters!CY$128)+Parameters!CY$165*('AMOC national temperature'!CY22-Parameters!CY$128)^2)))*IF(Settings!$C$16="No",1,(1-SLR!$D22*Parameters!CY$181))))</f>
        <v>2379.5040952979698</v>
      </c>
      <c r="CZ23" s="22">
        <f ca="1">IF(CZ$2=0,0,IF(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&lt;=Parameters!$B$189,Parameters!$B$189,(Parameters!$B$174*(1-Parameters!CZ$185)*_xlfn.IFNA('[3]National GDP per capita ppp'!CZ23,0)+(1-Parameters!$B$174)*CZ22)*(1+(_xlfn.IFNA('[3]Nat GDP per cap ppp growth rate'!CZ23,0)-IF(Settings!$C$16="No",0,Parameters!CZ$164*('AMOC national temperature'!CZ22-Parameters!CZ$128)+Parameters!CZ$165*('AMOC national temperature'!CZ22-Parameters!CZ$128)^2)))*IF(Settings!$C$16="No",1,(1-SLR!$D22*Parameters!CZ$181))))</f>
        <v>16861.476054949238</v>
      </c>
      <c r="DA23" s="22">
        <f>IF(DA$2=0,0,IF(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&lt;=Parameters!$B$189,Parameters!$B$189,(Parameters!$B$174*(1-Parameters!DA$185)*_xlfn.IFNA('[3]National GDP per capita ppp'!DA23,0)+(1-Parameters!$B$174)*DA22)*(1+(_xlfn.IFNA('[3]Nat GDP per cap ppp growth rate'!DA23,0)-IF(Settings!$C$16="No",0,Parameters!DA$164*('AMOC national temperature'!DA22-Parameters!DA$128)+Parameters!DA$165*('AMOC national temperature'!DA22-Parameters!DA$128)^2)))*IF(Settings!$C$16="No",1,(1-SLR!$D22*Parameters!DA$181))))</f>
        <v>0</v>
      </c>
      <c r="DB23" s="22">
        <f ca="1">IF(DB$2=0,0,IF(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&lt;=Parameters!$B$189,Parameters!$B$189,(Parameters!$B$174*(1-Parameters!DB$185)*_xlfn.IFNA('[3]National GDP per capita ppp'!DB23,0)+(1-Parameters!$B$174)*DB22)*(1+(_xlfn.IFNA('[3]Nat GDP per cap ppp growth rate'!DB23,0)-IF(Settings!$C$16="No",0,Parameters!DB$164*('AMOC national temperature'!DB22-Parameters!DB$128)+Parameters!DB$165*('AMOC national temperature'!DB22-Parameters!DB$128)^2)))*IF(Settings!$C$16="No",1,(1-SLR!$D22*Parameters!DB$181))))</f>
        <v>16994.14444781754</v>
      </c>
      <c r="DC23" s="22">
        <f ca="1">IF(DC$2=0,0,IF(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&lt;=Parameters!$B$189,Parameters!$B$189,(Parameters!$B$174*(1-Parameters!DC$185)*_xlfn.IFNA('[3]National GDP per capita ppp'!DC23,0)+(1-Parameters!$B$174)*DC22)*(1+(_xlfn.IFNA('[3]Nat GDP per cap ppp growth rate'!DC23,0)-IF(Settings!$C$16="No",0,Parameters!DC$164*('AMOC national temperature'!DC22-Parameters!DC$128)+Parameters!DC$165*('AMOC national temperature'!DC22-Parameters!DC$128)^2)))*IF(Settings!$C$16="No",1,(1-SLR!$D22*Parameters!DC$181))))</f>
        <v>2860.4154338077788</v>
      </c>
      <c r="DD23" s="22">
        <f ca="1">IF(DD$2=0,0,IF(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&lt;=Parameters!$B$189,Parameters!$B$189,(Parameters!$B$174*(1-Parameters!DD$185)*_xlfn.IFNA('[3]National GDP per capita ppp'!DD23,0)+(1-Parameters!$B$174)*DD22)*(1+(_xlfn.IFNA('[3]Nat GDP per cap ppp growth rate'!DD23,0)-IF(Settings!$C$16="No",0,Parameters!DD$164*('AMOC national temperature'!DD22-Parameters!DD$128)+Parameters!DD$165*('AMOC national temperature'!DD22-Parameters!DD$128)^2)))*IF(Settings!$C$16="No",1,(1-SLR!$D22*Parameters!DD$181))))</f>
        <v>22969.529812191176</v>
      </c>
      <c r="DE23" s="22">
        <f ca="1">IF(DE$2=0,0,IF(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&lt;=Parameters!$B$189,Parameters!$B$189,(Parameters!$B$174*(1-Parameters!DE$185)*_xlfn.IFNA('[3]National GDP per capita ppp'!DE23,0)+(1-Parameters!$B$174)*DE22)*(1+(_xlfn.IFNA('[3]Nat GDP per cap ppp growth rate'!DE23,0)-IF(Settings!$C$16="No",0,Parameters!DE$164*('AMOC national temperature'!DE22-Parameters!DE$128)+Parameters!DE$165*('AMOC national temperature'!DE22-Parameters!DE$128)^2)))*IF(Settings!$C$16="No",1,(1-SLR!$D22*Parameters!DE$181))))</f>
        <v>87319.852577921978</v>
      </c>
      <c r="DF23" s="22">
        <f ca="1">IF(DF$2=0,0,IF(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&lt;=Parameters!$B$189,Parameters!$B$189,(Parameters!$B$174*(1-Parameters!DF$185)*_xlfn.IFNA('[3]National GDP per capita ppp'!DF23,0)+(1-Parameters!$B$174)*DF22)*(1+(_xlfn.IFNA('[3]Nat GDP per cap ppp growth rate'!DF23,0)-IF(Settings!$C$16="No",0,Parameters!DF$164*('AMOC national temperature'!DF22-Parameters!DF$128)+Parameters!DF$165*('AMOC national temperature'!DF22-Parameters!DF$128)^2)))*IF(Settings!$C$16="No",1,(1-SLR!$D22*Parameters!DF$181))))</f>
        <v>18950.352866482353</v>
      </c>
      <c r="DG23" s="22">
        <f ca="1">IF(DG$2=0,0,IF(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&lt;=Parameters!$B$189,Parameters!$B$189,(Parameters!$B$174*(1-Parameters!DG$185)*_xlfn.IFNA('[3]National GDP per capita ppp'!DG23,0)+(1-Parameters!$B$174)*DG22)*(1+(_xlfn.IFNA('[3]Nat GDP per cap ppp growth rate'!DG23,0)-IF(Settings!$C$16="No",0,Parameters!DG$164*('AMOC national temperature'!DG22-Parameters!DG$128)+Parameters!DG$165*('AMOC national temperature'!DG22-Parameters!DG$128)^2)))*IF(Settings!$C$16="No",1,(1-SLR!$D22*Parameters!DG$181))))</f>
        <v>7438.5037403304696</v>
      </c>
      <c r="DH23" s="22">
        <f ca="1">IF(DH$2=0,0,IF(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&lt;=Parameters!$B$189,Parameters!$B$189,(Parameters!$B$174*(1-Parameters!DH$185)*_xlfn.IFNA('[3]National GDP per capita ppp'!DH23,0)+(1-Parameters!$B$174)*DH22)*(1+(_xlfn.IFNA('[3]Nat GDP per cap ppp growth rate'!DH23,0)-IF(Settings!$C$16="No",0,Parameters!DH$164*('AMOC national temperature'!DH22-Parameters!DH$128)+Parameters!DH$165*('AMOC national temperature'!DH22-Parameters!DH$128)^2)))*IF(Settings!$C$16="No",1,(1-SLR!$D22*Parameters!DH$181))))</f>
        <v>7661.8696068475083</v>
      </c>
      <c r="DI23" s="22">
        <f ca="1">IF(DI$2=0,0,IF(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&lt;=Parameters!$B$189,Parameters!$B$189,(Parameters!$B$174*(1-Parameters!DI$185)*_xlfn.IFNA('[3]National GDP per capita ppp'!DI23,0)+(1-Parameters!$B$174)*DI22)*(1+(_xlfn.IFNA('[3]Nat GDP per cap ppp growth rate'!DI23,0)-IF(Settings!$C$16="No",0,Parameters!DI$164*('AMOC national temperature'!DI22-Parameters!DI$128)+Parameters!DI$165*('AMOC national temperature'!DI22-Parameters!DI$128)^2)))*IF(Settings!$C$16="No",1,(1-SLR!$D22*Parameters!DI$181))))</f>
        <v>2046.0569975787905</v>
      </c>
      <c r="DJ23" s="22">
        <f ca="1">IF(DJ$2=0,0,IF(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&lt;=Parameters!$B$189,Parameters!$B$189,(Parameters!$B$174*(1-Parameters!DJ$185)*_xlfn.IFNA('[3]National GDP per capita ppp'!DJ23,0)+(1-Parameters!$B$174)*DJ22)*(1+(_xlfn.IFNA('[3]Nat GDP per cap ppp growth rate'!DJ23,0)-IF(Settings!$C$16="No",0,Parameters!DJ$164*('AMOC national temperature'!DJ22-Parameters!DJ$128)+Parameters!DJ$165*('AMOC national temperature'!DJ22-Parameters!DJ$128)^2)))*IF(Settings!$C$16="No",1,(1-SLR!$D22*Parameters!DJ$181))))</f>
        <v>19652.63670959356</v>
      </c>
      <c r="DK23" s="22">
        <f ca="1">IF(DK$2=0,0,IF(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&lt;=Parameters!$B$189,Parameters!$B$189,(Parameters!$B$174*(1-Parameters!DK$185)*_xlfn.IFNA('[3]National GDP per capita ppp'!DK23,0)+(1-Parameters!$B$174)*DK22)*(1+(_xlfn.IFNA('[3]Nat GDP per cap ppp growth rate'!DK23,0)-IF(Settings!$C$16="No",0,Parameters!DK$164*('AMOC national temperature'!DK22-Parameters!DK$128)+Parameters!DK$165*('AMOC national temperature'!DK22-Parameters!DK$128)^2)))*IF(Settings!$C$16="No",1,(1-SLR!$D22*Parameters!DK$181))))</f>
        <v>11844.674451177356</v>
      </c>
      <c r="DL23" s="22">
        <f ca="1">IF(DL$2=0,0,IF(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&lt;=Parameters!$B$189,Parameters!$B$189,(Parameters!$B$174*(1-Parameters!DL$185)*_xlfn.IFNA('[3]National GDP per capita ppp'!DL23,0)+(1-Parameters!$B$174)*DL22)*(1+(_xlfn.IFNA('[3]Nat GDP per cap ppp growth rate'!DL23,0)-IF(Settings!$C$16="No",0,Parameters!DL$164*('AMOC national temperature'!DL22-Parameters!DL$128)+Parameters!DL$165*('AMOC national temperature'!DL22-Parameters!DL$128)^2)))*IF(Settings!$C$16="No",1,(1-SLR!$D22*Parameters!DL$181))))</f>
        <v>2606.5578613080879</v>
      </c>
      <c r="DM23" s="22">
        <f ca="1">IF(DM$2=0,0,IF(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&lt;=Parameters!$B$189,Parameters!$B$189,(Parameters!$B$174*(1-Parameters!DM$185)*_xlfn.IFNA('[3]National GDP per capita ppp'!DM23,0)+(1-Parameters!$B$174)*DM22)*(1+(_xlfn.IFNA('[3]Nat GDP per cap ppp growth rate'!DM23,0)-IF(Settings!$C$16="No",0,Parameters!DM$164*('AMOC national temperature'!DM22-Parameters!DM$128)+Parameters!DM$165*('AMOC national temperature'!DM22-Parameters!DM$128)^2)))*IF(Settings!$C$16="No",1,(1-SLR!$D22*Parameters!DM$181))))</f>
        <v>7057.6886905013744</v>
      </c>
      <c r="DN23" s="22">
        <f ca="1">IF(DN$2=0,0,IF(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&lt;=Parameters!$B$189,Parameters!$B$189,(Parameters!$B$174*(1-Parameters!DN$185)*_xlfn.IFNA('[3]National GDP per capita ppp'!DN23,0)+(1-Parameters!$B$174)*DN22)*(1+(_xlfn.IFNA('[3]Nat GDP per cap ppp growth rate'!DN23,0)-IF(Settings!$C$16="No",0,Parameters!DN$164*('AMOC national temperature'!DN22-Parameters!DN$128)+Parameters!DN$165*('AMOC national temperature'!DN22-Parameters!DN$128)^2)))*IF(Settings!$C$16="No",1,(1-SLR!$D22*Parameters!DN$181))))</f>
        <v>18273.912123090489</v>
      </c>
      <c r="DO23" s="22">
        <f ca="1">IF(DO$2=0,0,IF(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&lt;=Parameters!$B$189,Parameters!$B$189,(Parameters!$B$174*(1-Parameters!DO$185)*_xlfn.IFNA('[3]National GDP per capita ppp'!DO23,0)+(1-Parameters!$B$174)*DO22)*(1+(_xlfn.IFNA('[3]Nat GDP per cap ppp growth rate'!DO23,0)-IF(Settings!$C$16="No",0,Parameters!DO$164*('AMOC national temperature'!DO22-Parameters!DO$128)+Parameters!DO$165*('AMOC national temperature'!DO22-Parameters!DO$128)^2)))*IF(Settings!$C$16="No",1,(1-SLR!$D22*Parameters!DO$181))))</f>
        <v>15055.401506265202</v>
      </c>
      <c r="DP23" s="22">
        <f ca="1">IF(DP$2=0,0,IF(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&lt;=Parameters!$B$189,Parameters!$B$189,(Parameters!$B$174*(1-Parameters!DP$185)*_xlfn.IFNA('[3]National GDP per capita ppp'!DP23,0)+(1-Parameters!$B$174)*DP22)*(1+(_xlfn.IFNA('[3]Nat GDP per cap ppp growth rate'!DP23,0)-IF(Settings!$C$16="No",0,Parameters!DP$164*('AMOC national temperature'!DP22-Parameters!DP$128)+Parameters!DP$165*('AMOC national temperature'!DP22-Parameters!DP$128)^2)))*IF(Settings!$C$16="No",1,(1-SLR!$D22*Parameters!DP$181))))</f>
        <v>1431.5432964726199</v>
      </c>
      <c r="DQ23" s="22">
        <f ca="1">IF(DQ$2=0,0,IF(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&lt;=Parameters!$B$189,Parameters!$B$189,(Parameters!$B$174*(1-Parameters!DQ$185)*_xlfn.IFNA('[3]National GDP per capita ppp'!DQ23,0)+(1-Parameters!$B$174)*DQ22)*(1+(_xlfn.IFNA('[3]Nat GDP per cap ppp growth rate'!DQ23,0)-IF(Settings!$C$16="No",0,Parameters!DQ$164*('AMOC national temperature'!DQ22-Parameters!DQ$128)+Parameters!DQ$165*('AMOC national temperature'!DQ22-Parameters!DQ$128)^2)))*IF(Settings!$C$16="No",1,(1-SLR!$D22*Parameters!DQ$181))))</f>
        <v>4084.9471033134432</v>
      </c>
      <c r="DR23" s="22">
        <f>IF(DR$2=0,0,IF(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&lt;=Parameters!$B$189,Parameters!$B$189,(Parameters!$B$174*(1-Parameters!DR$185)*_xlfn.IFNA('[3]National GDP per capita ppp'!DR23,0)+(1-Parameters!$B$174)*DR22)*(1+(_xlfn.IFNA('[3]Nat GDP per cap ppp growth rate'!DR23,0)-IF(Settings!$C$16="No",0,Parameters!DR$164*('AMOC national temperature'!DR22-Parameters!DR$128)+Parameters!DR$165*('AMOC national temperature'!DR22-Parameters!DR$128)^2)))*IF(Settings!$C$16="No",1,(1-SLR!$D22*Parameters!DR$181))))</f>
        <v>0</v>
      </c>
      <c r="DS23" s="22">
        <f ca="1">IF(DS$2=0,0,IF(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&lt;=Parameters!$B$189,Parameters!$B$189,(Parameters!$B$174*(1-Parameters!DS$185)*_xlfn.IFNA('[3]National GDP per capita ppp'!DS23,0)+(1-Parameters!$B$174)*DS22)*(1+(_xlfn.IFNA('[3]Nat GDP per cap ppp growth rate'!DS23,0)-IF(Settings!$C$16="No",0,Parameters!DS$164*('AMOC national temperature'!DS22-Parameters!DS$128)+Parameters!DS$165*('AMOC national temperature'!DS22-Parameters!DS$128)^2)))*IF(Settings!$C$16="No",1,(1-SLR!$D22*Parameters!DS$181))))</f>
        <v>21850.808372836305</v>
      </c>
      <c r="DT23" s="22">
        <f ca="1">IF(DT$2=0,0,IF(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&lt;=Parameters!$B$189,Parameters!$B$189,(Parameters!$B$174*(1-Parameters!DT$185)*_xlfn.IFNA('[3]National GDP per capita ppp'!DT23,0)+(1-Parameters!$B$174)*DT22)*(1+(_xlfn.IFNA('[3]Nat GDP per cap ppp growth rate'!DT23,0)-IF(Settings!$C$16="No",0,Parameters!DT$164*('AMOC national temperature'!DT22-Parameters!DT$128)+Parameters!DT$165*('AMOC national temperature'!DT22-Parameters!DT$128)^2)))*IF(Settings!$C$16="No",1,(1-SLR!$D22*Parameters!DT$181))))</f>
        <v>1564.7346990641406</v>
      </c>
      <c r="DU23" s="22">
        <f ca="1">IF(DU$2=0,0,IF(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&lt;=Parameters!$B$189,Parameters!$B$189,(Parameters!$B$174*(1-Parameters!DU$185)*_xlfn.IFNA('[3]National GDP per capita ppp'!DU23,0)+(1-Parameters!$B$174)*DU22)*(1+(_xlfn.IFNA('[3]Nat GDP per cap ppp growth rate'!DU23,0)-IF(Settings!$C$16="No",0,Parameters!DU$164*('AMOC national temperature'!DU22-Parameters!DU$128)+Parameters!DU$165*('AMOC national temperature'!DU22-Parameters!DU$128)^2)))*IF(Settings!$C$16="No",1,(1-SLR!$D22*Parameters!DU$181))))</f>
        <v>37669.359503578773</v>
      </c>
      <c r="DV23" s="22">
        <f ca="1">IF(DV$2=0,0,IF(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&lt;=Parameters!$B$189,Parameters!$B$189,(Parameters!$B$174*(1-Parameters!DV$185)*_xlfn.IFNA('[3]National GDP per capita ppp'!DV23,0)+(1-Parameters!$B$174)*DV22)*(1+(_xlfn.IFNA('[3]Nat GDP per cap ppp growth rate'!DV23,0)-IF(Settings!$C$16="No",0,Parameters!DV$164*('AMOC national temperature'!DV22-Parameters!DV$128)+Parameters!DV$165*('AMOC national temperature'!DV22-Parameters!DV$128)^2)))*IF(Settings!$C$16="No",1,(1-SLR!$D22*Parameters!DV$181))))</f>
        <v>11046.029519707679</v>
      </c>
      <c r="DW23" s="22">
        <f>IF(DW$2=0,0,IF(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&lt;=Parameters!$B$189,Parameters!$B$189,(Parameters!$B$174*(1-Parameters!DW$185)*_xlfn.IFNA('[3]National GDP per capita ppp'!DW23,0)+(1-Parameters!$B$174)*DW22)*(1+(_xlfn.IFNA('[3]Nat GDP per cap ppp growth rate'!DW23,0)-IF(Settings!$C$16="No",0,Parameters!DW$164*('AMOC national temperature'!DW22-Parameters!DW$128)+Parameters!DW$165*('AMOC national temperature'!DW22-Parameters!DW$128)^2)))*IF(Settings!$C$16="No",1,(1-SLR!$D22*Parameters!DW$181))))</f>
        <v>0</v>
      </c>
      <c r="DX23" s="22">
        <f ca="1">IF(DX$2=0,0,IF(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&lt;=Parameters!$B$189,Parameters!$B$189,(Parameters!$B$174*(1-Parameters!DX$185)*_xlfn.IFNA('[3]National GDP per capita ppp'!DX23,0)+(1-Parameters!$B$174)*DX22)*(1+(_xlfn.IFNA('[3]Nat GDP per cap ppp growth rate'!DX23,0)-IF(Settings!$C$16="No",0,Parameters!DX$164*('AMOC national temperature'!DX22-Parameters!DX$128)+Parameters!DX$165*('AMOC national temperature'!DX22-Parameters!DX$128)^2)))*IF(Settings!$C$16="No",1,(1-SLR!$D22*Parameters!DX$181))))</f>
        <v>1103.120259820339</v>
      </c>
      <c r="DY23" s="22">
        <f ca="1">IF(DY$2=0,0,IF(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&lt;=Parameters!$B$189,Parameters!$B$189,(Parameters!$B$174*(1-Parameters!DY$185)*_xlfn.IFNA('[3]National GDP per capita ppp'!DY23,0)+(1-Parameters!$B$174)*DY22)*(1+(_xlfn.IFNA('[3]Nat GDP per cap ppp growth rate'!DY23,0)-IF(Settings!$C$16="No",0,Parameters!DY$164*('AMOC national temperature'!DY22-Parameters!DY$128)+Parameters!DY$165*('AMOC national temperature'!DY22-Parameters!DY$128)^2)))*IF(Settings!$C$16="No",1,(1-SLR!$D22*Parameters!DY$181))))</f>
        <v>6062.0345073279368</v>
      </c>
      <c r="DZ23" s="22">
        <f ca="1">IF(DZ$2=0,0,IF(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&lt;=Parameters!$B$189,Parameters!$B$189,(Parameters!$B$174*(1-Parameters!DZ$185)*_xlfn.IFNA('[3]National GDP per capita ppp'!DZ23,0)+(1-Parameters!$B$174)*DZ22)*(1+(_xlfn.IFNA('[3]Nat GDP per cap ppp growth rate'!DZ23,0)-IF(Settings!$C$16="No",0,Parameters!DZ$164*('AMOC national temperature'!DZ22-Parameters!DZ$128)+Parameters!DZ$165*('AMOC national temperature'!DZ22-Parameters!DZ$128)^2)))*IF(Settings!$C$16="No",1,(1-SLR!$D22*Parameters!DZ$181))))</f>
        <v>5337.0387446815648</v>
      </c>
      <c r="EA23" s="22">
        <f ca="1">IF(EA$2=0,0,IF(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&lt;=Parameters!$B$189,Parameters!$B$189,(Parameters!$B$174*(1-Parameters!EA$185)*_xlfn.IFNA('[3]National GDP per capita ppp'!EA23,0)+(1-Parameters!$B$174)*EA22)*(1+(_xlfn.IFNA('[3]Nat GDP per cap ppp growth rate'!EA23,0)-IF(Settings!$C$16="No",0,Parameters!EA$164*('AMOC national temperature'!EA22-Parameters!EA$128)+Parameters!EA$165*('AMOC national temperature'!EA22-Parameters!EA$128)^2)))*IF(Settings!$C$16="No",1,(1-SLR!$D22*Parameters!EA$181))))</f>
        <v>43343.230286106191</v>
      </c>
      <c r="EB23" s="22">
        <f ca="1">IF(EB$2=0,0,IF(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&lt;=Parameters!$B$189,Parameters!$B$189,(Parameters!$B$174*(1-Parameters!EB$185)*_xlfn.IFNA('[3]National GDP per capita ppp'!EB23,0)+(1-Parameters!$B$174)*EB22)*(1+(_xlfn.IFNA('[3]Nat GDP per cap ppp growth rate'!EB23,0)-IF(Settings!$C$16="No",0,Parameters!EB$164*('AMOC national temperature'!EB22-Parameters!EB$128)+Parameters!EB$165*('AMOC national temperature'!EB22-Parameters!EB$128)^2)))*IF(Settings!$C$16="No",1,(1-SLR!$D22*Parameters!EB$181))))</f>
        <v>50187.614521105032</v>
      </c>
      <c r="EC23" s="22">
        <f ca="1">IF(EC$2=0,0,IF(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&lt;=Parameters!$B$189,Parameters!$B$189,(Parameters!$B$174*(1-Parameters!EC$185)*_xlfn.IFNA('[3]National GDP per capita ppp'!EC23,0)+(1-Parameters!$B$174)*EC22)*(1+(_xlfn.IFNA('[3]Nat GDP per cap ppp growth rate'!EC23,0)-IF(Settings!$C$16="No",0,Parameters!EC$164*('AMOC national temperature'!EC22-Parameters!EC$128)+Parameters!EC$165*('AMOC national temperature'!EC22-Parameters!EC$128)^2)))*IF(Settings!$C$16="No",1,(1-SLR!$D22*Parameters!EC$181))))</f>
        <v>3339.4549935753521</v>
      </c>
      <c r="ED23" s="22">
        <f ca="1">IF(ED$2=0,0,IF(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&lt;=Parameters!$B$189,Parameters!$B$189,(Parameters!$B$174*(1-Parameters!ED$185)*_xlfn.IFNA('[3]National GDP per capita ppp'!ED23,0)+(1-Parameters!$B$174)*ED22)*(1+(_xlfn.IFNA('[3]Nat GDP per cap ppp growth rate'!ED23,0)-IF(Settings!$C$16="No",0,Parameters!ED$164*('AMOC national temperature'!ED22-Parameters!ED$128)+Parameters!ED$165*('AMOC national temperature'!ED22-Parameters!ED$128)^2)))*IF(Settings!$C$16="No",1,(1-SLR!$D22*Parameters!ED$181))))</f>
        <v>13133.96307246268</v>
      </c>
      <c r="EE23" s="22">
        <f ca="1">IF(EE$2=0,0,IF(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&lt;=Parameters!$B$189,Parameters!$B$189,(Parameters!$B$174*(1-Parameters!EE$185)*_xlfn.IFNA('[3]National GDP per capita ppp'!EE23,0)+(1-Parameters!$B$174)*EE22)*(1+(_xlfn.IFNA('[3]Nat GDP per cap ppp growth rate'!EE23,0)-IF(Settings!$C$16="No",0,Parameters!EE$164*('AMOC national temperature'!EE22-Parameters!EE$128)+Parameters!EE$165*('AMOC national temperature'!EE22-Parameters!EE$128)^2)))*IF(Settings!$C$16="No",1,(1-SLR!$D22*Parameters!EE$181))))</f>
        <v>34738.048067858414</v>
      </c>
      <c r="EF23" s="22">
        <f ca="1">IF(EF$2=0,0,IF(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&lt;=Parameters!$B$189,Parameters!$B$189,(Parameters!$B$174*(1-Parameters!EF$185)*_xlfn.IFNA('[3]National GDP per capita ppp'!EF23,0)+(1-Parameters!$B$174)*EF22)*(1+(_xlfn.IFNA('[3]Nat GDP per cap ppp growth rate'!EF23,0)-IF(Settings!$C$16="No",0,Parameters!EF$164*('AMOC national temperature'!EF22-Parameters!EF$128)+Parameters!EF$165*('AMOC national temperature'!EF22-Parameters!EF$128)^2)))*IF(Settings!$C$16="No",1,(1-SLR!$D22*Parameters!EF$181))))</f>
        <v>50010.198688397693</v>
      </c>
      <c r="EG23" s="22">
        <f ca="1">IF(EG$2=0,0,IF(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&lt;=Parameters!$B$189,Parameters!$B$189,(Parameters!$B$174*(1-Parameters!EG$185)*_xlfn.IFNA('[3]National GDP per capita ppp'!EG23,0)+(1-Parameters!$B$174)*EG22)*(1+(_xlfn.IFNA('[3]Nat GDP per cap ppp growth rate'!EG23,0)-IF(Settings!$C$16="No",0,Parameters!EG$164*('AMOC national temperature'!EG22-Parameters!EG$128)+Parameters!EG$165*('AMOC national temperature'!EG22-Parameters!EG$128)^2)))*IF(Settings!$C$16="No",1,(1-SLR!$D22*Parameters!EG$181))))</f>
        <v>8583.0027826879741</v>
      </c>
      <c r="EH23" s="22">
        <f ca="1">IF(EH$2=0,0,IF(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&lt;=Parameters!$B$189,Parameters!$B$189,(Parameters!$B$174*(1-Parameters!EH$185)*_xlfn.IFNA('[3]National GDP per capita ppp'!EH23,0)+(1-Parameters!$B$174)*EH22)*(1+(_xlfn.IFNA('[3]Nat GDP per cap ppp growth rate'!EH23,0)-IF(Settings!$C$16="No",0,Parameters!EH$164*('AMOC national temperature'!EH22-Parameters!EH$128)+Parameters!EH$165*('AMOC national temperature'!EH22-Parameters!EH$128)^2)))*IF(Settings!$C$16="No",1,(1-SLR!$D22*Parameters!EH$181))))</f>
        <v>19122.388555631976</v>
      </c>
      <c r="EI23" s="22">
        <f ca="1">IF(EI$2=0,0,IF(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&lt;=Parameters!$B$189,Parameters!$B$189,(Parameters!$B$174*(1-Parameters!EI$185)*_xlfn.IFNA('[3]National GDP per capita ppp'!EI23,0)+(1-Parameters!$B$174)*EI22)*(1+(_xlfn.IFNA('[3]Nat GDP per cap ppp growth rate'!EI23,0)-IF(Settings!$C$16="No",0,Parameters!EI$164*('AMOC national temperature'!EI22-Parameters!EI$128)+Parameters!EI$165*('AMOC national temperature'!EI22-Parameters!EI$128)^2)))*IF(Settings!$C$16="No",1,(1-SLR!$D22*Parameters!EI$181))))</f>
        <v>12798.263397579274</v>
      </c>
      <c r="EJ23" s="22">
        <f ca="1">IF(EJ$2=0,0,IF(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&lt;=Parameters!$B$189,Parameters!$B$189,(Parameters!$B$174*(1-Parameters!EJ$185)*_xlfn.IFNA('[3]National GDP per capita ppp'!EJ23,0)+(1-Parameters!$B$174)*EJ22)*(1+(_xlfn.IFNA('[3]Nat GDP per cap ppp growth rate'!EJ23,0)-IF(Settings!$C$16="No",0,Parameters!EJ$164*('AMOC national temperature'!EJ22-Parameters!EJ$128)+Parameters!EJ$165*('AMOC national temperature'!EJ22-Parameters!EJ$128)^2)))*IF(Settings!$C$16="No",1,(1-SLR!$D22*Parameters!EJ$181))))</f>
        <v>8275.0402234637768</v>
      </c>
      <c r="EK23" s="22">
        <f ca="1">IF(EK$2=0,0,IF(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&lt;=Parameters!$B$189,Parameters!$B$189,(Parameters!$B$174*(1-Parameters!EK$185)*_xlfn.IFNA('[3]National GDP per capita ppp'!EK23,0)+(1-Parameters!$B$174)*EK22)*(1+(_xlfn.IFNA('[3]Nat GDP per cap ppp growth rate'!EK23,0)-IF(Settings!$C$16="No",0,Parameters!EK$164*('AMOC national temperature'!EK22-Parameters!EK$128)+Parameters!EK$165*('AMOC national temperature'!EK22-Parameters!EK$128)^2)))*IF(Settings!$C$16="No",1,(1-SLR!$D22*Parameters!EK$181))))</f>
        <v>33737.13799048178</v>
      </c>
      <c r="EL23" s="22">
        <f ca="1">IF(EL$2=0,0,IF(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&lt;=Parameters!$B$189,Parameters!$B$189,(Parameters!$B$174*(1-Parameters!EL$185)*_xlfn.IFNA('[3]National GDP per capita ppp'!EL23,0)+(1-Parameters!$B$174)*EL22)*(1+(_xlfn.IFNA('[3]Nat GDP per cap ppp growth rate'!EL23,0)-IF(Settings!$C$16="No",0,Parameters!EL$164*('AMOC national temperature'!EL22-Parameters!EL$128)+Parameters!EL$165*('AMOC national temperature'!EL22-Parameters!EL$128)^2)))*IF(Settings!$C$16="No",1,(1-SLR!$D22*Parameters!EL$181))))</f>
        <v>6273.9601502785154</v>
      </c>
      <c r="EM23" s="22">
        <f ca="1">IF(EM$2=0,0,IF(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&lt;=Parameters!$B$189,Parameters!$B$189,(Parameters!$B$174*(1-Parameters!EM$185)*_xlfn.IFNA('[3]National GDP per capita ppp'!EM23,0)+(1-Parameters!$B$174)*EM22)*(1+(_xlfn.IFNA('[3]Nat GDP per cap ppp growth rate'!EM23,0)-IF(Settings!$C$16="No",0,Parameters!EM$164*('AMOC national temperature'!EM22-Parameters!EM$128)+Parameters!EM$165*('AMOC national temperature'!EM22-Parameters!EM$128)^2)))*IF(Settings!$C$16="No",1,(1-SLR!$D22*Parameters!EM$181))))</f>
        <v>23910.425070442267</v>
      </c>
      <c r="EN23" s="22">
        <f ca="1">IF(EN$2=0,0,IF(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&lt;=Parameters!$B$189,Parameters!$B$189,(Parameters!$B$174*(1-Parameters!EN$185)*_xlfn.IFNA('[3]National GDP per capita ppp'!EN23,0)+(1-Parameters!$B$174)*EN22)*(1+(_xlfn.IFNA('[3]Nat GDP per cap ppp growth rate'!EN23,0)-IF(Settings!$C$16="No",0,Parameters!EN$164*('AMOC national temperature'!EN22-Parameters!EN$128)+Parameters!EN$165*('AMOC national temperature'!EN22-Parameters!EN$128)^2)))*IF(Settings!$C$16="No",1,(1-SLR!$D22*Parameters!EN$181))))</f>
        <v>41578.557126784843</v>
      </c>
      <c r="EO23" s="22">
        <f>IF(EO$2=0,0,IF(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&lt;=Parameters!$B$189,Parameters!$B$189,(Parameters!$B$174*(1-Parameters!EO$185)*_xlfn.IFNA('[3]National GDP per capita ppp'!EO23,0)+(1-Parameters!$B$174)*EO22)*(1+(_xlfn.IFNA('[3]Nat GDP per cap ppp growth rate'!EO23,0)-IF(Settings!$C$16="No",0,Parameters!EO$164*('AMOC national temperature'!EO22-Parameters!EO$128)+Parameters!EO$165*('AMOC national temperature'!EO22-Parameters!EO$128)^2)))*IF(Settings!$C$16="No",1,(1-SLR!$D22*Parameters!EO$181))))</f>
        <v>0</v>
      </c>
      <c r="EP23" s="22">
        <f ca="1">IF(EP$2=0,0,IF(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&lt;=Parameters!$B$189,Parameters!$B$189,(Parameters!$B$174*(1-Parameters!EP$185)*_xlfn.IFNA('[3]National GDP per capita ppp'!EP23,0)+(1-Parameters!$B$174)*EP22)*(1+(_xlfn.IFNA('[3]Nat GDP per cap ppp growth rate'!EP23,0)-IF(Settings!$C$16="No",0,Parameters!EP$164*('AMOC national temperature'!EP22-Parameters!EP$128)+Parameters!EP$165*('AMOC national temperature'!EP22-Parameters!EP$128)^2)))*IF(Settings!$C$16="No",1,(1-SLR!$D22*Parameters!EP$181))))</f>
        <v>32374.633545237743</v>
      </c>
      <c r="EQ23" s="22">
        <f ca="1">IF(EQ$2=0,0,IF(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&lt;=Parameters!$B$189,Parameters!$B$189,(Parameters!$B$174*(1-Parameters!EQ$185)*_xlfn.IFNA('[3]National GDP per capita ppp'!EQ23,0)+(1-Parameters!$B$174)*EQ22)*(1+(_xlfn.IFNA('[3]Nat GDP per cap ppp growth rate'!EQ23,0)-IF(Settings!$C$16="No",0,Parameters!EQ$164*('AMOC national temperature'!EQ22-Parameters!EQ$128)+Parameters!EQ$165*('AMOC national temperature'!EQ22-Parameters!EQ$128)^2)))*IF(Settings!$C$16="No",1,(1-SLR!$D22*Parameters!EQ$181))))</f>
        <v>12210.731798777373</v>
      </c>
      <c r="ER23" s="22">
        <f ca="1">IF(ER$2=0,0,IF(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&lt;=Parameters!$B$189,Parameters!$B$189,(Parameters!$B$174*(1-Parameters!ER$185)*_xlfn.IFNA('[3]National GDP per capita ppp'!ER23,0)+(1-Parameters!$B$174)*ER22)*(1+(_xlfn.IFNA('[3]Nat GDP per cap ppp growth rate'!ER23,0)-IF(Settings!$C$16="No",0,Parameters!ER$164*('AMOC national temperature'!ER22-Parameters!ER$128)+Parameters!ER$165*('AMOC national temperature'!ER22-Parameters!ER$128)^2)))*IF(Settings!$C$16="No",1,(1-SLR!$D22*Parameters!ER$181))))</f>
        <v>6230.4067821084309</v>
      </c>
      <c r="ES23" s="22">
        <f ca="1">IF(ES$2=0,0,IF(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&lt;=Parameters!$B$189,Parameters!$B$189,(Parameters!$B$174*(1-Parameters!ES$185)*_xlfn.IFNA('[3]National GDP per capita ppp'!ES23,0)+(1-Parameters!$B$174)*ES22)*(1+(_xlfn.IFNA('[3]Nat GDP per cap ppp growth rate'!ES23,0)-IF(Settings!$C$16="No",0,Parameters!ES$164*('AMOC national temperature'!ES22-Parameters!ES$128)+Parameters!ES$165*('AMOC national temperature'!ES22-Parameters!ES$128)^2)))*IF(Settings!$C$16="No",1,(1-SLR!$D22*Parameters!ES$181))))</f>
        <v>86567.862772868815</v>
      </c>
      <c r="ET23" s="22">
        <f>IF(ET$2=0,0,IF(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&lt;=Parameters!$B$189,Parameters!$B$189,(Parameters!$B$174*(1-Parameters!ET$185)*_xlfn.IFNA('[3]National GDP per capita ppp'!ET23,0)+(1-Parameters!$B$174)*ET22)*(1+(_xlfn.IFNA('[3]Nat GDP per cap ppp growth rate'!ET23,0)-IF(Settings!$C$16="No",0,Parameters!ET$164*('AMOC national temperature'!ET22-Parameters!ET$128)+Parameters!ET$165*('AMOC national temperature'!ET22-Parameters!ET$128)^2)))*IF(Settings!$C$16="No",1,(1-SLR!$D22*Parameters!ET$181))))</f>
        <v>0</v>
      </c>
      <c r="EU23" s="22">
        <f ca="1">IF(EU$2=0,0,IF(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&lt;=Parameters!$B$189,Parameters!$B$189,(Parameters!$B$174*(1-Parameters!EU$185)*_xlfn.IFNA('[3]National GDP per capita ppp'!EU23,0)+(1-Parameters!$B$174)*EU22)*(1+(_xlfn.IFNA('[3]Nat GDP per cap ppp growth rate'!EU23,0)-IF(Settings!$C$16="No",0,Parameters!EU$164*('AMOC national temperature'!EU22-Parameters!EU$128)+Parameters!EU$165*('AMOC national temperature'!EU22-Parameters!EU$128)^2)))*IF(Settings!$C$16="No",1,(1-SLR!$D22*Parameters!EU$181))))</f>
        <v>18393.887407613693</v>
      </c>
      <c r="EV23" s="22">
        <f ca="1">IF(EV$2=0,0,IF(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&lt;=Parameters!$B$189,Parameters!$B$189,(Parameters!$B$174*(1-Parameters!EV$185)*_xlfn.IFNA('[3]National GDP per capita ppp'!EV23,0)+(1-Parameters!$B$174)*EV22)*(1+(_xlfn.IFNA('[3]Nat GDP per cap ppp growth rate'!EV23,0)-IF(Settings!$C$16="No",0,Parameters!EV$164*('AMOC national temperature'!EV22-Parameters!EV$128)+Parameters!EV$165*('AMOC national temperature'!EV22-Parameters!EV$128)^2)))*IF(Settings!$C$16="No",1,(1-SLR!$D22*Parameters!EV$181))))</f>
        <v>32240.529029223093</v>
      </c>
      <c r="EW23" s="22">
        <f ca="1">IF(EW$2=0,0,IF(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&lt;=Parameters!$B$189,Parameters!$B$189,(Parameters!$B$174*(1-Parameters!EW$185)*_xlfn.IFNA('[3]National GDP per capita ppp'!EW23,0)+(1-Parameters!$B$174)*EW22)*(1+(_xlfn.IFNA('[3]Nat GDP per cap ppp growth rate'!EW23,0)-IF(Settings!$C$16="No",0,Parameters!EW$164*('AMOC national temperature'!EW22-Parameters!EW$128)+Parameters!EW$165*('AMOC national temperature'!EW22-Parameters!EW$128)^2)))*IF(Settings!$C$16="No",1,(1-SLR!$D22*Parameters!EW$181))))</f>
        <v>1989.2821527493909</v>
      </c>
      <c r="EX23" s="22">
        <f ca="1">IF(EX$2=0,0,IF(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&lt;=Parameters!$B$189,Parameters!$B$189,(Parameters!$B$174*(1-Parameters!EX$185)*_xlfn.IFNA('[3]National GDP per capita ppp'!EX23,0)+(1-Parameters!$B$174)*EX22)*(1+(_xlfn.IFNA('[3]Nat GDP per cap ppp growth rate'!EX23,0)-IF(Settings!$C$16="No",0,Parameters!EX$164*('AMOC national temperature'!EX22-Parameters!EX$128)+Parameters!EX$165*('AMOC national temperature'!EX22-Parameters!EX$128)^2)))*IF(Settings!$C$16="No",1,(1-SLR!$D22*Parameters!EX$181))))</f>
        <v>41345.295677678565</v>
      </c>
      <c r="EY23" s="22">
        <f ca="1">IF(EY$2=0,0,IF(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&lt;=Parameters!$B$189,Parameters!$B$189,(Parameters!$B$174*(1-Parameters!EY$185)*_xlfn.IFNA('[3]National GDP per capita ppp'!EY23,0)+(1-Parameters!$B$174)*EY22)*(1+(_xlfn.IFNA('[3]Nat GDP per cap ppp growth rate'!EY23,0)-IF(Settings!$C$16="No",0,Parameters!EY$164*('AMOC national temperature'!EY22-Parameters!EY$128)+Parameters!EY$165*('AMOC national temperature'!EY22-Parameters!EY$128)^2)))*IF(Settings!$C$16="No",1,(1-SLR!$D22*Parameters!EY$181))))</f>
        <v>4895.6761489153305</v>
      </c>
      <c r="EZ23" s="22">
        <f ca="1">IF(EZ$2=0,0,IF(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&lt;=Parameters!$B$189,Parameters!$B$189,(Parameters!$B$174*(1-Parameters!EZ$185)*_xlfn.IFNA('[3]National GDP per capita ppp'!EZ23,0)+(1-Parameters!$B$174)*EZ22)*(1+(_xlfn.IFNA('[3]Nat GDP per cap ppp growth rate'!EZ23,0)-IF(Settings!$C$16="No",0,Parameters!EZ$164*('AMOC national temperature'!EZ22-Parameters!EZ$128)+Parameters!EZ$165*('AMOC national temperature'!EZ22-Parameters!EZ$128)^2)))*IF(Settings!$C$16="No",1,(1-SLR!$D22*Parameters!EZ$181))))</f>
        <v>3851.4468794778149</v>
      </c>
      <c r="FA23" s="22">
        <f ca="1">IF(FA$2=0,0,IF(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&lt;=Parameters!$B$189,Parameters!$B$189,(Parameters!$B$174*(1-Parameters!FA$185)*_xlfn.IFNA('[3]National GDP per capita ppp'!FA23,0)+(1-Parameters!$B$174)*FA22)*(1+(_xlfn.IFNA('[3]Nat GDP per cap ppp growth rate'!FA23,0)-IF(Settings!$C$16="No",0,Parameters!FA$164*('AMOC national temperature'!FA22-Parameters!FA$128)+Parameters!FA$165*('AMOC national temperature'!FA22-Parameters!FA$128)^2)))*IF(Settings!$C$16="No",1,(1-SLR!$D22*Parameters!FA$181))))</f>
        <v>5178.2720778780858</v>
      </c>
      <c r="FB23" s="22">
        <f ca="1">IF(FB$2=0,0,IF(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&lt;=Parameters!$B$189,Parameters!$B$189,(Parameters!$B$174*(1-Parameters!FB$185)*_xlfn.IFNA('[3]National GDP per capita ppp'!FB23,0)+(1-Parameters!$B$174)*FB22)*(1+(_xlfn.IFNA('[3]Nat GDP per cap ppp growth rate'!FB23,0)-IF(Settings!$C$16="No",0,Parameters!FB$164*('AMOC national temperature'!FB22-Parameters!FB$128)+Parameters!FB$165*('AMOC national temperature'!FB22-Parameters!FB$128)^2)))*IF(Settings!$C$16="No",1,(1-SLR!$D22*Parameters!FB$181))))</f>
        <v>1842.857345707572</v>
      </c>
      <c r="FC23" s="22">
        <f ca="1">IF(FC$2=0,0,IF(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&lt;=Parameters!$B$189,Parameters!$B$189,(Parameters!$B$174*(1-Parameters!FC$185)*_xlfn.IFNA('[3]National GDP per capita ppp'!FC23,0)+(1-Parameters!$B$174)*FC22)*(1+(_xlfn.IFNA('[3]Nat GDP per cap ppp growth rate'!FC23,0)-IF(Settings!$C$16="No",0,Parameters!FC$164*('AMOC national temperature'!FC22-Parameters!FC$128)+Parameters!FC$165*('AMOC national temperature'!FC22-Parameters!FC$128)^2)))*IF(Settings!$C$16="No",1,(1-SLR!$D22*Parameters!FC$181))))</f>
        <v>8939.8979681638539</v>
      </c>
      <c r="FD23" s="22">
        <f ca="1">IF(FD$2=0,0,IF(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&lt;=Parameters!$B$189,Parameters!$B$189,(Parameters!$B$174*(1-Parameters!FD$185)*_xlfn.IFNA('[3]National GDP per capita ppp'!FD23,0)+(1-Parameters!$B$174)*FD22)*(1+(_xlfn.IFNA('[3]Nat GDP per cap ppp growth rate'!FD23,0)-IF(Settings!$C$16="No",0,Parameters!FD$164*('AMOC national temperature'!FD22-Parameters!FD$128)+Parameters!FD$165*('AMOC national temperature'!FD22-Parameters!FD$128)^2)))*IF(Settings!$C$16="No",1,(1-SLR!$D22*Parameters!FD$181))))</f>
        <v>73692.659995119902</v>
      </c>
      <c r="FE23" s="22">
        <f>IF(FE$2=0,0,IF(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&lt;=Parameters!$B$189,Parameters!$B$189,(Parameters!$B$174*(1-Parameters!FE$185)*_xlfn.IFNA('[3]National GDP per capita ppp'!FE23,0)+(1-Parameters!$B$174)*FE22)*(1+(_xlfn.IFNA('[3]Nat GDP per cap ppp growth rate'!FE23,0)-IF(Settings!$C$16="No",0,Parameters!FE$164*('AMOC national temperature'!FE22-Parameters!FE$128)+Parameters!FE$165*('AMOC national temperature'!FE22-Parameters!FE$128)^2)))*IF(Settings!$C$16="No",1,(1-SLR!$D22*Parameters!FE$181))))</f>
        <v>0</v>
      </c>
      <c r="FF23" s="22">
        <f ca="1">IF(FF$2=0,0,IF(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&lt;=Parameters!$B$189,Parameters!$B$189,(Parameters!$B$174*(1-Parameters!FF$185)*_xlfn.IFNA('[3]National GDP per capita ppp'!FF23,0)+(1-Parameters!$B$174)*FF22)*(1+(_xlfn.IFNA('[3]Nat GDP per cap ppp growth rate'!FF23,0)-IF(Settings!$C$16="No",0,Parameters!FF$164*('AMOC national temperature'!FF22-Parameters!FF$128)+Parameters!FF$165*('AMOC national temperature'!FF22-Parameters!FF$128)^2)))*IF(Settings!$C$16="No",1,(1-SLR!$D22*Parameters!FF$181))))</f>
        <v>15280.31474001523</v>
      </c>
      <c r="FG23" s="22">
        <f ca="1">IF(FG$2=0,0,IF(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&lt;=Parameters!$B$189,Parameters!$B$189,(Parameters!$B$174*(1-Parameters!FG$185)*_xlfn.IFNA('[3]National GDP per capita ppp'!FG23,0)+(1-Parameters!$B$174)*FG22)*(1+(_xlfn.IFNA('[3]Nat GDP per cap ppp growth rate'!FG23,0)-IF(Settings!$C$16="No",0,Parameters!FG$164*('AMOC national temperature'!FG22-Parameters!FG$128)+Parameters!FG$165*('AMOC national temperature'!FG22-Parameters!FG$128)^2)))*IF(Settings!$C$16="No",1,(1-SLR!$D22*Parameters!FG$181))))</f>
        <v>7084.7620465132941</v>
      </c>
      <c r="FH23" s="22">
        <f ca="1">IF(FH$2=0,0,IF(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&lt;=Parameters!$B$189,Parameters!$B$189,(Parameters!$B$174*(1-Parameters!FH$185)*_xlfn.IFNA('[3]National GDP per capita ppp'!FH23,0)+(1-Parameters!$B$174)*FH22)*(1+(_xlfn.IFNA('[3]Nat GDP per cap ppp growth rate'!FH23,0)-IF(Settings!$C$16="No",0,Parameters!FH$164*('AMOC national temperature'!FH22-Parameters!FH$128)+Parameters!FH$165*('AMOC national temperature'!FH22-Parameters!FH$128)^2)))*IF(Settings!$C$16="No",1,(1-SLR!$D22*Parameters!FH$181))))</f>
        <v>3162.6767171754741</v>
      </c>
      <c r="FI23" s="22">
        <f ca="1">IF(FI$2=0,0,IF(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&lt;=Parameters!$B$189,Parameters!$B$189,(Parameters!$B$174*(1-Parameters!FI$185)*_xlfn.IFNA('[3]National GDP per capita ppp'!FI23,0)+(1-Parameters!$B$174)*FI22)*(1+(_xlfn.IFNA('[3]Nat GDP per cap ppp growth rate'!FI23,0)-IF(Settings!$C$16="No",0,Parameters!FI$164*('AMOC national temperature'!FI22-Parameters!FI$128)+Parameters!FI$165*('AMOC national temperature'!FI22-Parameters!FI$128)^2)))*IF(Settings!$C$16="No",1,(1-SLR!$D22*Parameters!FI$181))))</f>
        <v>11175.451456633913</v>
      </c>
      <c r="FJ23" s="22">
        <f ca="1">IF(FJ$2=0,0,IF(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&lt;=Parameters!$B$189,Parameters!$B$189,(Parameters!$B$174*(1-Parameters!FJ$185)*_xlfn.IFNA('[3]National GDP per capita ppp'!FJ23,0)+(1-Parameters!$B$174)*FJ22)*(1+(_xlfn.IFNA('[3]Nat GDP per cap ppp growth rate'!FJ23,0)-IF(Settings!$C$16="No",0,Parameters!FJ$164*('AMOC national temperature'!FJ22-Parameters!FJ$128)+Parameters!FJ$165*('AMOC national temperature'!FJ22-Parameters!FJ$128)^2)))*IF(Settings!$C$16="No",1,(1-SLR!$D22*Parameters!FJ$181))))</f>
        <v>27118.107551150482</v>
      </c>
      <c r="FK23" s="22">
        <f ca="1">IF(FK$2=0,0,IF(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&lt;=Parameters!$B$189,Parameters!$B$189,(Parameters!$B$174*(1-Parameters!FK$185)*_xlfn.IFNA('[3]National GDP per capita ppp'!FK23,0)+(1-Parameters!$B$174)*FK22)*(1+(_xlfn.IFNA('[3]Nat GDP per cap ppp growth rate'!FK23,0)-IF(Settings!$C$16="No",0,Parameters!FK$164*('AMOC national temperature'!FK22-Parameters!FK$128)+Parameters!FK$165*('AMOC national temperature'!FK22-Parameters!FK$128)^2)))*IF(Settings!$C$16="No",1,(1-SLR!$D22*Parameters!FK$181))))</f>
        <v>28762.1052406934</v>
      </c>
      <c r="FL23" s="22">
        <f ca="1">IF(FL$2=0,0,IF(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&lt;=Parameters!$B$189,Parameters!$B$189,(Parameters!$B$174*(1-Parameters!FL$185)*_xlfn.IFNA('[3]National GDP per capita ppp'!FL23,0)+(1-Parameters!$B$174)*FL22)*(1+(_xlfn.IFNA('[3]Nat GDP per cap ppp growth rate'!FL23,0)-IF(Settings!$C$16="No",0,Parameters!FL$164*('AMOC national temperature'!FL22-Parameters!FL$128)+Parameters!FL$165*('AMOC national temperature'!FL22-Parameters!FL$128)^2)))*IF(Settings!$C$16="No",1,(1-SLR!$D22*Parameters!FL$181))))</f>
        <v>41170.583697331465</v>
      </c>
      <c r="FM23" s="22">
        <f>IF(FM$2=0,0,IF(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&lt;=Parameters!$B$189,Parameters!$B$189,(Parameters!$B$174*(1-Parameters!FM$185)*_xlfn.IFNA('[3]National GDP per capita ppp'!FM23,0)+(1-Parameters!$B$174)*FM22)*(1+(_xlfn.IFNA('[3]Nat GDP per cap ppp growth rate'!FM23,0)-IF(Settings!$C$16="No",0,Parameters!FM$164*('AMOC national temperature'!FM22-Parameters!FM$128)+Parameters!FM$165*('AMOC national temperature'!FM22-Parameters!FM$128)^2)))*IF(Settings!$C$16="No",1,(1-SLR!$D22*Parameters!FM$181))))</f>
        <v>0</v>
      </c>
      <c r="FN23" s="22">
        <f ca="1">IF(FN$2=0,0,IF(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&lt;=Parameters!$B$189,Parameters!$B$189,(Parameters!$B$174*(1-Parameters!FN$185)*_xlfn.IFNA('[3]National GDP per capita ppp'!FN23,0)+(1-Parameters!$B$174)*FN22)*(1+(_xlfn.IFNA('[3]Nat GDP per cap ppp growth rate'!FN23,0)-IF(Settings!$C$16="No",0,Parameters!FN$164*('AMOC national temperature'!FN22-Parameters!FN$128)+Parameters!FN$165*('AMOC national temperature'!FN22-Parameters!FN$128)^2)))*IF(Settings!$C$16="No",1,(1-SLR!$D22*Parameters!FN$181))))</f>
        <v>2355.7808367223406</v>
      </c>
      <c r="FO23" s="22">
        <f ca="1">IF(FO$2=0,0,IF(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&lt;=Parameters!$B$189,Parameters!$B$189,(Parameters!$B$174*(1-Parameters!FO$185)*_xlfn.IFNA('[3]National GDP per capita ppp'!FO23,0)+(1-Parameters!$B$174)*FO22)*(1+(_xlfn.IFNA('[3]Nat GDP per cap ppp growth rate'!FO23,0)-IF(Settings!$C$16="No",0,Parameters!FO$164*('AMOC national temperature'!FO22-Parameters!FO$128)+Parameters!FO$165*('AMOC national temperature'!FO22-Parameters!FO$128)^2)))*IF(Settings!$C$16="No",1,(1-SLR!$D22*Parameters!FO$181))))</f>
        <v>1660.3060160408163</v>
      </c>
      <c r="FP23" s="22">
        <f ca="1">IF(FP$2=0,0,IF(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&lt;=Parameters!$B$189,Parameters!$B$189,(Parameters!$B$174*(1-Parameters!FP$185)*_xlfn.IFNA('[3]National GDP per capita ppp'!FP23,0)+(1-Parameters!$B$174)*FP22)*(1+(_xlfn.IFNA('[3]Nat GDP per cap ppp growth rate'!FP23,0)-IF(Settings!$C$16="No",0,Parameters!FP$164*('AMOC national temperature'!FP22-Parameters!FP$128)+Parameters!FP$165*('AMOC national temperature'!FP22-Parameters!FP$128)^2)))*IF(Settings!$C$16="No",1,(1-SLR!$D22*Parameters!FP$181))))</f>
        <v>25674.694458780377</v>
      </c>
      <c r="FQ23" s="22">
        <f ca="1">IF(FQ$2=0,0,IF(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&lt;=Parameters!$B$189,Parameters!$B$189,(Parameters!$B$174*(1-Parameters!FQ$185)*_xlfn.IFNA('[3]National GDP per capita ppp'!FQ23,0)+(1-Parameters!$B$174)*FQ22)*(1+(_xlfn.IFNA('[3]Nat GDP per cap ppp growth rate'!FQ23,0)-IF(Settings!$C$16="No",0,Parameters!FQ$164*('AMOC national temperature'!FQ22-Parameters!FQ$128)+Parameters!FQ$165*('AMOC national temperature'!FQ22-Parameters!FQ$128)^2)))*IF(Settings!$C$16="No",1,(1-SLR!$D22*Parameters!FQ$181))))</f>
        <v>4075.7657429203859</v>
      </c>
      <c r="FR23" s="22">
        <f ca="1">IF(FR$2=0,0,IF(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&lt;=Parameters!$B$189,Parameters!$B$189,(Parameters!$B$174*(1-Parameters!FR$185)*_xlfn.IFNA('[3]National GDP per capita ppp'!FR23,0)+(1-Parameters!$B$174)*FR22)*(1+(_xlfn.IFNA('[3]Nat GDP per cap ppp growth rate'!FR23,0)-IF(Settings!$C$16="No",0,Parameters!FR$164*('AMOC national temperature'!FR22-Parameters!FR$128)+Parameters!FR$165*('AMOC national temperature'!FR22-Parameters!FR$128)^2)))*IF(Settings!$C$16="No",1,(1-SLR!$D22*Parameters!FR$181))))</f>
        <v>14677.885369639072</v>
      </c>
      <c r="FS23" s="22">
        <f ca="1">IF(FS$2=0,0,IF(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&lt;=Parameters!$B$189,Parameters!$B$189,(Parameters!$B$174*(1-Parameters!FS$185)*_xlfn.IFNA('[3]National GDP per capita ppp'!FS23,0)+(1-Parameters!$B$174)*FS22)*(1+(_xlfn.IFNA('[3]Nat GDP per cap ppp growth rate'!FS23,0)-IF(Settings!$C$16="No",0,Parameters!FS$164*('AMOC national temperature'!FS22-Parameters!FS$128)+Parameters!FS$165*('AMOC national temperature'!FS22-Parameters!FS$128)^2)))*IF(Settings!$C$16="No",1,(1-SLR!$D22*Parameters!FS$181))))</f>
        <v>13253.825369112956</v>
      </c>
      <c r="FT23" s="22">
        <f ca="1">IF(FT$2=0,0,IF(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&lt;=Parameters!$B$189,Parameters!$B$189,(Parameters!$B$174*(1-Parameters!FT$185)*_xlfn.IFNA('[3]National GDP per capita ppp'!FT23,0)+(1-Parameters!$B$174)*FT22)*(1+(_xlfn.IFNA('[3]Nat GDP per cap ppp growth rate'!FT23,0)-IF(Settings!$C$16="No",0,Parameters!FT$164*('AMOC national temperature'!FT22-Parameters!FT$128)+Parameters!FT$165*('AMOC national temperature'!FT22-Parameters!FT$128)^2)))*IF(Settings!$C$16="No",1,(1-SLR!$D22*Parameters!FT$181))))</f>
        <v>11232.21577289967</v>
      </c>
      <c r="FU23" s="22">
        <f ca="1">IF(FU$2=0,0,IF(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&lt;=Parameters!$B$189,Parameters!$B$189,(Parameters!$B$174*(1-Parameters!FU$185)*_xlfn.IFNA('[3]National GDP per capita ppp'!FU23,0)+(1-Parameters!$B$174)*FU22)*(1+(_xlfn.IFNA('[3]Nat GDP per cap ppp growth rate'!FU23,0)-IF(Settings!$C$16="No",0,Parameters!FU$164*('AMOC national temperature'!FU22-Parameters!FU$128)+Parameters!FU$165*('AMOC national temperature'!FU22-Parameters!FU$128)^2)))*IF(Settings!$C$16="No",1,(1-SLR!$D22*Parameters!FU$181))))</f>
        <v>38417.615885641499</v>
      </c>
      <c r="FV23" s="22">
        <f ca="1">IF(FV$2=0,0,IF(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&lt;=Parameters!$B$189,Parameters!$B$189,(Parameters!$B$174*(1-Parameters!FV$185)*_xlfn.IFNA('[3]National GDP per capita ppp'!FV23,0)+(1-Parameters!$B$174)*FV22)*(1+(_xlfn.IFNA('[3]Nat GDP per cap ppp growth rate'!FV23,0)-IF(Settings!$C$16="No",0,Parameters!FV$164*('AMOC national temperature'!FV22-Parameters!FV$128)+Parameters!FV$165*('AMOC national temperature'!FV22-Parameters!FV$128)^2)))*IF(Settings!$C$16="No",1,(1-SLR!$D22*Parameters!FV$181))))</f>
        <v>14029.511396298616</v>
      </c>
      <c r="FW23" s="22">
        <f ca="1">IF(FW$2=0,0,IF(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&lt;=Parameters!$B$189,Parameters!$B$189,(Parameters!$B$174*(1-Parameters!FW$185)*_xlfn.IFNA('[3]National GDP per capita ppp'!FW23,0)+(1-Parameters!$B$174)*FW22)*(1+(_xlfn.IFNA('[3]Nat GDP per cap ppp growth rate'!FW23,0)-IF(Settings!$C$16="No",0,Parameters!FW$164*('AMOC national temperature'!FW22-Parameters!FW$128)+Parameters!FW$165*('AMOC national temperature'!FW22-Parameters!FW$128)^2)))*IF(Settings!$C$16="No",1,(1-SLR!$D22*Parameters!FW$181))))</f>
        <v>18309.649643322005</v>
      </c>
      <c r="FX23" s="22">
        <f ca="1">IF(FX$2=0,0,IF(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&lt;=Parameters!$B$189,Parameters!$B$189,(Parameters!$B$174*(1-Parameters!FX$185)*_xlfn.IFNA('[3]National GDP per capita ppp'!FX23,0)+(1-Parameters!$B$174)*FX22)*(1+(_xlfn.IFNA('[3]Nat GDP per cap ppp growth rate'!FX23,0)-IF(Settings!$C$16="No",0,Parameters!FX$164*('AMOC national temperature'!FX22-Parameters!FX$128)+Parameters!FX$165*('AMOC national temperature'!FX22-Parameters!FX$128)^2)))*IF(Settings!$C$16="No",1,(1-SLR!$D22*Parameters!FX$181))))</f>
        <v>5674.8627659352833</v>
      </c>
      <c r="FY23" s="22">
        <f>IF(FY$2=0,0,IF(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&lt;=Parameters!$B$189,Parameters!$B$189,(Parameters!$B$174*(1-Parameters!FY$185)*_xlfn.IFNA('[3]National GDP per capita ppp'!FY23,0)+(1-Parameters!$B$174)*FY22)*(1+(_xlfn.IFNA('[3]Nat GDP per cap ppp growth rate'!FY23,0)-IF(Settings!$C$16="No",0,Parameters!FY$164*('AMOC national temperature'!FY22-Parameters!FY$128)+Parameters!FY$165*('AMOC national temperature'!FY22-Parameters!FY$128)^2)))*IF(Settings!$C$16="No",1,(1-SLR!$D22*Parameters!FY$181))))</f>
        <v>0</v>
      </c>
      <c r="FZ23" s="22">
        <f ca="1">IF(FZ$2=0,0,IF(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&lt;=Parameters!$B$189,Parameters!$B$189,(Parameters!$B$174*(1-Parameters!FZ$185)*_xlfn.IFNA('[3]National GDP per capita ppp'!FZ23,0)+(1-Parameters!$B$174)*FZ22)*(1+(_xlfn.IFNA('[3]Nat GDP per cap ppp growth rate'!FZ23,0)-IF(Settings!$C$16="No",0,Parameters!FZ$164*('AMOC national temperature'!FZ22-Parameters!FZ$128)+Parameters!FZ$165*('AMOC national temperature'!FZ22-Parameters!FZ$128)^2)))*IF(Settings!$C$16="No",1,(1-SLR!$D22*Parameters!FZ$181))))</f>
        <v>2700.6238836758866</v>
      </c>
      <c r="GA23" s="22">
        <f ca="1">IF(GA$2=0,0,IF(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&lt;=Parameters!$B$189,Parameters!$B$189,(Parameters!$B$174*(1-Parameters!GA$185)*_xlfn.IFNA('[3]National GDP per capita ppp'!GA23,0)+(1-Parameters!$B$174)*GA22)*(1+(_xlfn.IFNA('[3]Nat GDP per cap ppp growth rate'!GA23,0)-IF(Settings!$C$16="No",0,Parameters!GA$164*('AMOC national temperature'!GA22-Parameters!GA$128)+Parameters!GA$165*('AMOC national temperature'!GA22-Parameters!GA$128)^2)))*IF(Settings!$C$16="No",1,(1-SLR!$D22*Parameters!GA$181))))</f>
        <v>2114.5343240657076</v>
      </c>
      <c r="GB23" s="22">
        <f ca="1">IF(GB$2=0,0,IF(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&lt;=Parameters!$B$189,Parameters!$B$189,(Parameters!$B$174*(1-Parameters!GB$185)*_xlfn.IFNA('[3]National GDP per capita ppp'!GB23,0)+(1-Parameters!$B$174)*GB22)*(1+(_xlfn.IFNA('[3]Nat GDP per cap ppp growth rate'!GB23,0)-IF(Settings!$C$16="No",0,Parameters!GB$164*('AMOC national temperature'!GB22-Parameters!GB$128)+Parameters!GB$165*('AMOC national temperature'!GB22-Parameters!GB$128)^2)))*IF(Settings!$C$16="No",1,(1-SLR!$D22*Parameters!GB$181))))</f>
        <v>12884.929726761166</v>
      </c>
      <c r="GC23" s="22">
        <f ca="1">IF(GC$2=0,0,IF(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&lt;=Parameters!$B$189,Parameters!$B$189,(Parameters!$B$174*(1-Parameters!GC$185)*_xlfn.IFNA('[3]National GDP per capita ppp'!GC23,0)+(1-Parameters!$B$174)*GC22)*(1+(_xlfn.IFNA('[3]Nat GDP per cap ppp growth rate'!GC23,0)-IF(Settings!$C$16="No",0,Parameters!GC$164*('AMOC national temperature'!GC22-Parameters!GC$128)+Parameters!GC$165*('AMOC national temperature'!GC22-Parameters!GC$128)^2)))*IF(Settings!$C$16="No",1,(1-SLR!$D22*Parameters!GC$181))))</f>
        <v>23621.802357050106</v>
      </c>
      <c r="GD23" s="22">
        <f ca="1">IF(GD$2=0,0,IF(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&lt;=Parameters!$B$189,Parameters!$B$189,(Parameters!$B$174*(1-Parameters!GD$185)*_xlfn.IFNA('[3]National GDP per capita ppp'!GD23,0)+(1-Parameters!$B$174)*GD22)*(1+(_xlfn.IFNA('[3]Nat GDP per cap ppp growth rate'!GD23,0)-IF(Settings!$C$16="No",0,Parameters!GD$164*('AMOC national temperature'!GD22-Parameters!GD$128)+Parameters!GD$165*('AMOC national temperature'!GD22-Parameters!GD$128)^2)))*IF(Settings!$C$16="No",1,(1-SLR!$D22*Parameters!GD$181))))</f>
        <v>54852.620359504072</v>
      </c>
      <c r="GE23" s="22">
        <f ca="1">IF(GE$2=0,0,IF(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&lt;=Parameters!$B$189,Parameters!$B$189,(Parameters!$B$174*(1-Parameters!GE$185)*_xlfn.IFNA('[3]National GDP per capita ppp'!GE23,0)+(1-Parameters!$B$174)*GE22)*(1+(_xlfn.IFNA('[3]Nat GDP per cap ppp growth rate'!GE23,0)-IF(Settings!$C$16="No",0,Parameters!GE$164*('AMOC national temperature'!GE22-Parameters!GE$128)+Parameters!GE$165*('AMOC national temperature'!GE22-Parameters!GE$128)^2)))*IF(Settings!$C$16="No",1,(1-SLR!$D22*Parameters!GE$181))))</f>
        <v>6297.6613535247461</v>
      </c>
      <c r="GF23" s="22">
        <f ca="1">IF(GF$2=0,0,IF(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&lt;=Parameters!$B$189,Parameters!$B$189,(Parameters!$B$174*(1-Parameters!GF$185)*_xlfn.IFNA('[3]National GDP per capita ppp'!GF23,0)+(1-Parameters!$B$174)*GF22)*(1+(_xlfn.IFNA('[3]Nat GDP per cap ppp growth rate'!GF23,0)-IF(Settings!$C$16="No",0,Parameters!GF$164*('AMOC national temperature'!GF22-Parameters!GF$128)+Parameters!GF$165*('AMOC national temperature'!GF22-Parameters!GF$128)^2)))*IF(Settings!$C$16="No",1,(1-SLR!$D22*Parameters!GF$181))))</f>
        <v>19472.940073358361</v>
      </c>
      <c r="GG23" s="22">
        <f ca="1">IF(GG$2=0,0,IF(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&lt;=Parameters!$B$189,Parameters!$B$189,(Parameters!$B$174*(1-Parameters!GG$185)*_xlfn.IFNA('[3]National GDP per capita ppp'!GG23,0)+(1-Parameters!$B$174)*GG22)*(1+(_xlfn.IFNA('[3]Nat GDP per cap ppp growth rate'!GG23,0)-IF(Settings!$C$16="No",0,Parameters!GG$164*('AMOC national temperature'!GG22-Parameters!GG$128)+Parameters!GG$165*('AMOC national temperature'!GG22-Parameters!GG$128)^2)))*IF(Settings!$C$16="No",1,(1-SLR!$D22*Parameters!GG$181))))</f>
        <v>8472.4766425602611</v>
      </c>
      <c r="GH23" s="22">
        <f ca="1">IF(GH$2=0,0,IF(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&lt;=Parameters!$B$189,Parameters!$B$189,(Parameters!$B$174*(1-Parameters!GH$185)*_xlfn.IFNA('[3]National GDP per capita ppp'!GH23,0)+(1-Parameters!$B$174)*GH22)*(1+(_xlfn.IFNA('[3]Nat GDP per cap ppp growth rate'!GH23,0)-IF(Settings!$C$16="No",0,Parameters!GH$164*('AMOC national temperature'!GH22-Parameters!GH$128)+Parameters!GH$165*('AMOC national temperature'!GH22-Parameters!GH$128)^2)))*IF(Settings!$C$16="No",1,(1-SLR!$D22*Parameters!GH$181))))</f>
        <v>6083.8762411065536</v>
      </c>
      <c r="GI23" s="22">
        <f ca="1">IF(GI$2=0,0,IF(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&lt;=Parameters!$B$189,Parameters!$B$189,(Parameters!$B$174*(1-Parameters!GI$185)*_xlfn.IFNA('[3]National GDP per capita ppp'!GI23,0)+(1-Parameters!$B$174)*GI22)*(1+(_xlfn.IFNA('[3]Nat GDP per cap ppp growth rate'!GI23,0)-IF(Settings!$C$16="No",0,Parameters!GI$164*('AMOC national temperature'!GI22-Parameters!GI$128)+Parameters!GI$165*('AMOC national temperature'!GI22-Parameters!GI$128)^2)))*IF(Settings!$C$16="No",1,(1-SLR!$D22*Parameters!GI$181))))</f>
        <v>10943.439933577249</v>
      </c>
      <c r="GJ23" s="22">
        <f ca="1">IF(GJ$2=0,0,IF(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&lt;=Parameters!$B$189,Parameters!$B$189,(Parameters!$B$174*(1-Parameters!GJ$185)*_xlfn.IFNA('[3]National GDP per capita ppp'!GJ23,0)+(1-Parameters!$B$174)*GJ22)*(1+(_xlfn.IFNA('[3]Nat GDP per cap ppp growth rate'!GJ23,0)-IF(Settings!$C$16="No",0,Parameters!GJ$164*('AMOC national temperature'!GJ22-Parameters!GJ$128)+Parameters!GJ$165*('AMOC national temperature'!GJ22-Parameters!GJ$128)^2)))*IF(Settings!$C$16="No",1,(1-SLR!$D22*Parameters!GJ$181))))</f>
        <v>5591.4304246292859</v>
      </c>
      <c r="GK23" s="22">
        <f ca="1">IF(GK$2=0,0,IF(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&lt;=Parameters!$B$189,Parameters!$B$189,(Parameters!$B$174*(1-Parameters!GK$185)*_xlfn.IFNA('[3]National GDP per capita ppp'!GK23,0)+(1-Parameters!$B$174)*GK22)*(1+(_xlfn.IFNA('[3]Nat GDP per cap ppp growth rate'!GK23,0)-IF(Settings!$C$16="No",0,Parameters!GK$164*('AMOC national temperature'!GK22-Parameters!GK$128)+Parameters!GK$165*('AMOC national temperature'!GK22-Parameters!GK$128)^2)))*IF(Settings!$C$16="No",1,(1-SLR!$D22*Parameters!GK$181))))</f>
        <v>16466.363896969582</v>
      </c>
      <c r="GL23" s="22">
        <f ca="1">IF(GL$2=0,0,IF(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&lt;=Parameters!$B$189,Parameters!$B$189,(Parameters!$B$174*(1-Parameters!GL$185)*_xlfn.IFNA('[3]National GDP per capita ppp'!GL23,0)+(1-Parameters!$B$174)*GL22)*(1+(_xlfn.IFNA('[3]Nat GDP per cap ppp growth rate'!GL23,0)-IF(Settings!$C$16="No",0,Parameters!GL$164*('AMOC national temperature'!GL22-Parameters!GL$128)+Parameters!GL$165*('AMOC national temperature'!GL22-Parameters!GL$128)^2)))*IF(Settings!$C$16="No",1,(1-SLR!$D22*Parameters!GL$181))))</f>
        <v>3676.7196884024911</v>
      </c>
      <c r="GM23" s="22">
        <f ca="1">IF(GM$2=0,0,IF(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&lt;=Parameters!$B$189,Parameters!$B$189,(Parameters!$B$174*(1-Parameters!GM$185)*_xlfn.IFNA('[3]National GDP per capita ppp'!GM23,0)+(1-Parameters!$B$174)*GM22)*(1+(_xlfn.IFNA('[3]Nat GDP per cap ppp growth rate'!GM23,0)-IF(Settings!$C$16="No",0,Parameters!GM$164*('AMOC national temperature'!GM22-Parameters!GM$128)+Parameters!GM$165*('AMOC national temperature'!GM22-Parameters!GM$128)^2)))*IF(Settings!$C$16="No",1,(1-SLR!$D22*Parameters!GM$181))))</f>
        <v>3376.9733351682316</v>
      </c>
      <c r="GN23" s="22">
        <f ca="1">SUMPRODUCT(B23:GM23,'[4]National population'!$B23:$GM23)</f>
        <v>137259275962224.42</v>
      </c>
      <c r="GO23" s="22">
        <f ca="1">GN23/'[4]National population'!GN23</f>
        <v>16542.818520715813</v>
      </c>
    </row>
    <row r="24" spans="1:197" x14ac:dyDescent="0.25">
      <c r="A24" s="15">
        <v>2031</v>
      </c>
      <c r="B24" s="22">
        <f ca="1">IF(B$2=0,0,IF(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&lt;=Parameters!$B$189,Parameters!$B$189,(Parameters!$B$174*(1-Parameters!B$185)*_xlfn.IFNA('[3]National GDP per capita ppp'!B24,0)+(1-Parameters!$B$174)*B23)*(1+(_xlfn.IFNA('[3]Nat GDP per cap ppp growth rate'!B24,0)-IF(Settings!$C$16="No",0,Parameters!B$164*('AMOC national temperature'!B23-Parameters!B$128)+Parameters!B$165*('AMOC national temperature'!B23-Parameters!B$128)^2)))*IF(Settings!$C$16="No",1,(1-SLR!$D23*Parameters!B$181))))</f>
        <v>4307.8979953798944</v>
      </c>
      <c r="C24" s="22">
        <f ca="1">IF(C$2=0,0,IF(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&lt;=Parameters!$B$189,Parameters!$B$189,(Parameters!$B$174*(1-Parameters!C$185)*_xlfn.IFNA('[3]National GDP per capita ppp'!C24,0)+(1-Parameters!$B$174)*C23)*(1+(_xlfn.IFNA('[3]Nat GDP per cap ppp growth rate'!C24,0)-IF(Settings!$C$16="No",0,Parameters!C$164*('AMOC national temperature'!C23-Parameters!C$128)+Parameters!C$165*('AMOC national temperature'!C23-Parameters!C$128)^2)))*IF(Settings!$C$16="No",1,(1-SLR!$D23*Parameters!C$181))))</f>
        <v>6919.6406790605533</v>
      </c>
      <c r="D24" s="22">
        <f ca="1">IF(D$2=0,0,IF(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&lt;=Parameters!$B$189,Parameters!$B$189,(Parameters!$B$174*(1-Parameters!D$185)*_xlfn.IFNA('[3]National GDP per capita ppp'!D24,0)+(1-Parameters!$B$174)*D23)*(1+(_xlfn.IFNA('[3]Nat GDP per cap ppp growth rate'!D24,0)-IF(Settings!$C$16="No",0,Parameters!D$164*('AMOC national temperature'!D23-Parameters!D$128)+Parameters!D$165*('AMOC national temperature'!D23-Parameters!D$128)^2)))*IF(Settings!$C$16="No",1,(1-SLR!$D23*Parameters!D$181))))</f>
        <v>10531.112686097205</v>
      </c>
      <c r="E24" s="22">
        <f>IF(E$2=0,0,IF(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&lt;=Parameters!$B$189,Parameters!$B$189,(Parameters!$B$174*(1-Parameters!E$185)*_xlfn.IFNA('[3]National GDP per capita ppp'!E24,0)+(1-Parameters!$B$174)*E23)*(1+(_xlfn.IFNA('[3]Nat GDP per cap ppp growth rate'!E24,0)-IF(Settings!$C$16="No",0,Parameters!E$164*('AMOC national temperature'!E23-Parameters!E$128)+Parameters!E$165*('AMOC national temperature'!E23-Parameters!E$128)^2)))*IF(Settings!$C$16="No",1,(1-SLR!$D23*Parameters!E$181))))</f>
        <v>0</v>
      </c>
      <c r="F24" s="22">
        <f ca="1">IF(F$2=0,0,IF(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&lt;=Parameters!$B$189,Parameters!$B$189,(Parameters!$B$174*(1-Parameters!F$185)*_xlfn.IFNA('[3]National GDP per capita ppp'!F24,0)+(1-Parameters!$B$174)*F23)*(1+(_xlfn.IFNA('[3]Nat GDP per cap ppp growth rate'!F24,0)-IF(Settings!$C$16="No",0,Parameters!F$164*('AMOC national temperature'!F23-Parameters!F$128)+Parameters!F$165*('AMOC national temperature'!F23-Parameters!F$128)^2)))*IF(Settings!$C$16="No",1,(1-SLR!$D23*Parameters!F$181))))</f>
        <v>69731.704841967541</v>
      </c>
      <c r="G24" s="22">
        <f ca="1">IF(G$2=0,0,IF(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&lt;=Parameters!$B$189,Parameters!$B$189,(Parameters!$B$174*(1-Parameters!G$185)*_xlfn.IFNA('[3]National GDP per capita ppp'!G24,0)+(1-Parameters!$B$174)*G23)*(1+(_xlfn.IFNA('[3]Nat GDP per cap ppp growth rate'!G24,0)-IF(Settings!$C$16="No",0,Parameters!G$164*('AMOC national temperature'!G23-Parameters!G$128)+Parameters!G$165*('AMOC national temperature'!G23-Parameters!G$128)^2)))*IF(Settings!$C$16="No",1,(1-SLR!$D23*Parameters!G$181))))</f>
        <v>26222.424617385142</v>
      </c>
      <c r="H24" s="22">
        <f ca="1">IF(H$2=0,0,IF(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&lt;=Parameters!$B$189,Parameters!$B$189,(Parameters!$B$174*(1-Parameters!H$185)*_xlfn.IFNA('[3]National GDP per capita ppp'!H24,0)+(1-Parameters!$B$174)*H23)*(1+(_xlfn.IFNA('[3]Nat GDP per cap ppp growth rate'!H24,0)-IF(Settings!$C$16="No",0,Parameters!H$164*('AMOC national temperature'!H23-Parameters!H$128)+Parameters!H$165*('AMOC national temperature'!H23-Parameters!H$128)^2)))*IF(Settings!$C$16="No",1,(1-SLR!$D23*Parameters!H$181))))</f>
        <v>11017.814439905942</v>
      </c>
      <c r="I24" s="22">
        <f ca="1">IF(I$2=0,0,IF(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&lt;=Parameters!$B$189,Parameters!$B$189,(Parameters!$B$174*(1-Parameters!I$185)*_xlfn.IFNA('[3]National GDP per capita ppp'!I24,0)+(1-Parameters!$B$174)*I23)*(1+(_xlfn.IFNA('[3]Nat GDP per cap ppp growth rate'!I24,0)-IF(Settings!$C$16="No",0,Parameters!I$164*('AMOC national temperature'!I23-Parameters!I$128)+Parameters!I$165*('AMOC national temperature'!I23-Parameters!I$128)^2)))*IF(Settings!$C$16="No",1,(1-SLR!$D23*Parameters!I$181))))</f>
        <v>24975.076766747741</v>
      </c>
      <c r="J24" s="22">
        <f ca="1">IF(J$2=0,0,IF(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&lt;=Parameters!$B$189,Parameters!$B$189,(Parameters!$B$174*(1-Parameters!J$185)*_xlfn.IFNA('[3]National GDP per capita ppp'!J24,0)+(1-Parameters!$B$174)*J23)*(1+(_xlfn.IFNA('[3]Nat GDP per cap ppp growth rate'!J24,0)-IF(Settings!$C$16="No",0,Parameters!J$164*('AMOC national temperature'!J23-Parameters!J$128)+Parameters!J$165*('AMOC national temperature'!J23-Parameters!J$128)^2)))*IF(Settings!$C$16="No",1,(1-SLR!$D23*Parameters!J$181))))</f>
        <v>41312.556759704959</v>
      </c>
      <c r="K24" s="22">
        <f ca="1">IF(K$2=0,0,IF(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&lt;=Parameters!$B$189,Parameters!$B$189,(Parameters!$B$174*(1-Parameters!K$185)*_xlfn.IFNA('[3]National GDP per capita ppp'!K24,0)+(1-Parameters!$B$174)*K23)*(1+(_xlfn.IFNA('[3]Nat GDP per cap ppp growth rate'!K24,0)-IF(Settings!$C$16="No",0,Parameters!K$164*('AMOC national temperature'!K23-Parameters!K$128)+Parameters!K$165*('AMOC national temperature'!K23-Parameters!K$128)^2)))*IF(Settings!$C$16="No",1,(1-SLR!$D23*Parameters!K$181))))</f>
        <v>43400.528183616872</v>
      </c>
      <c r="L24" s="22">
        <f ca="1">IF(L$2=0,0,IF(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&lt;=Parameters!$B$189,Parameters!$B$189,(Parameters!$B$174*(1-Parameters!L$185)*_xlfn.IFNA('[3]National GDP per capita ppp'!L24,0)+(1-Parameters!$B$174)*L23)*(1+(_xlfn.IFNA('[3]Nat GDP per cap ppp growth rate'!L24,0)-IF(Settings!$C$16="No",0,Parameters!L$164*('AMOC national temperature'!L23-Parameters!L$128)+Parameters!L$165*('AMOC national temperature'!L23-Parameters!L$128)^2)))*IF(Settings!$C$16="No",1,(1-SLR!$D23*Parameters!L$181))))</f>
        <v>19128.599467747612</v>
      </c>
      <c r="M24" s="22">
        <f ca="1">IF(M$2=0,0,IF(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&lt;=Parameters!$B$189,Parameters!$B$189,(Parameters!$B$174*(1-Parameters!M$185)*_xlfn.IFNA('[3]National GDP per capita ppp'!M24,0)+(1-Parameters!$B$174)*M23)*(1+(_xlfn.IFNA('[3]Nat GDP per cap ppp growth rate'!M24,0)-IF(Settings!$C$16="No",0,Parameters!M$164*('AMOC national temperature'!M23-Parameters!M$128)+Parameters!M$165*('AMOC national temperature'!M23-Parameters!M$128)^2)))*IF(Settings!$C$16="No",1,(1-SLR!$D23*Parameters!M$181))))</f>
        <v>1162.7871941974133</v>
      </c>
      <c r="N24" s="22">
        <f ca="1">IF(N$2=0,0,IF(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&lt;=Parameters!$B$189,Parameters!$B$189,(Parameters!$B$174*(1-Parameters!N$185)*_xlfn.IFNA('[3]National GDP per capita ppp'!N24,0)+(1-Parameters!$B$174)*N23)*(1+(_xlfn.IFNA('[3]Nat GDP per cap ppp growth rate'!N24,0)-IF(Settings!$C$16="No",0,Parameters!N$164*('AMOC national temperature'!N23-Parameters!N$128)+Parameters!N$165*('AMOC national temperature'!N23-Parameters!N$128)^2)))*IF(Settings!$C$16="No",1,(1-SLR!$D23*Parameters!N$181))))</f>
        <v>41562.074236100525</v>
      </c>
      <c r="O24" s="22">
        <f ca="1">IF(O$2=0,0,IF(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&lt;=Parameters!$B$189,Parameters!$B$189,(Parameters!$B$174*(1-Parameters!O$185)*_xlfn.IFNA('[3]National GDP per capita ppp'!O24,0)+(1-Parameters!$B$174)*O23)*(1+(_xlfn.IFNA('[3]Nat GDP per cap ppp growth rate'!O24,0)-IF(Settings!$C$16="No",0,Parameters!O$164*('AMOC national temperature'!O23-Parameters!O$128)+Parameters!O$165*('AMOC national temperature'!O23-Parameters!O$128)^2)))*IF(Settings!$C$16="No",1,(1-SLR!$D23*Parameters!O$181))))</f>
        <v>2654.8936824865355</v>
      </c>
      <c r="P24" s="22">
        <f ca="1">IF(P$2=0,0,IF(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&lt;=Parameters!$B$189,Parameters!$B$189,(Parameters!$B$174*(1-Parameters!P$185)*_xlfn.IFNA('[3]National GDP per capita ppp'!P24,0)+(1-Parameters!$B$174)*P23)*(1+(_xlfn.IFNA('[3]Nat GDP per cap ppp growth rate'!P24,0)-IF(Settings!$C$16="No",0,Parameters!P$164*('AMOC national temperature'!P23-Parameters!P$128)+Parameters!P$165*('AMOC national temperature'!P23-Parameters!P$128)^2)))*IF(Settings!$C$16="No",1,(1-SLR!$D23*Parameters!P$181))))</f>
        <v>2006.0736034051031</v>
      </c>
      <c r="Q24" s="22">
        <f ca="1">IF(Q$2=0,0,IF(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&lt;=Parameters!$B$189,Parameters!$B$189,(Parameters!$B$174*(1-Parameters!Q$185)*_xlfn.IFNA('[3]National GDP per capita ppp'!Q24,0)+(1-Parameters!$B$174)*Q23)*(1+(_xlfn.IFNA('[3]Nat GDP per cap ppp growth rate'!Q24,0)-IF(Settings!$C$16="No",0,Parameters!Q$164*('AMOC national temperature'!Q23-Parameters!Q$128)+Parameters!Q$165*('AMOC national temperature'!Q23-Parameters!Q$128)^2)))*IF(Settings!$C$16="No",1,(1-SLR!$D23*Parameters!Q$181))))</f>
        <v>4374.6297274075041</v>
      </c>
      <c r="R24" s="22">
        <f ca="1">IF(R$2=0,0,IF(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&lt;=Parameters!$B$189,Parameters!$B$189,(Parameters!$B$174*(1-Parameters!R$185)*_xlfn.IFNA('[3]National GDP per capita ppp'!R24,0)+(1-Parameters!$B$174)*R23)*(1+(_xlfn.IFNA('[3]Nat GDP per cap ppp growth rate'!R24,0)-IF(Settings!$C$16="No",0,Parameters!R$164*('AMOC national temperature'!R23-Parameters!R$128)+Parameters!R$165*('AMOC national temperature'!R23-Parameters!R$128)^2)))*IF(Settings!$C$16="No",1,(1-SLR!$D23*Parameters!R$181))))</f>
        <v>16661.617687693044</v>
      </c>
      <c r="S24" s="22">
        <f ca="1">IF(S$2=0,0,IF(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&lt;=Parameters!$B$189,Parameters!$B$189,(Parameters!$B$174*(1-Parameters!S$185)*_xlfn.IFNA('[3]National GDP per capita ppp'!S24,0)+(1-Parameters!$B$174)*S23)*(1+(_xlfn.IFNA('[3]Nat GDP per cap ppp growth rate'!S24,0)-IF(Settings!$C$16="No",0,Parameters!S$164*('AMOC national temperature'!S23-Parameters!S$128)+Parameters!S$165*('AMOC national temperature'!S23-Parameters!S$128)^2)))*IF(Settings!$C$16="No",1,(1-SLR!$D23*Parameters!S$181))))</f>
        <v>45813.568123526973</v>
      </c>
      <c r="T24" s="22">
        <f ca="1">IF(T$2=0,0,IF(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&lt;=Parameters!$B$189,Parameters!$B$189,(Parameters!$B$174*(1-Parameters!T$185)*_xlfn.IFNA('[3]National GDP per capita ppp'!T24,0)+(1-Parameters!$B$174)*T23)*(1+(_xlfn.IFNA('[3]Nat GDP per cap ppp growth rate'!T24,0)-IF(Settings!$C$16="No",0,Parameters!T$164*('AMOC national temperature'!T23-Parameters!T$128)+Parameters!T$165*('AMOC national temperature'!T23-Parameters!T$128)^2)))*IF(Settings!$C$16="No",1,(1-SLR!$D23*Parameters!T$181))))</f>
        <v>37014.952924413839</v>
      </c>
      <c r="U24" s="22">
        <f ca="1">IF(U$2=0,0,IF(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&lt;=Parameters!$B$189,Parameters!$B$189,(Parameters!$B$174*(1-Parameters!U$185)*_xlfn.IFNA('[3]National GDP per capita ppp'!U24,0)+(1-Parameters!$B$174)*U23)*(1+(_xlfn.IFNA('[3]Nat GDP per cap ppp growth rate'!U24,0)-IF(Settings!$C$16="No",0,Parameters!U$164*('AMOC national temperature'!U23-Parameters!U$128)+Parameters!U$165*('AMOC national temperature'!U23-Parameters!U$128)^2)))*IF(Settings!$C$16="No",1,(1-SLR!$D23*Parameters!U$181))))</f>
        <v>11925.478690975691</v>
      </c>
      <c r="V24" s="22">
        <f ca="1">IF(V$2=0,0,IF(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&lt;=Parameters!$B$189,Parameters!$B$189,(Parameters!$B$174*(1-Parameters!V$185)*_xlfn.IFNA('[3]National GDP per capita ppp'!V24,0)+(1-Parameters!$B$174)*V23)*(1+(_xlfn.IFNA('[3]Nat GDP per cap ppp growth rate'!V24,0)-IF(Settings!$C$16="No",0,Parameters!V$164*('AMOC national temperature'!V23-Parameters!V$128)+Parameters!V$165*('AMOC national temperature'!V23-Parameters!V$128)^2)))*IF(Settings!$C$16="No",1,(1-SLR!$D23*Parameters!V$181))))</f>
        <v>23932.506726567197</v>
      </c>
      <c r="W24" s="22">
        <f ca="1">IF(W$2=0,0,IF(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&lt;=Parameters!$B$189,Parameters!$B$189,(Parameters!$B$174*(1-Parameters!W$185)*_xlfn.IFNA('[3]National GDP per capita ppp'!W24,0)+(1-Parameters!$B$174)*W23)*(1+(_xlfn.IFNA('[3]Nat GDP per cap ppp growth rate'!W24,0)-IF(Settings!$C$16="No",0,Parameters!W$164*('AMOC national temperature'!W23-Parameters!W$128)+Parameters!W$165*('AMOC national temperature'!W23-Parameters!W$128)^2)))*IF(Settings!$C$16="No",1,(1-SLR!$D23*Parameters!W$181))))</f>
        <v>11421.590086930131</v>
      </c>
      <c r="X24" s="22">
        <f ca="1">IF(X$2=0,0,IF(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&lt;=Parameters!$B$189,Parameters!$B$189,(Parameters!$B$174*(1-Parameters!X$185)*_xlfn.IFNA('[3]National GDP per capita ppp'!X24,0)+(1-Parameters!$B$174)*X23)*(1+(_xlfn.IFNA('[3]Nat GDP per cap ppp growth rate'!X24,0)-IF(Settings!$C$16="No",0,Parameters!X$164*('AMOC national temperature'!X23-Parameters!X$128)+Parameters!X$165*('AMOC national temperature'!X23-Parameters!X$128)^2)))*IF(Settings!$C$16="No",1,(1-SLR!$D23*Parameters!X$181))))</f>
        <v>44703.220013119753</v>
      </c>
      <c r="Y24" s="22">
        <f ca="1">IF(Y$2=0,0,IF(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&lt;=Parameters!$B$189,Parameters!$B$189,(Parameters!$B$174*(1-Parameters!Y$185)*_xlfn.IFNA('[3]National GDP per capita ppp'!Y24,0)+(1-Parameters!$B$174)*Y23)*(1+(_xlfn.IFNA('[3]Nat GDP per cap ppp growth rate'!Y24,0)-IF(Settings!$C$16="No",0,Parameters!Y$164*('AMOC national temperature'!Y23-Parameters!Y$128)+Parameters!Y$165*('AMOC national temperature'!Y23-Parameters!Y$128)^2)))*IF(Settings!$C$16="No",1,(1-SLR!$D23*Parameters!Y$181))))</f>
        <v>6729.6658425215483</v>
      </c>
      <c r="Z24" s="22">
        <f ca="1">IF(Z$2=0,0,IF(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&lt;=Parameters!$B$189,Parameters!$B$189,(Parameters!$B$174*(1-Parameters!Z$185)*_xlfn.IFNA('[3]National GDP per capita ppp'!Z24,0)+(1-Parameters!$B$174)*Z23)*(1+(_xlfn.IFNA('[3]Nat GDP per cap ppp growth rate'!Z24,0)-IF(Settings!$C$16="No",0,Parameters!Z$164*('AMOC national temperature'!Z23-Parameters!Z$128)+Parameters!Z$165*('AMOC national temperature'!Z23-Parameters!Z$128)^2)))*IF(Settings!$C$16="No",1,(1-SLR!$D23*Parameters!Z$181))))</f>
        <v>20016.000874784542</v>
      </c>
      <c r="AA24" s="22">
        <f ca="1">IF(AA$2=0,0,IF(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&lt;=Parameters!$B$189,Parameters!$B$189,(Parameters!$B$174*(1-Parameters!AA$185)*_xlfn.IFNA('[3]National GDP per capita ppp'!AA24,0)+(1-Parameters!$B$174)*AA23)*(1+(_xlfn.IFNA('[3]Nat GDP per cap ppp growth rate'!AA24,0)-IF(Settings!$C$16="No",0,Parameters!AA$164*('AMOC national temperature'!AA23-Parameters!AA$128)+Parameters!AA$165*('AMOC national temperature'!AA23-Parameters!AA$128)^2)))*IF(Settings!$C$16="No",1,(1-SLR!$D23*Parameters!AA$181))))</f>
        <v>25427.389007404468</v>
      </c>
      <c r="AB24" s="22">
        <f ca="1">IF(AB$2=0,0,IF(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&lt;=Parameters!$B$189,Parameters!$B$189,(Parameters!$B$174*(1-Parameters!AB$185)*_xlfn.IFNA('[3]National GDP per capita ppp'!AB24,0)+(1-Parameters!$B$174)*AB23)*(1+(_xlfn.IFNA('[3]Nat GDP per cap ppp growth rate'!AB24,0)-IF(Settings!$C$16="No",0,Parameters!AB$164*('AMOC national temperature'!AB23-Parameters!AB$128)+Parameters!AB$165*('AMOC national temperature'!AB23-Parameters!AB$128)^2)))*IF(Settings!$C$16="No",1,(1-SLR!$D23*Parameters!AB$181))))</f>
        <v>93735.021664247106</v>
      </c>
      <c r="AC24" s="22">
        <f ca="1">IF(AC$2=0,0,IF(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&lt;=Parameters!$B$189,Parameters!$B$189,(Parameters!$B$174*(1-Parameters!AC$185)*_xlfn.IFNA('[3]National GDP per capita ppp'!AC24,0)+(1-Parameters!$B$174)*AC23)*(1+(_xlfn.IFNA('[3]Nat GDP per cap ppp growth rate'!AC24,0)-IF(Settings!$C$16="No",0,Parameters!AC$164*('AMOC national temperature'!AC23-Parameters!AC$128)+Parameters!AC$165*('AMOC national temperature'!AC23-Parameters!AC$128)^2)))*IF(Settings!$C$16="No",1,(1-SLR!$D23*Parameters!AC$181))))</f>
        <v>12625.514039497224</v>
      </c>
      <c r="AD24" s="22">
        <f ca="1">IF(AD$2=0,0,IF(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&lt;=Parameters!$B$189,Parameters!$B$189,(Parameters!$B$174*(1-Parameters!AD$185)*_xlfn.IFNA('[3]National GDP per capita ppp'!AD24,0)+(1-Parameters!$B$174)*AD23)*(1+(_xlfn.IFNA('[3]Nat GDP per cap ppp growth rate'!AD24,0)-IF(Settings!$C$16="No",0,Parameters!AD$164*('AMOC national temperature'!AD23-Parameters!AD$128)+Parameters!AD$165*('AMOC national temperature'!AD23-Parameters!AD$128)^2)))*IF(Settings!$C$16="No",1,(1-SLR!$D23*Parameters!AD$181))))</f>
        <v>13274.032509434239</v>
      </c>
      <c r="AE24" s="22">
        <f ca="1">IF(AE$2=0,0,IF(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&lt;=Parameters!$B$189,Parameters!$B$189,(Parameters!$B$174*(1-Parameters!AE$185)*_xlfn.IFNA('[3]National GDP per capita ppp'!AE24,0)+(1-Parameters!$B$174)*AE23)*(1+(_xlfn.IFNA('[3]Nat GDP per cap ppp growth rate'!AE24,0)-IF(Settings!$C$16="No",0,Parameters!AE$164*('AMOC national temperature'!AE23-Parameters!AE$128)+Parameters!AE$165*('AMOC national temperature'!AE23-Parameters!AE$128)^2)))*IF(Settings!$C$16="No",1,(1-SLR!$D23*Parameters!AE$181))))</f>
        <v>1242.130601199736</v>
      </c>
      <c r="AF24" s="22">
        <f ca="1">IF(AF$2=0,0,IF(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&lt;=Parameters!$B$189,Parameters!$B$189,(Parameters!$B$174*(1-Parameters!AF$185)*_xlfn.IFNA('[3]National GDP per capita ppp'!AF24,0)+(1-Parameters!$B$174)*AF23)*(1+(_xlfn.IFNA('[3]Nat GDP per cap ppp growth rate'!AF24,0)-IF(Settings!$C$16="No",0,Parameters!AF$164*('AMOC national temperature'!AF23-Parameters!AF$128)+Parameters!AF$165*('AMOC national temperature'!AF23-Parameters!AF$128)^2)))*IF(Settings!$C$16="No",1,(1-SLR!$D23*Parameters!AF$181))))</f>
        <v>45875.449171012362</v>
      </c>
      <c r="AG24" s="22">
        <f ca="1">IF(AG$2=0,0,IF(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&lt;=Parameters!$B$189,Parameters!$B$189,(Parameters!$B$174*(1-Parameters!AG$185)*_xlfn.IFNA('[3]National GDP per capita ppp'!AG24,0)+(1-Parameters!$B$174)*AG23)*(1+(_xlfn.IFNA('[3]Nat GDP per cap ppp growth rate'!AG24,0)-IF(Settings!$C$16="No",0,Parameters!AG$164*('AMOC national temperature'!AG23-Parameters!AG$128)+Parameters!AG$165*('AMOC national temperature'!AG23-Parameters!AG$128)^2)))*IF(Settings!$C$16="No",1,(1-SLR!$D23*Parameters!AG$181))))</f>
        <v>48335.148758308816</v>
      </c>
      <c r="AH24" s="22">
        <f ca="1">IF(AH$2=0,0,IF(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&lt;=Parameters!$B$189,Parameters!$B$189,(Parameters!$B$174*(1-Parameters!AH$185)*_xlfn.IFNA('[3]National GDP per capita ppp'!AH24,0)+(1-Parameters!$B$174)*AH23)*(1+(_xlfn.IFNA('[3]Nat GDP per cap ppp growth rate'!AH24,0)-IF(Settings!$C$16="No",0,Parameters!AH$164*('AMOC national temperature'!AH23-Parameters!AH$128)+Parameters!AH$165*('AMOC national temperature'!AH23-Parameters!AH$128)^2)))*IF(Settings!$C$16="No",1,(1-SLR!$D23*Parameters!AH$181))))</f>
        <v>24108.146437656527</v>
      </c>
      <c r="AI24" s="22">
        <f ca="1">IF(AI$2=0,0,IF(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&lt;=Parameters!$B$189,Parameters!$B$189,(Parameters!$B$174*(1-Parameters!AI$185)*_xlfn.IFNA('[3]National GDP per capita ppp'!AI24,0)+(1-Parameters!$B$174)*AI23)*(1+(_xlfn.IFNA('[3]Nat GDP per cap ppp growth rate'!AI24,0)-IF(Settings!$C$16="No",0,Parameters!AI$164*('AMOC national temperature'!AI23-Parameters!AI$128)+Parameters!AI$165*('AMOC national temperature'!AI23-Parameters!AI$128)^2)))*IF(Settings!$C$16="No",1,(1-SLR!$D23*Parameters!AI$181))))</f>
        <v>13597.266331872908</v>
      </c>
      <c r="AJ24" s="22">
        <f ca="1">IF(AJ$2=0,0,IF(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&lt;=Parameters!$B$189,Parameters!$B$189,(Parameters!$B$174*(1-Parameters!AJ$185)*_xlfn.IFNA('[3]National GDP per capita ppp'!AJ24,0)+(1-Parameters!$B$174)*AJ23)*(1+(_xlfn.IFNA('[3]Nat GDP per cap ppp growth rate'!AJ24,0)-IF(Settings!$C$16="No",0,Parameters!AJ$164*('AMOC national temperature'!AJ23-Parameters!AJ$128)+Parameters!AJ$165*('AMOC national temperature'!AJ23-Parameters!AJ$128)^2)))*IF(Settings!$C$16="No",1,(1-SLR!$D23*Parameters!AJ$181))))</f>
        <v>3870.3328556372408</v>
      </c>
      <c r="AK24" s="22">
        <f ca="1">IF(AK$2=0,0,IF(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&lt;=Parameters!$B$189,Parameters!$B$189,(Parameters!$B$174*(1-Parameters!AK$185)*_xlfn.IFNA('[3]National GDP per capita ppp'!AK24,0)+(1-Parameters!$B$174)*AK23)*(1+(_xlfn.IFNA('[3]Nat GDP per cap ppp growth rate'!AK24,0)-IF(Settings!$C$16="No",0,Parameters!AK$164*('AMOC national temperature'!AK23-Parameters!AK$128)+Parameters!AK$165*('AMOC national temperature'!AK23-Parameters!AK$128)^2)))*IF(Settings!$C$16="No",1,(1-SLR!$D23*Parameters!AK$181))))</f>
        <v>3926.9285944182907</v>
      </c>
      <c r="AL24" s="22">
        <f ca="1">IF(AL$2=0,0,IF(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&lt;=Parameters!$B$189,Parameters!$B$189,(Parameters!$B$174*(1-Parameters!AL$185)*_xlfn.IFNA('[3]National GDP per capita ppp'!AL24,0)+(1-Parameters!$B$174)*AL23)*(1+(_xlfn.IFNA('[3]Nat GDP per cap ppp growth rate'!AL24,0)-IF(Settings!$C$16="No",0,Parameters!AL$164*('AMOC national temperature'!AL23-Parameters!AL$128)+Parameters!AL$165*('AMOC national temperature'!AL23-Parameters!AL$128)^2)))*IF(Settings!$C$16="No",1,(1-SLR!$D23*Parameters!AL$181))))</f>
        <v>981.18206101610372</v>
      </c>
      <c r="AM24" s="22">
        <f ca="1">IF(AM$2=0,0,IF(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&lt;=Parameters!$B$189,Parameters!$B$189,(Parameters!$B$174*(1-Parameters!AM$185)*_xlfn.IFNA('[3]National GDP per capita ppp'!AM24,0)+(1-Parameters!$B$174)*AM23)*(1+(_xlfn.IFNA('[3]Nat GDP per cap ppp growth rate'!AM24,0)-IF(Settings!$C$16="No",0,Parameters!AM$164*('AMOC national temperature'!AM23-Parameters!AM$128)+Parameters!AM$165*('AMOC national temperature'!AM23-Parameters!AM$128)^2)))*IF(Settings!$C$16="No",1,(1-SLR!$D23*Parameters!AM$181))))</f>
        <v>7018.3112913900977</v>
      </c>
      <c r="AN24" s="22">
        <f ca="1">IF(AN$2=0,0,IF(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&lt;=Parameters!$B$189,Parameters!$B$189,(Parameters!$B$174*(1-Parameters!AN$185)*_xlfn.IFNA('[3]National GDP per capita ppp'!AN24,0)+(1-Parameters!$B$174)*AN23)*(1+(_xlfn.IFNA('[3]Nat GDP per cap ppp growth rate'!AN24,0)-IF(Settings!$C$16="No",0,Parameters!AN$164*('AMOC national temperature'!AN23-Parameters!AN$128)+Parameters!AN$165*('AMOC national temperature'!AN23-Parameters!AN$128)^2)))*IF(Settings!$C$16="No",1,(1-SLR!$D23*Parameters!AN$181))))</f>
        <v>14934.327997504588</v>
      </c>
      <c r="AO24" s="22">
        <f ca="1">IF(AO$2=0,0,IF(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&lt;=Parameters!$B$189,Parameters!$B$189,(Parameters!$B$174*(1-Parameters!AO$185)*_xlfn.IFNA('[3]National GDP per capita ppp'!AO24,0)+(1-Parameters!$B$174)*AO23)*(1+(_xlfn.IFNA('[3]Nat GDP per cap ppp growth rate'!AO24,0)-IF(Settings!$C$16="No",0,Parameters!AO$164*('AMOC national temperature'!AO23-Parameters!AO$128)+Parameters!AO$165*('AMOC national temperature'!AO23-Parameters!AO$128)^2)))*IF(Settings!$C$16="No",1,(1-SLR!$D23*Parameters!AO$181))))</f>
        <v>3659.0652414869223</v>
      </c>
      <c r="AP24" s="22">
        <f ca="1">IF(AP$2=0,0,IF(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&lt;=Parameters!$B$189,Parameters!$B$189,(Parameters!$B$174*(1-Parameters!AP$185)*_xlfn.IFNA('[3]National GDP per capita ppp'!AP24,0)+(1-Parameters!$B$174)*AP23)*(1+(_xlfn.IFNA('[3]Nat GDP per cap ppp growth rate'!AP24,0)-IF(Settings!$C$16="No",0,Parameters!AP$164*('AMOC national temperature'!AP23-Parameters!AP$128)+Parameters!AP$165*('AMOC national temperature'!AP23-Parameters!AP$128)^2)))*IF(Settings!$C$16="No",1,(1-SLR!$D23*Parameters!AP$181))))</f>
        <v>6799.3143134532029</v>
      </c>
      <c r="AQ24" s="22">
        <f ca="1">IF(AQ$2=0,0,IF(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&lt;=Parameters!$B$189,Parameters!$B$189,(Parameters!$B$174*(1-Parameters!AQ$185)*_xlfn.IFNA('[3]National GDP per capita ppp'!AQ24,0)+(1-Parameters!$B$174)*AQ23)*(1+(_xlfn.IFNA('[3]Nat GDP per cap ppp growth rate'!AQ24,0)-IF(Settings!$C$16="No",0,Parameters!AQ$164*('AMOC national temperature'!AQ23-Parameters!AQ$128)+Parameters!AQ$165*('AMOC national temperature'!AQ23-Parameters!AQ$128)^2)))*IF(Settings!$C$16="No",1,(1-SLR!$D23*Parameters!AQ$181))))</f>
        <v>18437.182271409823</v>
      </c>
      <c r="AR24" s="22">
        <f>IF(AR$2=0,0,IF(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&lt;=Parameters!$B$189,Parameters!$B$189,(Parameters!$B$174*(1-Parameters!AR$185)*_xlfn.IFNA('[3]National GDP per capita ppp'!AR24,0)+(1-Parameters!$B$174)*AR23)*(1+(_xlfn.IFNA('[3]Nat GDP per cap ppp growth rate'!AR24,0)-IF(Settings!$C$16="No",0,Parameters!AR$164*('AMOC national temperature'!AR23-Parameters!AR$128)+Parameters!AR$165*('AMOC national temperature'!AR23-Parameters!AR$128)^2)))*IF(Settings!$C$16="No",1,(1-SLR!$D23*Parameters!AR$181))))</f>
        <v>0</v>
      </c>
      <c r="AS24" s="22">
        <f ca="1">IF(AS$2=0,0,IF(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&lt;=Parameters!$B$189,Parameters!$B$189,(Parameters!$B$174*(1-Parameters!AS$185)*_xlfn.IFNA('[3]National GDP per capita ppp'!AS24,0)+(1-Parameters!$B$174)*AS23)*(1+(_xlfn.IFNA('[3]Nat GDP per cap ppp growth rate'!AS24,0)-IF(Settings!$C$16="No",0,Parameters!AS$164*('AMOC national temperature'!AS23-Parameters!AS$128)+Parameters!AS$165*('AMOC national temperature'!AS23-Parameters!AS$128)^2)))*IF(Settings!$C$16="No",1,(1-SLR!$D23*Parameters!AS$181))))</f>
        <v>39802.179331897627</v>
      </c>
      <c r="AT24" s="22">
        <f ca="1">IF(AT$2=0,0,IF(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&lt;=Parameters!$B$189,Parameters!$B$189,(Parameters!$B$174*(1-Parameters!AT$185)*_xlfn.IFNA('[3]National GDP per capita ppp'!AT24,0)+(1-Parameters!$B$174)*AT23)*(1+(_xlfn.IFNA('[3]Nat GDP per cap ppp growth rate'!AT24,0)-IF(Settings!$C$16="No",0,Parameters!AT$164*('AMOC national temperature'!AT23-Parameters!AT$128)+Parameters!AT$165*('AMOC national temperature'!AT23-Parameters!AT$128)^2)))*IF(Settings!$C$16="No",1,(1-SLR!$D23*Parameters!AT$181))))</f>
        <v>28953.938369752297</v>
      </c>
      <c r="AU24" s="22">
        <f ca="1">IF(AU$2=0,0,IF(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&lt;=Parameters!$B$189,Parameters!$B$189,(Parameters!$B$174*(1-Parameters!AU$185)*_xlfn.IFNA('[3]National GDP per capita ppp'!AU24,0)+(1-Parameters!$B$174)*AU23)*(1+(_xlfn.IFNA('[3]Nat GDP per cap ppp growth rate'!AU24,0)-IF(Settings!$C$16="No",0,Parameters!AU$164*('AMOC national temperature'!AU23-Parameters!AU$128)+Parameters!AU$165*('AMOC national temperature'!AU23-Parameters!AU$128)^2)))*IF(Settings!$C$16="No",1,(1-SLR!$D23*Parameters!AU$181))))</f>
        <v>40286.218128525063</v>
      </c>
      <c r="AV24" s="22">
        <f ca="1">IF(AV$2=0,0,IF(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&lt;=Parameters!$B$189,Parameters!$B$189,(Parameters!$B$174*(1-Parameters!AV$185)*_xlfn.IFNA('[3]National GDP per capita ppp'!AV24,0)+(1-Parameters!$B$174)*AV23)*(1+(_xlfn.IFNA('[3]Nat GDP per cap ppp growth rate'!AV24,0)-IF(Settings!$C$16="No",0,Parameters!AV$164*('AMOC national temperature'!AV23-Parameters!AV$128)+Parameters!AV$165*('AMOC national temperature'!AV23-Parameters!AV$128)^2)))*IF(Settings!$C$16="No",1,(1-SLR!$D23*Parameters!AV$181))))</f>
        <v>3376.8789916734613</v>
      </c>
      <c r="AW24" s="22">
        <f ca="1">IF(AW$2=0,0,IF(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&lt;=Parameters!$B$189,Parameters!$B$189,(Parameters!$B$174*(1-Parameters!AW$185)*_xlfn.IFNA('[3]National GDP per capita ppp'!AW24,0)+(1-Parameters!$B$174)*AW23)*(1+(_xlfn.IFNA('[3]Nat GDP per cap ppp growth rate'!AW24,0)-IF(Settings!$C$16="No",0,Parameters!AW$164*('AMOC national temperature'!AW23-Parameters!AW$128)+Parameters!AW$165*('AMOC national temperature'!AW23-Parameters!AW$128)^2)))*IF(Settings!$C$16="No",1,(1-SLR!$D23*Parameters!AW$181))))</f>
        <v>12384.140229767851</v>
      </c>
      <c r="AX24" s="22">
        <f ca="1">IF(AX$2=0,0,IF(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&lt;=Parameters!$B$189,Parameters!$B$189,(Parameters!$B$174*(1-Parameters!AX$185)*_xlfn.IFNA('[3]National GDP per capita ppp'!AX24,0)+(1-Parameters!$B$174)*AX23)*(1+(_xlfn.IFNA('[3]Nat GDP per cap ppp growth rate'!AX24,0)-IF(Settings!$C$16="No",0,Parameters!AX$164*('AMOC national temperature'!AX23-Parameters!AX$128)+Parameters!AX$165*('AMOC national temperature'!AX23-Parameters!AX$128)^2)))*IF(Settings!$C$16="No",1,(1-SLR!$D23*Parameters!AX$181))))</f>
        <v>43783.119236909544</v>
      </c>
      <c r="AY24" s="22">
        <f ca="1">IF(AY$2=0,0,IF(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&lt;=Parameters!$B$189,Parameters!$B$189,(Parameters!$B$174*(1-Parameters!AY$185)*_xlfn.IFNA('[3]National GDP per capita ppp'!AY24,0)+(1-Parameters!$B$174)*AY23)*(1+(_xlfn.IFNA('[3]Nat GDP per cap ppp growth rate'!AY24,0)-IF(Settings!$C$16="No",0,Parameters!AY$164*('AMOC national temperature'!AY23-Parameters!AY$128)+Parameters!AY$165*('AMOC national temperature'!AY23-Parameters!AY$128)^2)))*IF(Settings!$C$16="No",1,(1-SLR!$D23*Parameters!AY$181))))</f>
        <v>15374.329073444029</v>
      </c>
      <c r="AZ24" s="22">
        <f ca="1">IF(AZ$2=0,0,IF(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&lt;=Parameters!$B$189,Parameters!$B$189,(Parameters!$B$174*(1-Parameters!AZ$185)*_xlfn.IFNA('[3]National GDP per capita ppp'!AZ24,0)+(1-Parameters!$B$174)*AZ23)*(1+(_xlfn.IFNA('[3]Nat GDP per cap ppp growth rate'!AZ24,0)-IF(Settings!$C$16="No",0,Parameters!AZ$164*('AMOC national temperature'!AZ23-Parameters!AZ$128)+Parameters!AZ$165*('AMOC national temperature'!AZ23-Parameters!AZ$128)^2)))*IF(Settings!$C$16="No",1,(1-SLR!$D23*Parameters!AZ$181))))</f>
        <v>11052.237370981782</v>
      </c>
      <c r="BA24" s="22">
        <f ca="1">IF(BA$2=0,0,IF(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&lt;=Parameters!$B$189,Parameters!$B$189,(Parameters!$B$174*(1-Parameters!BA$185)*_xlfn.IFNA('[3]National GDP per capita ppp'!BA24,0)+(1-Parameters!$B$174)*BA23)*(1+(_xlfn.IFNA('[3]Nat GDP per cap ppp growth rate'!BA24,0)-IF(Settings!$C$16="No",0,Parameters!BA$164*('AMOC national temperature'!BA23-Parameters!BA$128)+Parameters!BA$165*('AMOC national temperature'!BA23-Parameters!BA$128)^2)))*IF(Settings!$C$16="No",1,(1-SLR!$D23*Parameters!BA$181))))</f>
        <v>11421.832953416188</v>
      </c>
      <c r="BB24" s="22">
        <f ca="1">IF(BB$2=0,0,IF(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&lt;=Parameters!$B$189,Parameters!$B$189,(Parameters!$B$174*(1-Parameters!BB$185)*_xlfn.IFNA('[3]National GDP per capita ppp'!BB24,0)+(1-Parameters!$B$174)*BB23)*(1+(_xlfn.IFNA('[3]Nat GDP per cap ppp growth rate'!BB24,0)-IF(Settings!$C$16="No",0,Parameters!BB$164*('AMOC national temperature'!BB23-Parameters!BB$128)+Parameters!BB$165*('AMOC national temperature'!BB23-Parameters!BB$128)^2)))*IF(Settings!$C$16="No",1,(1-SLR!$D23*Parameters!BB$181))))</f>
        <v>13932.671912326125</v>
      </c>
      <c r="BC24" s="22">
        <f ca="1">IF(BC$2=0,0,IF(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&lt;=Parameters!$B$189,Parameters!$B$189,(Parameters!$B$174*(1-Parameters!BC$185)*_xlfn.IFNA('[3]National GDP per capita ppp'!BC24,0)+(1-Parameters!$B$174)*BC23)*(1+(_xlfn.IFNA('[3]Nat GDP per cap ppp growth rate'!BC24,0)-IF(Settings!$C$16="No",0,Parameters!BC$164*('AMOC national temperature'!BC23-Parameters!BC$128)+Parameters!BC$165*('AMOC national temperature'!BC23-Parameters!BC$128)^2)))*IF(Settings!$C$16="No",1,(1-SLR!$D23*Parameters!BC$181))))</f>
        <v>2465.8675157267426</v>
      </c>
      <c r="BD24" s="22">
        <f>IF(BD$2=0,0,IF(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&lt;=Parameters!$B$189,Parameters!$B$189,(Parameters!$B$174*(1-Parameters!BD$185)*_xlfn.IFNA('[3]National GDP per capita ppp'!BD24,0)+(1-Parameters!$B$174)*BD23)*(1+(_xlfn.IFNA('[3]Nat GDP per cap ppp growth rate'!BD24,0)-IF(Settings!$C$16="No",0,Parameters!BD$164*('AMOC national temperature'!BD23-Parameters!BD$128)+Parameters!BD$165*('AMOC national temperature'!BD23-Parameters!BD$128)^2)))*IF(Settings!$C$16="No",1,(1-SLR!$D23*Parameters!BD$181))))</f>
        <v>0</v>
      </c>
      <c r="BE24" s="22">
        <f ca="1">IF(BE$2=0,0,IF(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&lt;=Parameters!$B$189,Parameters!$B$189,(Parameters!$B$174*(1-Parameters!BE$185)*_xlfn.IFNA('[3]National GDP per capita ppp'!BE24,0)+(1-Parameters!$B$174)*BE23)*(1+(_xlfn.IFNA('[3]Nat GDP per cap ppp growth rate'!BE24,0)-IF(Settings!$C$16="No",0,Parameters!BE$164*('AMOC national temperature'!BE23-Parameters!BE$128)+Parameters!BE$165*('AMOC national temperature'!BE23-Parameters!BE$128)^2)))*IF(Settings!$C$16="No",1,(1-SLR!$D23*Parameters!BE$181))))</f>
        <v>34948.359376915701</v>
      </c>
      <c r="BF24" s="22">
        <f ca="1">IF(BF$2=0,0,IF(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&lt;=Parameters!$B$189,Parameters!$B$189,(Parameters!$B$174*(1-Parameters!BF$185)*_xlfn.IFNA('[3]National GDP per capita ppp'!BF24,0)+(1-Parameters!$B$174)*BF23)*(1+(_xlfn.IFNA('[3]Nat GDP per cap ppp growth rate'!BF24,0)-IF(Settings!$C$16="No",0,Parameters!BF$164*('AMOC national temperature'!BF23-Parameters!BF$128)+Parameters!BF$165*('AMOC national temperature'!BF23-Parameters!BF$128)^2)))*IF(Settings!$C$16="No",1,(1-SLR!$D23*Parameters!BF$181))))</f>
        <v>22761.29085051642</v>
      </c>
      <c r="BG24" s="22">
        <f ca="1">IF(BG$2=0,0,IF(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&lt;=Parameters!$B$189,Parameters!$B$189,(Parameters!$B$174*(1-Parameters!BG$185)*_xlfn.IFNA('[3]National GDP per capita ppp'!BG24,0)+(1-Parameters!$B$174)*BG23)*(1+(_xlfn.IFNA('[3]Nat GDP per cap ppp growth rate'!BG24,0)-IF(Settings!$C$16="No",0,Parameters!BG$164*('AMOC national temperature'!BG23-Parameters!BG$128)+Parameters!BG$165*('AMOC national temperature'!BG23-Parameters!BG$128)^2)))*IF(Settings!$C$16="No",1,(1-SLR!$D23*Parameters!BG$181))))</f>
        <v>1258.3343927968624</v>
      </c>
      <c r="BH24" s="22">
        <f ca="1">IF(BH$2=0,0,IF(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&lt;=Parameters!$B$189,Parameters!$B$189,(Parameters!$B$174*(1-Parameters!BH$185)*_xlfn.IFNA('[3]National GDP per capita ppp'!BH24,0)+(1-Parameters!$B$174)*BH23)*(1+(_xlfn.IFNA('[3]Nat GDP per cap ppp growth rate'!BH24,0)-IF(Settings!$C$16="No",0,Parameters!BH$164*('AMOC national temperature'!BH23-Parameters!BH$128)+Parameters!BH$165*('AMOC national temperature'!BH23-Parameters!BH$128)^2)))*IF(Settings!$C$16="No",1,(1-SLR!$D23*Parameters!BH$181))))</f>
        <v>42299.950453610283</v>
      </c>
      <c r="BI24" s="22">
        <f ca="1">IF(BI$2=0,0,IF(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&lt;=Parameters!$B$189,Parameters!$B$189,(Parameters!$B$174*(1-Parameters!BI$185)*_xlfn.IFNA('[3]National GDP per capita ppp'!BI24,0)+(1-Parameters!$B$174)*BI23)*(1+(_xlfn.IFNA('[3]Nat GDP per cap ppp growth rate'!BI24,0)-IF(Settings!$C$16="No",0,Parameters!BI$164*('AMOC national temperature'!BI23-Parameters!BI$128)+Parameters!BI$165*('AMOC national temperature'!BI23-Parameters!BI$128)^2)))*IF(Settings!$C$16="No",1,(1-SLR!$D23*Parameters!BI$181))))</f>
        <v>15250.234146045803</v>
      </c>
      <c r="BJ24" s="22">
        <f ca="1">IF(BJ$2=0,0,IF(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&lt;=Parameters!$B$189,Parameters!$B$189,(Parameters!$B$174*(1-Parameters!BJ$185)*_xlfn.IFNA('[3]National GDP per capita ppp'!BJ24,0)+(1-Parameters!$B$174)*BJ23)*(1+(_xlfn.IFNA('[3]Nat GDP per cap ppp growth rate'!BJ24,0)-IF(Settings!$C$16="No",0,Parameters!BJ$164*('AMOC national temperature'!BJ23-Parameters!BJ$128)+Parameters!BJ$165*('AMOC national temperature'!BJ23-Parameters!BJ$128)^2)))*IF(Settings!$C$16="No",1,(1-SLR!$D23*Parameters!BJ$181))))</f>
        <v>38715.363537067489</v>
      </c>
      <c r="BK24" s="22">
        <f ca="1">IF(BK$2=0,0,IF(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&lt;=Parameters!$B$189,Parameters!$B$189,(Parameters!$B$174*(1-Parameters!BK$185)*_xlfn.IFNA('[3]National GDP per capita ppp'!BK24,0)+(1-Parameters!$B$174)*BK23)*(1+(_xlfn.IFNA('[3]Nat GDP per cap ppp growth rate'!BK24,0)-IF(Settings!$C$16="No",0,Parameters!BK$164*('AMOC national temperature'!BK23-Parameters!BK$128)+Parameters!BK$165*('AMOC national temperature'!BK23-Parameters!BK$128)^2)))*IF(Settings!$C$16="No",1,(1-SLR!$D23*Parameters!BK$181))))</f>
        <v>5630.4265663827664</v>
      </c>
      <c r="BL24" s="22">
        <f ca="1">IF(BL$2=0,0,IF(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&lt;=Parameters!$B$189,Parameters!$B$189,(Parameters!$B$174*(1-Parameters!BL$185)*_xlfn.IFNA('[3]National GDP per capita ppp'!BL24,0)+(1-Parameters!$B$174)*BL23)*(1+(_xlfn.IFNA('[3]Nat GDP per cap ppp growth rate'!BL24,0)-IF(Settings!$C$16="No",0,Parameters!BL$164*('AMOC national temperature'!BL23-Parameters!BL$128)+Parameters!BL$165*('AMOC national temperature'!BL23-Parameters!BL$128)^2)))*IF(Settings!$C$16="No",1,(1-SLR!$D23*Parameters!BL$181))))</f>
        <v>15454.680049691964</v>
      </c>
      <c r="BM24" s="22">
        <f ca="1">IF(BM$2=0,0,IF(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&lt;=Parameters!$B$189,Parameters!$B$189,(Parameters!$B$174*(1-Parameters!BM$185)*_xlfn.IFNA('[3]National GDP per capita ppp'!BM24,0)+(1-Parameters!$B$174)*BM23)*(1+(_xlfn.IFNA('[3]Nat GDP per cap ppp growth rate'!BM24,0)-IF(Settings!$C$16="No",0,Parameters!BM$164*('AMOC national temperature'!BM23-Parameters!BM$128)+Parameters!BM$165*('AMOC national temperature'!BM23-Parameters!BM$128)^2)))*IF(Settings!$C$16="No",1,(1-SLR!$D23*Parameters!BM$181))))</f>
        <v>43385.899607548134</v>
      </c>
      <c r="BN24" s="22">
        <f ca="1">IF(BN$2=0,0,IF(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&lt;=Parameters!$B$189,Parameters!$B$189,(Parameters!$B$174*(1-Parameters!BN$185)*_xlfn.IFNA('[3]National GDP per capita ppp'!BN24,0)+(1-Parameters!$B$174)*BN23)*(1+(_xlfn.IFNA('[3]Nat GDP per cap ppp growth rate'!BN24,0)-IF(Settings!$C$16="No",0,Parameters!BN$164*('AMOC national temperature'!BN23-Parameters!BN$128)+Parameters!BN$165*('AMOC national temperature'!BN23-Parameters!BN$128)^2)))*IF(Settings!$C$16="No",1,(1-SLR!$D23*Parameters!BN$181))))</f>
        <v>12391.349981546215</v>
      </c>
      <c r="BO24" s="22">
        <f ca="1">IF(BO$2=0,0,IF(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&lt;=Parameters!$B$189,Parameters!$B$189,(Parameters!$B$174*(1-Parameters!BO$185)*_xlfn.IFNA('[3]National GDP per capita ppp'!BO24,0)+(1-Parameters!$B$174)*BO23)*(1+(_xlfn.IFNA('[3]Nat GDP per cap ppp growth rate'!BO24,0)-IF(Settings!$C$16="No",0,Parameters!BO$164*('AMOC national temperature'!BO23-Parameters!BO$128)+Parameters!BO$165*('AMOC national temperature'!BO23-Parameters!BO$128)^2)))*IF(Settings!$C$16="No",1,(1-SLR!$D23*Parameters!BO$181))))</f>
        <v>4507.9269746560467</v>
      </c>
      <c r="BP24" s="22">
        <f ca="1">IF(BP$2=0,0,IF(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&lt;=Parameters!$B$189,Parameters!$B$189,(Parameters!$B$174*(1-Parameters!BP$185)*_xlfn.IFNA('[3]National GDP per capita ppp'!BP24,0)+(1-Parameters!$B$174)*BP23)*(1+(_xlfn.IFNA('[3]Nat GDP per cap ppp growth rate'!BP24,0)-IF(Settings!$C$16="No",0,Parameters!BP$164*('AMOC national temperature'!BP23-Parameters!BP$128)+Parameters!BP$165*('AMOC national temperature'!BP23-Parameters!BP$128)^2)))*IF(Settings!$C$16="No",1,(1-SLR!$D23*Parameters!BP$181))))</f>
        <v>2912.596872977078</v>
      </c>
      <c r="BQ24" s="22">
        <f>IF(BQ$2=0,0,IF(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&lt;=Parameters!$B$189,Parameters!$B$189,(Parameters!$B$174*(1-Parameters!BQ$185)*_xlfn.IFNA('[3]National GDP per capita ppp'!BQ24,0)+(1-Parameters!$B$174)*BQ23)*(1+(_xlfn.IFNA('[3]Nat GDP per cap ppp growth rate'!BQ24,0)-IF(Settings!$C$16="No",0,Parameters!BQ$164*('AMOC national temperature'!BQ23-Parameters!BQ$128)+Parameters!BQ$165*('AMOC national temperature'!BQ23-Parameters!BQ$128)^2)))*IF(Settings!$C$16="No",1,(1-SLR!$D23*Parameters!BQ$181))))</f>
        <v>0</v>
      </c>
      <c r="BR24" s="22">
        <f ca="1">IF(BR$2=0,0,IF(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&lt;=Parameters!$B$189,Parameters!$B$189,(Parameters!$B$174*(1-Parameters!BR$185)*_xlfn.IFNA('[3]National GDP per capita ppp'!BR24,0)+(1-Parameters!$B$174)*BR23)*(1+(_xlfn.IFNA('[3]Nat GDP per cap ppp growth rate'!BR24,0)-IF(Settings!$C$16="No",0,Parameters!BR$164*('AMOC national temperature'!BR23-Parameters!BR$128)+Parameters!BR$165*('AMOC national temperature'!BR23-Parameters!BR$128)^2)))*IF(Settings!$C$16="No",1,(1-SLR!$D23*Parameters!BR$181))))</f>
        <v>2340.9854665636217</v>
      </c>
      <c r="BS24" s="22">
        <f ca="1">IF(BS$2=0,0,IF(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&lt;=Parameters!$B$189,Parameters!$B$189,(Parameters!$B$174*(1-Parameters!BS$185)*_xlfn.IFNA('[3]National GDP per capita ppp'!BS24,0)+(1-Parameters!$B$174)*BS23)*(1+(_xlfn.IFNA('[3]Nat GDP per cap ppp growth rate'!BS24,0)-IF(Settings!$C$16="No",0,Parameters!BS$164*('AMOC national temperature'!BS23-Parameters!BS$128)+Parameters!BS$165*('AMOC national temperature'!BS23-Parameters!BS$128)^2)))*IF(Settings!$C$16="No",1,(1-SLR!$D23*Parameters!BS$181))))</f>
        <v>2283.4882457433519</v>
      </c>
      <c r="BT24" s="22">
        <f ca="1">IF(BT$2=0,0,IF(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&lt;=Parameters!$B$189,Parameters!$B$189,(Parameters!$B$174*(1-Parameters!BT$185)*_xlfn.IFNA('[3]National GDP per capita ppp'!BT24,0)+(1-Parameters!$B$174)*BT23)*(1+(_xlfn.IFNA('[3]Nat GDP per cap ppp growth rate'!BT24,0)-IF(Settings!$C$16="No",0,Parameters!BT$164*('AMOC national temperature'!BT23-Parameters!BT$128)+Parameters!BT$165*('AMOC national temperature'!BT23-Parameters!BT$128)^2)))*IF(Settings!$C$16="No",1,(1-SLR!$D23*Parameters!BT$181))))</f>
        <v>43180.568372035552</v>
      </c>
      <c r="BU24" s="22">
        <f ca="1">IF(BU$2=0,0,IF(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&lt;=Parameters!$B$189,Parameters!$B$189,(Parameters!$B$174*(1-Parameters!BU$185)*_xlfn.IFNA('[3]National GDP per capita ppp'!BU24,0)+(1-Parameters!$B$174)*BU23)*(1+(_xlfn.IFNA('[3]Nat GDP per cap ppp growth rate'!BU24,0)-IF(Settings!$C$16="No",0,Parameters!BU$164*('AMOC national temperature'!BU23-Parameters!BU$128)+Parameters!BU$165*('AMOC national temperature'!BU23-Parameters!BU$128)^2)))*IF(Settings!$C$16="No",1,(1-SLR!$D23*Parameters!BU$181))))</f>
        <v>34926.52936412784</v>
      </c>
      <c r="BV24" s="22">
        <f ca="1">IF(BV$2=0,0,IF(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&lt;=Parameters!$B$189,Parameters!$B$189,(Parameters!$B$174*(1-Parameters!BV$185)*_xlfn.IFNA('[3]National GDP per capita ppp'!BV24,0)+(1-Parameters!$B$174)*BV23)*(1+(_xlfn.IFNA('[3]Nat GDP per cap ppp growth rate'!BV24,0)-IF(Settings!$C$16="No",0,Parameters!BV$164*('AMOC national temperature'!BV23-Parameters!BV$128)+Parameters!BV$165*('AMOC national temperature'!BV23-Parameters!BV$128)^2)))*IF(Settings!$C$16="No",1,(1-SLR!$D23*Parameters!BV$181))))</f>
        <v>13649.693689556108</v>
      </c>
      <c r="BW24" s="22">
        <f ca="1">IF(BW$2=0,0,IF(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&lt;=Parameters!$B$189,Parameters!$B$189,(Parameters!$B$174*(1-Parameters!BW$185)*_xlfn.IFNA('[3]National GDP per capita ppp'!BW24,0)+(1-Parameters!$B$174)*BW23)*(1+(_xlfn.IFNA('[3]Nat GDP per cap ppp growth rate'!BW24,0)-IF(Settings!$C$16="No",0,Parameters!BW$164*('AMOC national temperature'!BW23-Parameters!BW$128)+Parameters!BW$165*('AMOC national temperature'!BW23-Parameters!BW$128)^2)))*IF(Settings!$C$16="No",1,(1-SLR!$D23*Parameters!BW$181))))</f>
        <v>9690.6353851375061</v>
      </c>
      <c r="BX24" s="22">
        <f>IF(BX$2=0,0,IF(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&lt;=Parameters!$B$189,Parameters!$B$189,(Parameters!$B$174*(1-Parameters!BX$185)*_xlfn.IFNA('[3]National GDP per capita ppp'!BX24,0)+(1-Parameters!$B$174)*BX23)*(1+(_xlfn.IFNA('[3]Nat GDP per cap ppp growth rate'!BX24,0)-IF(Settings!$C$16="No",0,Parameters!BX$164*('AMOC national temperature'!BX23-Parameters!BX$128)+Parameters!BX$165*('AMOC national temperature'!BX23-Parameters!BX$128)^2)))*IF(Settings!$C$16="No",1,(1-SLR!$D23*Parameters!BX$181))))</f>
        <v>0</v>
      </c>
      <c r="BY24" s="22">
        <f ca="1">IF(BY$2=0,0,IF(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&lt;=Parameters!$B$189,Parameters!$B$189,(Parameters!$B$174*(1-Parameters!BY$185)*_xlfn.IFNA('[3]National GDP per capita ppp'!BY24,0)+(1-Parameters!$B$174)*BY23)*(1+(_xlfn.IFNA('[3]Nat GDP per cap ppp growth rate'!BY24,0)-IF(Settings!$C$16="No",0,Parameters!BY$164*('AMOC national temperature'!BY23-Parameters!BY$128)+Parameters!BY$165*('AMOC national temperature'!BY23-Parameters!BY$128)^2)))*IF(Settings!$C$16="No",1,(1-SLR!$D23*Parameters!BY$181))))</f>
        <v>8390.7053030793413</v>
      </c>
      <c r="BZ24" s="22">
        <f ca="1">IF(BZ$2=0,0,IF(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&lt;=Parameters!$B$189,Parameters!$B$189,(Parameters!$B$174*(1-Parameters!BZ$185)*_xlfn.IFNA('[3]National GDP per capita ppp'!BZ24,0)+(1-Parameters!$B$174)*BZ23)*(1+(_xlfn.IFNA('[3]Nat GDP per cap ppp growth rate'!BZ24,0)-IF(Settings!$C$16="No",0,Parameters!BZ$164*('AMOC national temperature'!BZ23-Parameters!BZ$128)+Parameters!BZ$165*('AMOC national temperature'!BZ23-Parameters!BZ$128)^2)))*IF(Settings!$C$16="No",1,(1-SLR!$D23*Parameters!BZ$181))))</f>
        <v>93298.660650513819</v>
      </c>
      <c r="CA24" s="22">
        <f ca="1">IF(CA$2=0,0,IF(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&lt;=Parameters!$B$189,Parameters!$B$189,(Parameters!$B$174*(1-Parameters!CA$185)*_xlfn.IFNA('[3]National GDP per capita ppp'!CA24,0)+(1-Parameters!$B$174)*CA23)*(1+(_xlfn.IFNA('[3]Nat GDP per cap ppp growth rate'!CA24,0)-IF(Settings!$C$16="No",0,Parameters!CA$164*('AMOC national temperature'!CA23-Parameters!CA$128)+Parameters!CA$165*('AMOC national temperature'!CA23-Parameters!CA$128)^2)))*IF(Settings!$C$16="No",1,(1-SLR!$D23*Parameters!CA$181))))</f>
        <v>5295.8363692149514</v>
      </c>
      <c r="CB24" s="22">
        <f ca="1">IF(CB$2=0,0,IF(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&lt;=Parameters!$B$189,Parameters!$B$189,(Parameters!$B$174*(1-Parameters!CB$185)*_xlfn.IFNA('[3]National GDP per capita ppp'!CB24,0)+(1-Parameters!$B$174)*CB23)*(1+(_xlfn.IFNA('[3]Nat GDP per cap ppp growth rate'!CB24,0)-IF(Settings!$C$16="No",0,Parameters!CB$164*('AMOC national temperature'!CB23-Parameters!CB$128)+Parameters!CB$165*('AMOC national temperature'!CB23-Parameters!CB$128)^2)))*IF(Settings!$C$16="No",1,(1-SLR!$D23*Parameters!CB$181))))</f>
        <v>21478.118146645636</v>
      </c>
      <c r="CC24" s="22">
        <f ca="1">IF(CC$2=0,0,IF(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&lt;=Parameters!$B$189,Parameters!$B$189,(Parameters!$B$174*(1-Parameters!CC$185)*_xlfn.IFNA('[3]National GDP per capita ppp'!CC24,0)+(1-Parameters!$B$174)*CC23)*(1+(_xlfn.IFNA('[3]Nat GDP per cap ppp growth rate'!CC24,0)-IF(Settings!$C$16="No",0,Parameters!CC$164*('AMOC national temperature'!CC23-Parameters!CC$128)+Parameters!CC$165*('AMOC national temperature'!CC23-Parameters!CC$128)^2)))*IF(Settings!$C$16="No",1,(1-SLR!$D23*Parameters!CC$181))))</f>
        <v>1882.4727749107408</v>
      </c>
      <c r="CD24" s="22">
        <f ca="1">IF(CD$2=0,0,IF(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&lt;=Parameters!$B$189,Parameters!$B$189,(Parameters!$B$174*(1-Parameters!CD$185)*_xlfn.IFNA('[3]National GDP per capita ppp'!CD24,0)+(1-Parameters!$B$174)*CD23)*(1+(_xlfn.IFNA('[3]Nat GDP per cap ppp growth rate'!CD24,0)-IF(Settings!$C$16="No",0,Parameters!CD$164*('AMOC national temperature'!CD23-Parameters!CD$128)+Parameters!CD$165*('AMOC national temperature'!CD23-Parameters!CD$128)^2)))*IF(Settings!$C$16="No",1,(1-SLR!$D23*Parameters!CD$181))))</f>
        <v>23707.286353253607</v>
      </c>
      <c r="CE24" s="22">
        <f ca="1">IF(CE$2=0,0,IF(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&lt;=Parameters!$B$189,Parameters!$B$189,(Parameters!$B$174*(1-Parameters!CE$185)*_xlfn.IFNA('[3]National GDP per capita ppp'!CE24,0)+(1-Parameters!$B$174)*CE23)*(1+(_xlfn.IFNA('[3]Nat GDP per cap ppp growth rate'!CE24,0)-IF(Settings!$C$16="No",0,Parameters!CE$164*('AMOC national temperature'!CE23-Parameters!CE$128)+Parameters!CE$165*('AMOC national temperature'!CE23-Parameters!CE$128)^2)))*IF(Settings!$C$16="No",1,(1-SLR!$D23*Parameters!CE$181))))</f>
        <v>16721.705500180229</v>
      </c>
      <c r="CF24" s="13">
        <f ca="1">IF(CF$2=0,0,IF(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 IF(Settings!$C$16="No",1,(1-SLR!$D23*Parameters!CF$181))*(1-ISM!K23)&lt;=Parameters!$B$189,Parameters!$B$189,(Parameters!$B$174*(1-Parameters!CF$185)*_xlfn.IFNA('[3]National GDP per capita ppp'!CF24,0)+(1-Parameters!$B$174)*CF23)*(1+(_xlfn.IFNA('[3]Nat GDP per cap ppp growth rate'!CF24,0)-IF(Settings!$C$16="No",0,Parameters!CF$164*('AMOC national temperature'!CF23-Parameters!CF$128)+Parameters!CF$165*('AMOC national temperature'!CF23-Parameters!CF$128)^2)))*IF(Settings!$C$16="No",1,(1-SLR!$D23*Parameters!CF$181))*(1-ISM!K23)))</f>
        <v>7902.828672567477</v>
      </c>
      <c r="CG24" s="22">
        <f ca="1">IF(CG$2=0,0,IF(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&lt;=Parameters!$B$189,Parameters!$B$189,(Parameters!$B$174*(1-Parameters!CG$185)*_xlfn.IFNA('[3]National GDP per capita ppp'!CG24,0)+(1-Parameters!$B$174)*CG23)*(1+(_xlfn.IFNA('[3]Nat GDP per cap ppp growth rate'!CG24,0)-IF(Settings!$C$16="No",0,Parameters!CG$164*('AMOC national temperature'!CG23-Parameters!CG$128)+Parameters!CG$165*('AMOC national temperature'!CG23-Parameters!CG$128)^2)))*IF(Settings!$C$16="No",1,(1-SLR!$D23*Parameters!CG$181))))</f>
        <v>46982.867054988747</v>
      </c>
      <c r="CH24" s="22">
        <f ca="1">IF(CH$2=0,0,IF(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&lt;=Parameters!$B$189,Parameters!$B$189,(Parameters!$B$174*(1-Parameters!CH$185)*_xlfn.IFNA('[3]National GDP per capita ppp'!CH24,0)+(1-Parameters!$B$174)*CH23)*(1+(_xlfn.IFNA('[3]Nat GDP per cap ppp growth rate'!CH24,0)-IF(Settings!$C$16="No",0,Parameters!CH$164*('AMOC national temperature'!CH23-Parameters!CH$128)+Parameters!CH$165*('AMOC national temperature'!CH23-Parameters!CH$128)^2)))*IF(Settings!$C$16="No",1,(1-SLR!$D23*Parameters!CH$181))))</f>
        <v>22918.349139917114</v>
      </c>
      <c r="CI24" s="22">
        <f ca="1">IF(CI$2=0,0,IF(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&lt;=Parameters!$B$189,Parameters!$B$189,(Parameters!$B$174*(1-Parameters!CI$185)*_xlfn.IFNA('[3]National GDP per capita ppp'!CI24,0)+(1-Parameters!$B$174)*CI23)*(1+(_xlfn.IFNA('[3]Nat GDP per cap ppp growth rate'!CI24,0)-IF(Settings!$C$16="No",0,Parameters!CI$164*('AMOC national temperature'!CI23-Parameters!CI$128)+Parameters!CI$165*('AMOC national temperature'!CI23-Parameters!CI$128)^2)))*IF(Settings!$C$16="No",1,(1-SLR!$D23*Parameters!CI$181))))</f>
        <v>13630.36036920757</v>
      </c>
      <c r="CJ24" s="22">
        <f ca="1">IF(CJ$2=0,0,IF(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&lt;=Parameters!$B$189,Parameters!$B$189,(Parameters!$B$174*(1-Parameters!CJ$185)*_xlfn.IFNA('[3]National GDP per capita ppp'!CJ24,0)+(1-Parameters!$B$174)*CJ23)*(1+(_xlfn.IFNA('[3]Nat GDP per cap ppp growth rate'!CJ24,0)-IF(Settings!$C$16="No",0,Parameters!CJ$164*('AMOC national temperature'!CJ23-Parameters!CJ$128)+Parameters!CJ$165*('AMOC national temperature'!CJ23-Parameters!CJ$128)^2)))*IF(Settings!$C$16="No",1,(1-SLR!$D23*Parameters!CJ$181))))</f>
        <v>49684.965611187989</v>
      </c>
      <c r="CK24" s="22">
        <f ca="1">IF(CK$2=0,0,IF(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&lt;=Parameters!$B$189,Parameters!$B$189,(Parameters!$B$174*(1-Parameters!CK$185)*_xlfn.IFNA('[3]National GDP per capita ppp'!CK24,0)+(1-Parameters!$B$174)*CK23)*(1+(_xlfn.IFNA('[3]Nat GDP per cap ppp growth rate'!CK24,0)-IF(Settings!$C$16="No",0,Parameters!CK$164*('AMOC national temperature'!CK23-Parameters!CK$128)+Parameters!CK$165*('AMOC national temperature'!CK23-Parameters!CK$128)^2)))*IF(Settings!$C$16="No",1,(1-SLR!$D23*Parameters!CK$181))))</f>
        <v>30274.607195555229</v>
      </c>
      <c r="CL24" s="22">
        <f ca="1">IF(CL$2=0,0,IF(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&lt;=Parameters!$B$189,Parameters!$B$189,(Parameters!$B$174*(1-Parameters!CL$185)*_xlfn.IFNA('[3]National GDP per capita ppp'!CL24,0)+(1-Parameters!$B$174)*CL23)*(1+(_xlfn.IFNA('[3]Nat GDP per cap ppp growth rate'!CL24,0)-IF(Settings!$C$16="No",0,Parameters!CL$164*('AMOC national temperature'!CL23-Parameters!CL$128)+Parameters!CL$165*('AMOC national temperature'!CL23-Parameters!CL$128)^2)))*IF(Settings!$C$16="No",1,(1-SLR!$D23*Parameters!CL$181))))</f>
        <v>39354.385149039212</v>
      </c>
      <c r="CM24" s="22">
        <f ca="1">IF(CM$2=0,0,IF(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&lt;=Parameters!$B$189,Parameters!$B$189,(Parameters!$B$174*(1-Parameters!CM$185)*_xlfn.IFNA('[3]National GDP per capita ppp'!CM24,0)+(1-Parameters!$B$174)*CM23)*(1+(_xlfn.IFNA('[3]Nat GDP per cap ppp growth rate'!CM24,0)-IF(Settings!$C$16="No",0,Parameters!CM$164*('AMOC national temperature'!CM23-Parameters!CM$128)+Parameters!CM$165*('AMOC national temperature'!CM23-Parameters!CM$128)^2)))*IF(Settings!$C$16="No",1,(1-SLR!$D23*Parameters!CM$181))))</f>
        <v>11600.13434684502</v>
      </c>
      <c r="CN24" s="22">
        <f ca="1">IF(CN$2=0,0,IF(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&lt;=Parameters!$B$189,Parameters!$B$189,(Parameters!$B$174*(1-Parameters!CN$185)*_xlfn.IFNA('[3]National GDP per capita ppp'!CN24,0)+(1-Parameters!$B$174)*CN23)*(1+(_xlfn.IFNA('[3]Nat GDP per cap ppp growth rate'!CN24,0)-IF(Settings!$C$16="No",0,Parameters!CN$164*('AMOC national temperature'!CN23-Parameters!CN$128)+Parameters!CN$165*('AMOC national temperature'!CN23-Parameters!CN$128)^2)))*IF(Settings!$C$16="No",1,(1-SLR!$D23*Parameters!CN$181))))</f>
        <v>13343.607749720164</v>
      </c>
      <c r="CO24" s="22">
        <f ca="1">IF(CO$2=0,0,IF(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&lt;=Parameters!$B$189,Parameters!$B$189,(Parameters!$B$174*(1-Parameters!CO$185)*_xlfn.IFNA('[3]National GDP per capita ppp'!CO24,0)+(1-Parameters!$B$174)*CO23)*(1+(_xlfn.IFNA('[3]Nat GDP per cap ppp growth rate'!CO24,0)-IF(Settings!$C$16="No",0,Parameters!CO$164*('AMOC national temperature'!CO23-Parameters!CO$128)+Parameters!CO$165*('AMOC national temperature'!CO23-Parameters!CO$128)^2)))*IF(Settings!$C$16="No",1,(1-SLR!$D23*Parameters!CO$181))))</f>
        <v>74227.818686887491</v>
      </c>
      <c r="CP24" s="22">
        <f ca="1">IF(CP$2=0,0,IF(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&lt;=Parameters!$B$189,Parameters!$B$189,(Parameters!$B$174*(1-Parameters!CP$185)*_xlfn.IFNA('[3]National GDP per capita ppp'!CP24,0)+(1-Parameters!$B$174)*CP23)*(1+(_xlfn.IFNA('[3]Nat GDP per cap ppp growth rate'!CP24,0)-IF(Settings!$C$16="No",0,Parameters!CP$164*('AMOC national temperature'!CP23-Parameters!CP$128)+Parameters!CP$165*('AMOC national temperature'!CP23-Parameters!CP$128)^2)))*IF(Settings!$C$16="No",1,(1-SLR!$D23*Parameters!CP$181))))</f>
        <v>29362.510444871321</v>
      </c>
      <c r="CQ24" s="22">
        <f ca="1">IF(CQ$2=0,0,IF(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&lt;=Parameters!$B$189,Parameters!$B$189,(Parameters!$B$174*(1-Parameters!CQ$185)*_xlfn.IFNA('[3]National GDP per capita ppp'!CQ24,0)+(1-Parameters!$B$174)*CQ23)*(1+(_xlfn.IFNA('[3]Nat GDP per cap ppp growth rate'!CQ24,0)-IF(Settings!$C$16="No",0,Parameters!CQ$164*('AMOC national temperature'!CQ23-Parameters!CQ$128)+Parameters!CQ$165*('AMOC national temperature'!CQ23-Parameters!CQ$128)^2)))*IF(Settings!$C$16="No",1,(1-SLR!$D23*Parameters!CQ$181))))</f>
        <v>3565.7718532467961</v>
      </c>
      <c r="CR24" s="22">
        <f ca="1">IF(CR$2=0,0,IF(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&lt;=Parameters!$B$189,Parameters!$B$189,(Parameters!$B$174*(1-Parameters!CR$185)*_xlfn.IFNA('[3]National GDP per capita ppp'!CR24,0)+(1-Parameters!$B$174)*CR23)*(1+(_xlfn.IFNA('[3]Nat GDP per cap ppp growth rate'!CR24,0)-IF(Settings!$C$16="No",0,Parameters!CR$164*('AMOC national temperature'!CR23-Parameters!CR$128)+Parameters!CR$165*('AMOC national temperature'!CR23-Parameters!CR$128)^2)))*IF(Settings!$C$16="No",1,(1-SLR!$D23*Parameters!CR$181))))</f>
        <v>5000.3632631843475</v>
      </c>
      <c r="CS24" s="22">
        <f ca="1">IF(CS$2=0,0,IF(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&lt;=Parameters!$B$189,Parameters!$B$189,(Parameters!$B$174*(1-Parameters!CS$185)*_xlfn.IFNA('[3]National GDP per capita ppp'!CS24,0)+(1-Parameters!$B$174)*CS23)*(1+(_xlfn.IFNA('[3]Nat GDP per cap ppp growth rate'!CS24,0)-IF(Settings!$C$16="No",0,Parameters!CS$164*('AMOC national temperature'!CS23-Parameters!CS$128)+Parameters!CS$165*('AMOC national temperature'!CS23-Parameters!CS$128)^2)))*IF(Settings!$C$16="No",1,(1-SLR!$D23*Parameters!CS$181))))</f>
        <v>5747.9688570389399</v>
      </c>
      <c r="CT24" s="22">
        <f ca="1">IF(CT$2=0,0,IF(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&lt;=Parameters!$B$189,Parameters!$B$189,(Parameters!$B$174*(1-Parameters!CT$185)*_xlfn.IFNA('[3]National GDP per capita ppp'!CT24,0)+(1-Parameters!$B$174)*CT23)*(1+(_xlfn.IFNA('[3]Nat GDP per cap ppp growth rate'!CT24,0)-IF(Settings!$C$16="No",0,Parameters!CT$164*('AMOC national temperature'!CT23-Parameters!CT$128)+Parameters!CT$165*('AMOC national temperature'!CT23-Parameters!CT$128)^2)))*IF(Settings!$C$16="No",1,(1-SLR!$D23*Parameters!CT$181))))</f>
        <v>31045.654003595813</v>
      </c>
      <c r="CU24" s="22">
        <f ca="1">IF(CU$2=0,0,IF(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&lt;=Parameters!$B$189,Parameters!$B$189,(Parameters!$B$174*(1-Parameters!CU$185)*_xlfn.IFNA('[3]National GDP per capita ppp'!CU24,0)+(1-Parameters!$B$174)*CU23)*(1+(_xlfn.IFNA('[3]Nat GDP per cap ppp growth rate'!CU24,0)-IF(Settings!$C$16="No",0,Parameters!CU$164*('AMOC national temperature'!CU23-Parameters!CU$128)+Parameters!CU$165*('AMOC national temperature'!CU23-Parameters!CU$128)^2)))*IF(Settings!$C$16="No",1,(1-SLR!$D23*Parameters!CU$181))))</f>
        <v>57508.413983157858</v>
      </c>
      <c r="CV24" s="22">
        <f ca="1">IF(CV$2=0,0,IF(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&lt;=Parameters!$B$189,Parameters!$B$189,(Parameters!$B$174*(1-Parameters!CV$185)*_xlfn.IFNA('[3]National GDP per capita ppp'!CV24,0)+(1-Parameters!$B$174)*CV23)*(1+(_xlfn.IFNA('[3]Nat GDP per cap ppp growth rate'!CV24,0)-IF(Settings!$C$16="No",0,Parameters!CV$164*('AMOC national temperature'!CV23-Parameters!CV$128)+Parameters!CV$165*('AMOC national temperature'!CV23-Parameters!CV$128)^2)))*IF(Settings!$C$16="No",1,(1-SLR!$D23*Parameters!CV$181))))</f>
        <v>59105.967861935133</v>
      </c>
      <c r="CW24" s="22">
        <f ca="1">IF(CW$2=0,0,IF(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&lt;=Parameters!$B$189,Parameters!$B$189,(Parameters!$B$174*(1-Parameters!CW$185)*_xlfn.IFNA('[3]National GDP per capita ppp'!CW24,0)+(1-Parameters!$B$174)*CW23)*(1+(_xlfn.IFNA('[3]Nat GDP per cap ppp growth rate'!CW24,0)-IF(Settings!$C$16="No",0,Parameters!CW$164*('AMOC national temperature'!CW23-Parameters!CW$128)+Parameters!CW$165*('AMOC national temperature'!CW23-Parameters!CW$128)^2)))*IF(Settings!$C$16="No",1,(1-SLR!$D23*Parameters!CW$181))))</f>
        <v>10109.462410043669</v>
      </c>
      <c r="CX24" s="22">
        <f ca="1">IF(CX$2=0,0,IF(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&lt;=Parameters!$B$189,Parameters!$B$189,(Parameters!$B$174*(1-Parameters!CX$185)*_xlfn.IFNA('[3]National GDP per capita ppp'!CX24,0)+(1-Parameters!$B$174)*CX23)*(1+(_xlfn.IFNA('[3]Nat GDP per cap ppp growth rate'!CX24,0)-IF(Settings!$C$16="No",0,Parameters!CX$164*('AMOC national temperature'!CX23-Parameters!CX$128)+Parameters!CX$165*('AMOC national temperature'!CX23-Parameters!CX$128)^2)))*IF(Settings!$C$16="No",1,(1-SLR!$D23*Parameters!CX$181))))</f>
        <v>22699.136300754333</v>
      </c>
      <c r="CY24" s="22">
        <f ca="1">IF(CY$2=0,0,IF(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&lt;=Parameters!$B$189,Parameters!$B$189,(Parameters!$B$174*(1-Parameters!CY$185)*_xlfn.IFNA('[3]National GDP per capita ppp'!CY24,0)+(1-Parameters!$B$174)*CY23)*(1+(_xlfn.IFNA('[3]Nat GDP per cap ppp growth rate'!CY24,0)-IF(Settings!$C$16="No",0,Parameters!CY$164*('AMOC national temperature'!CY23-Parameters!CY$128)+Parameters!CY$165*('AMOC national temperature'!CY23-Parameters!CY$128)^2)))*IF(Settings!$C$16="No",1,(1-SLR!$D23*Parameters!CY$181))))</f>
        <v>2446.6144234712924</v>
      </c>
      <c r="CZ24" s="22">
        <f ca="1">IF(CZ$2=0,0,IF(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&lt;=Parameters!$B$189,Parameters!$B$189,(Parameters!$B$174*(1-Parameters!CZ$185)*_xlfn.IFNA('[3]National GDP per capita ppp'!CZ24,0)+(1-Parameters!$B$174)*CZ23)*(1+(_xlfn.IFNA('[3]Nat GDP per cap ppp growth rate'!CZ24,0)-IF(Settings!$C$16="No",0,Parameters!CZ$164*('AMOC national temperature'!CZ23-Parameters!CZ$128)+Parameters!CZ$165*('AMOC national temperature'!CZ23-Parameters!CZ$128)^2)))*IF(Settings!$C$16="No",1,(1-SLR!$D23*Parameters!CZ$181))))</f>
        <v>17337.125597905317</v>
      </c>
      <c r="DA24" s="22">
        <f>IF(DA$2=0,0,IF(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&lt;=Parameters!$B$189,Parameters!$B$189,(Parameters!$B$174*(1-Parameters!DA$185)*_xlfn.IFNA('[3]National GDP per capita ppp'!DA24,0)+(1-Parameters!$B$174)*DA23)*(1+(_xlfn.IFNA('[3]Nat GDP per cap ppp growth rate'!DA24,0)-IF(Settings!$C$16="No",0,Parameters!DA$164*('AMOC national temperature'!DA23-Parameters!DA$128)+Parameters!DA$165*('AMOC national temperature'!DA23-Parameters!DA$128)^2)))*IF(Settings!$C$16="No",1,(1-SLR!$D23*Parameters!DA$181))))</f>
        <v>0</v>
      </c>
      <c r="DB24" s="22">
        <f ca="1">IF(DB$2=0,0,IF(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&lt;=Parameters!$B$189,Parameters!$B$189,(Parameters!$B$174*(1-Parameters!DB$185)*_xlfn.IFNA('[3]National GDP per capita ppp'!DB24,0)+(1-Parameters!$B$174)*DB23)*(1+(_xlfn.IFNA('[3]Nat GDP per cap ppp growth rate'!DB24,0)-IF(Settings!$C$16="No",0,Parameters!DB$164*('AMOC national temperature'!DB23-Parameters!DB$128)+Parameters!DB$165*('AMOC national temperature'!DB23-Parameters!DB$128)^2)))*IF(Settings!$C$16="No",1,(1-SLR!$D23*Parameters!DB$181))))</f>
        <v>17537.289333885226</v>
      </c>
      <c r="DC24" s="22">
        <f ca="1">IF(DC$2=0,0,IF(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&lt;=Parameters!$B$189,Parameters!$B$189,(Parameters!$B$174*(1-Parameters!DC$185)*_xlfn.IFNA('[3]National GDP per capita ppp'!DC24,0)+(1-Parameters!$B$174)*DC23)*(1+(_xlfn.IFNA('[3]Nat GDP per cap ppp growth rate'!DC24,0)-IF(Settings!$C$16="No",0,Parameters!DC$164*('AMOC national temperature'!DC23-Parameters!DC$128)+Parameters!DC$165*('AMOC national temperature'!DC23-Parameters!DC$128)^2)))*IF(Settings!$C$16="No",1,(1-SLR!$D23*Parameters!DC$181))))</f>
        <v>2942.0647571450586</v>
      </c>
      <c r="DD24" s="22">
        <f ca="1">IF(DD$2=0,0,IF(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&lt;=Parameters!$B$189,Parameters!$B$189,(Parameters!$B$174*(1-Parameters!DD$185)*_xlfn.IFNA('[3]National GDP per capita ppp'!DD24,0)+(1-Parameters!$B$174)*DD23)*(1+(_xlfn.IFNA('[3]Nat GDP per cap ppp growth rate'!DD24,0)-IF(Settings!$C$16="No",0,Parameters!DD$164*('AMOC national temperature'!DD23-Parameters!DD$128)+Parameters!DD$165*('AMOC national temperature'!DD23-Parameters!DD$128)^2)))*IF(Settings!$C$16="No",1,(1-SLR!$D23*Parameters!DD$181))))</f>
        <v>23286.283246796895</v>
      </c>
      <c r="DE24" s="22">
        <f ca="1">IF(DE$2=0,0,IF(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&lt;=Parameters!$B$189,Parameters!$B$189,(Parameters!$B$174*(1-Parameters!DE$185)*_xlfn.IFNA('[3]National GDP per capita ppp'!DE24,0)+(1-Parameters!$B$174)*DE23)*(1+(_xlfn.IFNA('[3]Nat GDP per cap ppp growth rate'!DE24,0)-IF(Settings!$C$16="No",0,Parameters!DE$164*('AMOC national temperature'!DE23-Parameters!DE$128)+Parameters!DE$165*('AMOC national temperature'!DE23-Parameters!DE$128)^2)))*IF(Settings!$C$16="No",1,(1-SLR!$D23*Parameters!DE$181))))</f>
        <v>88513.567556406779</v>
      </c>
      <c r="DF24" s="22">
        <f ca="1">IF(DF$2=0,0,IF(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&lt;=Parameters!$B$189,Parameters!$B$189,(Parameters!$B$174*(1-Parameters!DF$185)*_xlfn.IFNA('[3]National GDP per capita ppp'!DF24,0)+(1-Parameters!$B$174)*DF23)*(1+(_xlfn.IFNA('[3]Nat GDP per cap ppp growth rate'!DF24,0)-IF(Settings!$C$16="No",0,Parameters!DF$164*('AMOC national temperature'!DF23-Parameters!DF$128)+Parameters!DF$165*('AMOC national temperature'!DF23-Parameters!DF$128)^2)))*IF(Settings!$C$16="No",1,(1-SLR!$D23*Parameters!DF$181))))</f>
        <v>19211.847654178659</v>
      </c>
      <c r="DG24" s="22">
        <f ca="1">IF(DG$2=0,0,IF(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&lt;=Parameters!$B$189,Parameters!$B$189,(Parameters!$B$174*(1-Parameters!DG$185)*_xlfn.IFNA('[3]National GDP per capita ppp'!DG24,0)+(1-Parameters!$B$174)*DG23)*(1+(_xlfn.IFNA('[3]Nat GDP per cap ppp growth rate'!DG24,0)-IF(Settings!$C$16="No",0,Parameters!DG$164*('AMOC national temperature'!DG23-Parameters!DG$128)+Parameters!DG$165*('AMOC national temperature'!DG23-Parameters!DG$128)^2)))*IF(Settings!$C$16="No",1,(1-SLR!$D23*Parameters!DG$181))))</f>
        <v>7649.3636112949862</v>
      </c>
      <c r="DH24" s="22">
        <f ca="1">IF(DH$2=0,0,IF(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&lt;=Parameters!$B$189,Parameters!$B$189,(Parameters!$B$174*(1-Parameters!DH$185)*_xlfn.IFNA('[3]National GDP per capita ppp'!DH24,0)+(1-Parameters!$B$174)*DH23)*(1+(_xlfn.IFNA('[3]Nat GDP per cap ppp growth rate'!DH24,0)-IF(Settings!$C$16="No",0,Parameters!DH$164*('AMOC national temperature'!DH23-Parameters!DH$128)+Parameters!DH$165*('AMOC national temperature'!DH23-Parameters!DH$128)^2)))*IF(Settings!$C$16="No",1,(1-SLR!$D23*Parameters!DH$181))))</f>
        <v>7869.1082843983377</v>
      </c>
      <c r="DI24" s="22">
        <f ca="1">IF(DI$2=0,0,IF(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&lt;=Parameters!$B$189,Parameters!$B$189,(Parameters!$B$174*(1-Parameters!DI$185)*_xlfn.IFNA('[3]National GDP per capita ppp'!DI24,0)+(1-Parameters!$B$174)*DI23)*(1+(_xlfn.IFNA('[3]Nat GDP per cap ppp growth rate'!DI24,0)-IF(Settings!$C$16="No",0,Parameters!DI$164*('AMOC national temperature'!DI23-Parameters!DI$128)+Parameters!DI$165*('AMOC national temperature'!DI23-Parameters!DI$128)^2)))*IF(Settings!$C$16="No",1,(1-SLR!$D23*Parameters!DI$181))))</f>
        <v>2104.032061255451</v>
      </c>
      <c r="DJ24" s="22">
        <f ca="1">IF(DJ$2=0,0,IF(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&lt;=Parameters!$B$189,Parameters!$B$189,(Parameters!$B$174*(1-Parameters!DJ$185)*_xlfn.IFNA('[3]National GDP per capita ppp'!DJ24,0)+(1-Parameters!$B$174)*DJ23)*(1+(_xlfn.IFNA('[3]Nat GDP per cap ppp growth rate'!DJ24,0)-IF(Settings!$C$16="No",0,Parameters!DJ$164*('AMOC national temperature'!DJ23-Parameters!DJ$128)+Parameters!DJ$165*('AMOC national temperature'!DJ23-Parameters!DJ$128)^2)))*IF(Settings!$C$16="No",1,(1-SLR!$D23*Parameters!DJ$181))))</f>
        <v>20114.605045441029</v>
      </c>
      <c r="DK24" s="22">
        <f ca="1">IF(DK$2=0,0,IF(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&lt;=Parameters!$B$189,Parameters!$B$189,(Parameters!$B$174*(1-Parameters!DK$185)*_xlfn.IFNA('[3]National GDP per capita ppp'!DK24,0)+(1-Parameters!$B$174)*DK23)*(1+(_xlfn.IFNA('[3]Nat GDP per cap ppp growth rate'!DK24,0)-IF(Settings!$C$16="No",0,Parameters!DK$164*('AMOC national temperature'!DK23-Parameters!DK$128)+Parameters!DK$165*('AMOC national temperature'!DK23-Parameters!DK$128)^2)))*IF(Settings!$C$16="No",1,(1-SLR!$D23*Parameters!DK$181))))</f>
        <v>12006.660224806619</v>
      </c>
      <c r="DL24" s="22">
        <f ca="1">IF(DL$2=0,0,IF(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&lt;=Parameters!$B$189,Parameters!$B$189,(Parameters!$B$174*(1-Parameters!DL$185)*_xlfn.IFNA('[3]National GDP per capita ppp'!DL24,0)+(1-Parameters!$B$174)*DL23)*(1+(_xlfn.IFNA('[3]Nat GDP per cap ppp growth rate'!DL24,0)-IF(Settings!$C$16="No",0,Parameters!DL$164*('AMOC national temperature'!DL23-Parameters!DL$128)+Parameters!DL$165*('AMOC national temperature'!DL23-Parameters!DL$128)^2)))*IF(Settings!$C$16="No",1,(1-SLR!$D23*Parameters!DL$181))))</f>
        <v>2679.3205216774641</v>
      </c>
      <c r="DM24" s="22">
        <f ca="1">IF(DM$2=0,0,IF(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&lt;=Parameters!$B$189,Parameters!$B$189,(Parameters!$B$174*(1-Parameters!DM$185)*_xlfn.IFNA('[3]National GDP per capita ppp'!DM24,0)+(1-Parameters!$B$174)*DM23)*(1+(_xlfn.IFNA('[3]Nat GDP per cap ppp growth rate'!DM24,0)-IF(Settings!$C$16="No",0,Parameters!DM$164*('AMOC national temperature'!DM23-Parameters!DM$128)+Parameters!DM$165*('AMOC national temperature'!DM23-Parameters!DM$128)^2)))*IF(Settings!$C$16="No",1,(1-SLR!$D23*Parameters!DM$181))))</f>
        <v>7284.1556715306597</v>
      </c>
      <c r="DN24" s="22">
        <f ca="1">IF(DN$2=0,0,IF(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&lt;=Parameters!$B$189,Parameters!$B$189,(Parameters!$B$174*(1-Parameters!DN$185)*_xlfn.IFNA('[3]National GDP per capita ppp'!DN24,0)+(1-Parameters!$B$174)*DN23)*(1+(_xlfn.IFNA('[3]Nat GDP per cap ppp growth rate'!DN24,0)-IF(Settings!$C$16="No",0,Parameters!DN$164*('AMOC national temperature'!DN23-Parameters!DN$128)+Parameters!DN$165*('AMOC national temperature'!DN23-Parameters!DN$128)^2)))*IF(Settings!$C$16="No",1,(1-SLR!$D23*Parameters!DN$181))))</f>
        <v>18523.577170425884</v>
      </c>
      <c r="DO24" s="22">
        <f ca="1">IF(DO$2=0,0,IF(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&lt;=Parameters!$B$189,Parameters!$B$189,(Parameters!$B$174*(1-Parameters!DO$185)*_xlfn.IFNA('[3]National GDP per capita ppp'!DO24,0)+(1-Parameters!$B$174)*DO23)*(1+(_xlfn.IFNA('[3]Nat GDP per cap ppp growth rate'!DO24,0)-IF(Settings!$C$16="No",0,Parameters!DO$164*('AMOC national temperature'!DO23-Parameters!DO$128)+Parameters!DO$165*('AMOC national temperature'!DO23-Parameters!DO$128)^2)))*IF(Settings!$C$16="No",1,(1-SLR!$D23*Parameters!DO$181))))</f>
        <v>15549.213770290653</v>
      </c>
      <c r="DP24" s="22">
        <f ca="1">IF(DP$2=0,0,IF(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&lt;=Parameters!$B$189,Parameters!$B$189,(Parameters!$B$174*(1-Parameters!DP$185)*_xlfn.IFNA('[3]National GDP per capita ppp'!DP24,0)+(1-Parameters!$B$174)*DP23)*(1+(_xlfn.IFNA('[3]Nat GDP per cap ppp growth rate'!DP24,0)-IF(Settings!$C$16="No",0,Parameters!DP$164*('AMOC national temperature'!DP23-Parameters!DP$128)+Parameters!DP$165*('AMOC national temperature'!DP23-Parameters!DP$128)^2)))*IF(Settings!$C$16="No",1,(1-SLR!$D23*Parameters!DP$181))))</f>
        <v>1471.7033737344905</v>
      </c>
      <c r="DQ24" s="22">
        <f ca="1">IF(DQ$2=0,0,IF(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&lt;=Parameters!$B$189,Parameters!$B$189,(Parameters!$B$174*(1-Parameters!DQ$185)*_xlfn.IFNA('[3]National GDP per capita ppp'!DQ24,0)+(1-Parameters!$B$174)*DQ23)*(1+(_xlfn.IFNA('[3]Nat GDP per cap ppp growth rate'!DQ24,0)-IF(Settings!$C$16="No",0,Parameters!DQ$164*('AMOC national temperature'!DQ23-Parameters!DQ$128)+Parameters!DQ$165*('AMOC national temperature'!DQ23-Parameters!DQ$128)^2)))*IF(Settings!$C$16="No",1,(1-SLR!$D23*Parameters!DQ$181))))</f>
        <v>4199.3690757709919</v>
      </c>
      <c r="DR24" s="22">
        <f>IF(DR$2=0,0,IF(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&lt;=Parameters!$B$189,Parameters!$B$189,(Parameters!$B$174*(1-Parameters!DR$185)*_xlfn.IFNA('[3]National GDP per capita ppp'!DR24,0)+(1-Parameters!$B$174)*DR23)*(1+(_xlfn.IFNA('[3]Nat GDP per cap ppp growth rate'!DR24,0)-IF(Settings!$C$16="No",0,Parameters!DR$164*('AMOC national temperature'!DR23-Parameters!DR$128)+Parameters!DR$165*('AMOC national temperature'!DR23-Parameters!DR$128)^2)))*IF(Settings!$C$16="No",1,(1-SLR!$D23*Parameters!DR$181))))</f>
        <v>0</v>
      </c>
      <c r="DS24" s="22">
        <f ca="1">IF(DS$2=0,0,IF(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&lt;=Parameters!$B$189,Parameters!$B$189,(Parameters!$B$174*(1-Parameters!DS$185)*_xlfn.IFNA('[3]National GDP per capita ppp'!DS24,0)+(1-Parameters!$B$174)*DS23)*(1+(_xlfn.IFNA('[3]Nat GDP per cap ppp growth rate'!DS24,0)-IF(Settings!$C$16="No",0,Parameters!DS$164*('AMOC national temperature'!DS23-Parameters!DS$128)+Parameters!DS$165*('AMOC national temperature'!DS23-Parameters!DS$128)^2)))*IF(Settings!$C$16="No",1,(1-SLR!$D23*Parameters!DS$181))))</f>
        <v>22469.060685604945</v>
      </c>
      <c r="DT24" s="22">
        <f ca="1">IF(DT$2=0,0,IF(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&lt;=Parameters!$B$189,Parameters!$B$189,(Parameters!$B$174*(1-Parameters!DT$185)*_xlfn.IFNA('[3]National GDP per capita ppp'!DT24,0)+(1-Parameters!$B$174)*DT23)*(1+(_xlfn.IFNA('[3]Nat GDP per cap ppp growth rate'!DT24,0)-IF(Settings!$C$16="No",0,Parameters!DT$164*('AMOC national temperature'!DT23-Parameters!DT$128)+Parameters!DT$165*('AMOC national temperature'!DT23-Parameters!DT$128)^2)))*IF(Settings!$C$16="No",1,(1-SLR!$D23*Parameters!DT$181))))</f>
        <v>1608.841197351896</v>
      </c>
      <c r="DU24" s="22">
        <f ca="1">IF(DU$2=0,0,IF(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&lt;=Parameters!$B$189,Parameters!$B$189,(Parameters!$B$174*(1-Parameters!DU$185)*_xlfn.IFNA('[3]National GDP per capita ppp'!DU24,0)+(1-Parameters!$B$174)*DU23)*(1+(_xlfn.IFNA('[3]Nat GDP per cap ppp growth rate'!DU24,0)-IF(Settings!$C$16="No",0,Parameters!DU$164*('AMOC national temperature'!DU23-Parameters!DU$128)+Parameters!DU$165*('AMOC national temperature'!DU23-Parameters!DU$128)^2)))*IF(Settings!$C$16="No",1,(1-SLR!$D23*Parameters!DU$181))))</f>
        <v>38871.193480801478</v>
      </c>
      <c r="DV24" s="22">
        <f ca="1">IF(DV$2=0,0,IF(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&lt;=Parameters!$B$189,Parameters!$B$189,(Parameters!$B$174*(1-Parameters!DV$185)*_xlfn.IFNA('[3]National GDP per capita ppp'!DV24,0)+(1-Parameters!$B$174)*DV23)*(1+(_xlfn.IFNA('[3]Nat GDP per cap ppp growth rate'!DV24,0)-IF(Settings!$C$16="No",0,Parameters!DV$164*('AMOC national temperature'!DV23-Parameters!DV$128)+Parameters!DV$165*('AMOC national temperature'!DV23-Parameters!DV$128)^2)))*IF(Settings!$C$16="No",1,(1-SLR!$D23*Parameters!DV$181))))</f>
        <v>11357.961043201967</v>
      </c>
      <c r="DW24" s="22">
        <f>IF(DW$2=0,0,IF(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&lt;=Parameters!$B$189,Parameters!$B$189,(Parameters!$B$174*(1-Parameters!DW$185)*_xlfn.IFNA('[3]National GDP per capita ppp'!DW24,0)+(1-Parameters!$B$174)*DW23)*(1+(_xlfn.IFNA('[3]Nat GDP per cap ppp growth rate'!DW24,0)-IF(Settings!$C$16="No",0,Parameters!DW$164*('AMOC national temperature'!DW23-Parameters!DW$128)+Parameters!DW$165*('AMOC national temperature'!DW23-Parameters!DW$128)^2)))*IF(Settings!$C$16="No",1,(1-SLR!$D23*Parameters!DW$181))))</f>
        <v>0</v>
      </c>
      <c r="DX24" s="22">
        <f ca="1">IF(DX$2=0,0,IF(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&lt;=Parameters!$B$189,Parameters!$B$189,(Parameters!$B$174*(1-Parameters!DX$185)*_xlfn.IFNA('[3]National GDP per capita ppp'!DX24,0)+(1-Parameters!$B$174)*DX23)*(1+(_xlfn.IFNA('[3]Nat GDP per cap ppp growth rate'!DX24,0)-IF(Settings!$C$16="No",0,Parameters!DX$164*('AMOC national temperature'!DX23-Parameters!DX$128)+Parameters!DX$165*('AMOC national temperature'!DX23-Parameters!DX$128)^2)))*IF(Settings!$C$16="No",1,(1-SLR!$D23*Parameters!DX$181))))</f>
        <v>1133.9130567911004</v>
      </c>
      <c r="DY24" s="22">
        <f ca="1">IF(DY$2=0,0,IF(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&lt;=Parameters!$B$189,Parameters!$B$189,(Parameters!$B$174*(1-Parameters!DY$185)*_xlfn.IFNA('[3]National GDP per capita ppp'!DY24,0)+(1-Parameters!$B$174)*DY23)*(1+(_xlfn.IFNA('[3]Nat GDP per cap ppp growth rate'!DY24,0)-IF(Settings!$C$16="No",0,Parameters!DY$164*('AMOC national temperature'!DY23-Parameters!DY$128)+Parameters!DY$165*('AMOC national temperature'!DY23-Parameters!DY$128)^2)))*IF(Settings!$C$16="No",1,(1-SLR!$D23*Parameters!DY$181))))</f>
        <v>6232.1085036406266</v>
      </c>
      <c r="DZ24" s="22">
        <f ca="1">IF(DZ$2=0,0,IF(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&lt;=Parameters!$B$189,Parameters!$B$189,(Parameters!$B$174*(1-Parameters!DZ$185)*_xlfn.IFNA('[3]National GDP per capita ppp'!DZ24,0)+(1-Parameters!$B$174)*DZ23)*(1+(_xlfn.IFNA('[3]Nat GDP per cap ppp growth rate'!DZ24,0)-IF(Settings!$C$16="No",0,Parameters!DZ$164*('AMOC national temperature'!DZ23-Parameters!DZ$128)+Parameters!DZ$165*('AMOC national temperature'!DZ23-Parameters!DZ$128)^2)))*IF(Settings!$C$16="No",1,(1-SLR!$D23*Parameters!DZ$181))))</f>
        <v>5462.7865925956376</v>
      </c>
      <c r="EA24" s="22">
        <f ca="1">IF(EA$2=0,0,IF(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&lt;=Parameters!$B$189,Parameters!$B$189,(Parameters!$B$174*(1-Parameters!EA$185)*_xlfn.IFNA('[3]National GDP per capita ppp'!EA24,0)+(1-Parameters!$B$174)*EA23)*(1+(_xlfn.IFNA('[3]Nat GDP per cap ppp growth rate'!EA24,0)-IF(Settings!$C$16="No",0,Parameters!EA$164*('AMOC national temperature'!EA23-Parameters!EA$128)+Parameters!EA$165*('AMOC national temperature'!EA23-Parameters!EA$128)^2)))*IF(Settings!$C$16="No",1,(1-SLR!$D23*Parameters!EA$181))))</f>
        <v>43895.238015720584</v>
      </c>
      <c r="EB24" s="22">
        <f ca="1">IF(EB$2=0,0,IF(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&lt;=Parameters!$B$189,Parameters!$B$189,(Parameters!$B$174*(1-Parameters!EB$185)*_xlfn.IFNA('[3]National GDP per capita ppp'!EB24,0)+(1-Parameters!$B$174)*EB23)*(1+(_xlfn.IFNA('[3]Nat GDP per cap ppp growth rate'!EB24,0)-IF(Settings!$C$16="No",0,Parameters!EB$164*('AMOC national temperature'!EB23-Parameters!EB$128)+Parameters!EB$165*('AMOC national temperature'!EB23-Parameters!EB$128)^2)))*IF(Settings!$C$16="No",1,(1-SLR!$D23*Parameters!EB$181))))</f>
        <v>50882.660234438634</v>
      </c>
      <c r="EC24" s="22">
        <f ca="1">IF(EC$2=0,0,IF(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&lt;=Parameters!$B$189,Parameters!$B$189,(Parameters!$B$174*(1-Parameters!EC$185)*_xlfn.IFNA('[3]National GDP per capita ppp'!EC24,0)+(1-Parameters!$B$174)*EC23)*(1+(_xlfn.IFNA('[3]Nat GDP per cap ppp growth rate'!EC24,0)-IF(Settings!$C$16="No",0,Parameters!EC$164*('AMOC national temperature'!EC23-Parameters!EC$128)+Parameters!EC$165*('AMOC national temperature'!EC23-Parameters!EC$128)^2)))*IF(Settings!$C$16="No",1,(1-SLR!$D23*Parameters!EC$181))))</f>
        <v>3447.5210838370472</v>
      </c>
      <c r="ED24" s="22">
        <f ca="1">IF(ED$2=0,0,IF(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&lt;=Parameters!$B$189,Parameters!$B$189,(Parameters!$B$174*(1-Parameters!ED$185)*_xlfn.IFNA('[3]National GDP per capita ppp'!ED24,0)+(1-Parameters!$B$174)*ED23)*(1+(_xlfn.IFNA('[3]Nat GDP per cap ppp growth rate'!ED24,0)-IF(Settings!$C$16="No",0,Parameters!ED$164*('AMOC national temperature'!ED23-Parameters!ED$128)+Parameters!ED$165*('AMOC national temperature'!ED23-Parameters!ED$128)^2)))*IF(Settings!$C$16="No",1,(1-SLR!$D23*Parameters!ED$181))))</f>
        <v>13543.736626580343</v>
      </c>
      <c r="EE24" s="22">
        <f ca="1">IF(EE$2=0,0,IF(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&lt;=Parameters!$B$189,Parameters!$B$189,(Parameters!$B$174*(1-Parameters!EE$185)*_xlfn.IFNA('[3]National GDP per capita ppp'!EE24,0)+(1-Parameters!$B$174)*EE23)*(1+(_xlfn.IFNA('[3]Nat GDP per cap ppp growth rate'!EE24,0)-IF(Settings!$C$16="No",0,Parameters!EE$164*('AMOC national temperature'!EE23-Parameters!EE$128)+Parameters!EE$165*('AMOC national temperature'!EE23-Parameters!EE$128)^2)))*IF(Settings!$C$16="No",1,(1-SLR!$D23*Parameters!EE$181))))</f>
        <v>35204.665673450021</v>
      </c>
      <c r="EF24" s="22">
        <f ca="1">IF(EF$2=0,0,IF(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&lt;=Parameters!$B$189,Parameters!$B$189,(Parameters!$B$174*(1-Parameters!EF$185)*_xlfn.IFNA('[3]National GDP per capita ppp'!EF24,0)+(1-Parameters!$B$174)*EF23)*(1+(_xlfn.IFNA('[3]Nat GDP per cap ppp growth rate'!EF24,0)-IF(Settings!$C$16="No",0,Parameters!EF$164*('AMOC national temperature'!EF23-Parameters!EF$128)+Parameters!EF$165*('AMOC national temperature'!EF23-Parameters!EF$128)^2)))*IF(Settings!$C$16="No",1,(1-SLR!$D23*Parameters!EF$181))))</f>
        <v>51414.524492542791</v>
      </c>
      <c r="EG24" s="22">
        <f ca="1">IF(EG$2=0,0,IF(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&lt;=Parameters!$B$189,Parameters!$B$189,(Parameters!$B$174*(1-Parameters!EG$185)*_xlfn.IFNA('[3]National GDP per capita ppp'!EG24,0)+(1-Parameters!$B$174)*EG23)*(1+(_xlfn.IFNA('[3]Nat GDP per cap ppp growth rate'!EG24,0)-IF(Settings!$C$16="No",0,Parameters!EG$164*('AMOC national temperature'!EG23-Parameters!EG$128)+Parameters!EG$165*('AMOC national temperature'!EG23-Parameters!EG$128)^2)))*IF(Settings!$C$16="No",1,(1-SLR!$D23*Parameters!EG$181))))</f>
        <v>8857.580243914721</v>
      </c>
      <c r="EH24" s="22">
        <f ca="1">IF(EH$2=0,0,IF(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&lt;=Parameters!$B$189,Parameters!$B$189,(Parameters!$B$174*(1-Parameters!EH$185)*_xlfn.IFNA('[3]National GDP per capita ppp'!EH24,0)+(1-Parameters!$B$174)*EH23)*(1+(_xlfn.IFNA('[3]Nat GDP per cap ppp growth rate'!EH24,0)-IF(Settings!$C$16="No",0,Parameters!EH$164*('AMOC national temperature'!EH23-Parameters!EH$128)+Parameters!EH$165*('AMOC national temperature'!EH23-Parameters!EH$128)^2)))*IF(Settings!$C$16="No",1,(1-SLR!$D23*Parameters!EH$181))))</f>
        <v>19571.099710978891</v>
      </c>
      <c r="EI24" s="22">
        <f ca="1">IF(EI$2=0,0,IF(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&lt;=Parameters!$B$189,Parameters!$B$189,(Parameters!$B$174*(1-Parameters!EI$185)*_xlfn.IFNA('[3]National GDP per capita ppp'!EI24,0)+(1-Parameters!$B$174)*EI23)*(1+(_xlfn.IFNA('[3]Nat GDP per cap ppp growth rate'!EI24,0)-IF(Settings!$C$16="No",0,Parameters!EI$164*('AMOC national temperature'!EI23-Parameters!EI$128)+Parameters!EI$165*('AMOC national temperature'!EI23-Parameters!EI$128)^2)))*IF(Settings!$C$16="No",1,(1-SLR!$D23*Parameters!EI$181))))</f>
        <v>13098.948316452175</v>
      </c>
      <c r="EJ24" s="22">
        <f ca="1">IF(EJ$2=0,0,IF(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&lt;=Parameters!$B$189,Parameters!$B$189,(Parameters!$B$174*(1-Parameters!EJ$185)*_xlfn.IFNA('[3]National GDP per capita ppp'!EJ24,0)+(1-Parameters!$B$174)*EJ23)*(1+(_xlfn.IFNA('[3]Nat GDP per cap ppp growth rate'!EJ24,0)-IF(Settings!$C$16="No",0,Parameters!EJ$164*('AMOC national temperature'!EJ23-Parameters!EJ$128)+Parameters!EJ$165*('AMOC national temperature'!EJ23-Parameters!EJ$128)^2)))*IF(Settings!$C$16="No",1,(1-SLR!$D23*Parameters!EJ$181))))</f>
        <v>8538.6652343649803</v>
      </c>
      <c r="EK24" s="22">
        <f ca="1">IF(EK$2=0,0,IF(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&lt;=Parameters!$B$189,Parameters!$B$189,(Parameters!$B$174*(1-Parameters!EK$185)*_xlfn.IFNA('[3]National GDP per capita ppp'!EK24,0)+(1-Parameters!$B$174)*EK23)*(1+(_xlfn.IFNA('[3]Nat GDP per cap ppp growth rate'!EK24,0)-IF(Settings!$C$16="No",0,Parameters!EK$164*('AMOC national temperature'!EK23-Parameters!EK$128)+Parameters!EK$165*('AMOC national temperature'!EK23-Parameters!EK$128)^2)))*IF(Settings!$C$16="No",1,(1-SLR!$D23*Parameters!EK$181))))</f>
        <v>34795.928440545227</v>
      </c>
      <c r="EL24" s="22">
        <f ca="1">IF(EL$2=0,0,IF(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&lt;=Parameters!$B$189,Parameters!$B$189,(Parameters!$B$174*(1-Parameters!EL$185)*_xlfn.IFNA('[3]National GDP per capita ppp'!EL24,0)+(1-Parameters!$B$174)*EL23)*(1+(_xlfn.IFNA('[3]Nat GDP per cap ppp growth rate'!EL24,0)-IF(Settings!$C$16="No",0,Parameters!EL$164*('AMOC national temperature'!EL23-Parameters!EL$128)+Parameters!EL$165*('AMOC national temperature'!EL23-Parameters!EL$128)^2)))*IF(Settings!$C$16="No",1,(1-SLR!$D23*Parameters!EL$181))))</f>
        <v>6474.7641305287752</v>
      </c>
      <c r="EM24" s="22">
        <f ca="1">IF(EM$2=0,0,IF(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&lt;=Parameters!$B$189,Parameters!$B$189,(Parameters!$B$174*(1-Parameters!EM$185)*_xlfn.IFNA('[3]National GDP per capita ppp'!EM24,0)+(1-Parameters!$B$174)*EM23)*(1+(_xlfn.IFNA('[3]Nat GDP per cap ppp growth rate'!EM24,0)-IF(Settings!$C$16="No",0,Parameters!EM$164*('AMOC national temperature'!EM23-Parameters!EM$128)+Parameters!EM$165*('AMOC national temperature'!EM23-Parameters!EM$128)^2)))*IF(Settings!$C$16="No",1,(1-SLR!$D23*Parameters!EM$181))))</f>
        <v>24238.492709433078</v>
      </c>
      <c r="EN24" s="22">
        <f ca="1">IF(EN$2=0,0,IF(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&lt;=Parameters!$B$189,Parameters!$B$189,(Parameters!$B$174*(1-Parameters!EN$185)*_xlfn.IFNA('[3]National GDP per capita ppp'!EN24,0)+(1-Parameters!$B$174)*EN23)*(1+(_xlfn.IFNA('[3]Nat GDP per cap ppp growth rate'!EN24,0)-IF(Settings!$C$16="No",0,Parameters!EN$164*('AMOC national temperature'!EN23-Parameters!EN$128)+Parameters!EN$165*('AMOC national temperature'!EN23-Parameters!EN$128)^2)))*IF(Settings!$C$16="No",1,(1-SLR!$D23*Parameters!EN$181))))</f>
        <v>42546.466719001328</v>
      </c>
      <c r="EO24" s="22">
        <f>IF(EO$2=0,0,IF(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&lt;=Parameters!$B$189,Parameters!$B$189,(Parameters!$B$174*(1-Parameters!EO$185)*_xlfn.IFNA('[3]National GDP per capita ppp'!EO24,0)+(1-Parameters!$B$174)*EO23)*(1+(_xlfn.IFNA('[3]Nat GDP per cap ppp growth rate'!EO24,0)-IF(Settings!$C$16="No",0,Parameters!EO$164*('AMOC national temperature'!EO23-Parameters!EO$128)+Parameters!EO$165*('AMOC national temperature'!EO23-Parameters!EO$128)^2)))*IF(Settings!$C$16="No",1,(1-SLR!$D23*Parameters!EO$181))))</f>
        <v>0</v>
      </c>
      <c r="EP24" s="22">
        <f ca="1">IF(EP$2=0,0,IF(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&lt;=Parameters!$B$189,Parameters!$B$189,(Parameters!$B$174*(1-Parameters!EP$185)*_xlfn.IFNA('[3]National GDP per capita ppp'!EP24,0)+(1-Parameters!$B$174)*EP23)*(1+(_xlfn.IFNA('[3]Nat GDP per cap ppp growth rate'!EP24,0)-IF(Settings!$C$16="No",0,Parameters!EP$164*('AMOC national temperature'!EP23-Parameters!EP$128)+Parameters!EP$165*('AMOC national temperature'!EP23-Parameters!EP$128)^2)))*IF(Settings!$C$16="No",1,(1-SLR!$D23*Parameters!EP$181))))</f>
        <v>32813.570565706301</v>
      </c>
      <c r="EQ24" s="22">
        <f ca="1">IF(EQ$2=0,0,IF(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&lt;=Parameters!$B$189,Parameters!$B$189,(Parameters!$B$174*(1-Parameters!EQ$185)*_xlfn.IFNA('[3]National GDP per capita ppp'!EQ24,0)+(1-Parameters!$B$174)*EQ23)*(1+(_xlfn.IFNA('[3]Nat GDP per cap ppp growth rate'!EQ24,0)-IF(Settings!$C$16="No",0,Parameters!EQ$164*('AMOC national temperature'!EQ23-Parameters!EQ$128)+Parameters!EQ$165*('AMOC national temperature'!EQ23-Parameters!EQ$128)^2)))*IF(Settings!$C$16="No",1,(1-SLR!$D23*Parameters!EQ$181))))</f>
        <v>12495.877456031256</v>
      </c>
      <c r="ER24" s="22">
        <f ca="1">IF(ER$2=0,0,IF(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&lt;=Parameters!$B$189,Parameters!$B$189,(Parameters!$B$174*(1-Parameters!ER$185)*_xlfn.IFNA('[3]National GDP per capita ppp'!ER24,0)+(1-Parameters!$B$174)*ER23)*(1+(_xlfn.IFNA('[3]Nat GDP per cap ppp growth rate'!ER24,0)-IF(Settings!$C$16="No",0,Parameters!ER$164*('AMOC national temperature'!ER23-Parameters!ER$128)+Parameters!ER$165*('AMOC national temperature'!ER23-Parameters!ER$128)^2)))*IF(Settings!$C$16="No",1,(1-SLR!$D23*Parameters!ER$181))))</f>
        <v>6406.8034819396999</v>
      </c>
      <c r="ES24" s="22">
        <f ca="1">IF(ES$2=0,0,IF(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&lt;=Parameters!$B$189,Parameters!$B$189,(Parameters!$B$174*(1-Parameters!ES$185)*_xlfn.IFNA('[3]National GDP per capita ppp'!ES24,0)+(1-Parameters!$B$174)*ES23)*(1+(_xlfn.IFNA('[3]Nat GDP per cap ppp growth rate'!ES24,0)-IF(Settings!$C$16="No",0,Parameters!ES$164*('AMOC national temperature'!ES23-Parameters!ES$128)+Parameters!ES$165*('AMOC national temperature'!ES23-Parameters!ES$128)^2)))*IF(Settings!$C$16="No",1,(1-SLR!$D23*Parameters!ES$181))))</f>
        <v>88991.193612514384</v>
      </c>
      <c r="ET24" s="22">
        <f>IF(ET$2=0,0,IF(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&lt;=Parameters!$B$189,Parameters!$B$189,(Parameters!$B$174*(1-Parameters!ET$185)*_xlfn.IFNA('[3]National GDP per capita ppp'!ET24,0)+(1-Parameters!$B$174)*ET23)*(1+(_xlfn.IFNA('[3]Nat GDP per cap ppp growth rate'!ET24,0)-IF(Settings!$C$16="No",0,Parameters!ET$164*('AMOC national temperature'!ET23-Parameters!ET$128)+Parameters!ET$165*('AMOC national temperature'!ET23-Parameters!ET$128)^2)))*IF(Settings!$C$16="No",1,(1-SLR!$D23*Parameters!ET$181))))</f>
        <v>0</v>
      </c>
      <c r="EU24" s="22">
        <f ca="1">IF(EU$2=0,0,IF(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&lt;=Parameters!$B$189,Parameters!$B$189,(Parameters!$B$174*(1-Parameters!EU$185)*_xlfn.IFNA('[3]National GDP per capita ppp'!EU24,0)+(1-Parameters!$B$174)*EU23)*(1+(_xlfn.IFNA('[3]Nat GDP per cap ppp growth rate'!EU24,0)-IF(Settings!$C$16="No",0,Parameters!EU$164*('AMOC national temperature'!EU23-Parameters!EU$128)+Parameters!EU$165*('AMOC national temperature'!EU23-Parameters!EU$128)^2)))*IF(Settings!$C$16="No",1,(1-SLR!$D23*Parameters!EU$181))))</f>
        <v>18645.602719193241</v>
      </c>
      <c r="EV24" s="22">
        <f ca="1">IF(EV$2=0,0,IF(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&lt;=Parameters!$B$189,Parameters!$B$189,(Parameters!$B$174*(1-Parameters!EV$185)*_xlfn.IFNA('[3]National GDP per capita ppp'!EV24,0)+(1-Parameters!$B$174)*EV23)*(1+(_xlfn.IFNA('[3]Nat GDP per cap ppp growth rate'!EV24,0)-IF(Settings!$C$16="No",0,Parameters!EV$164*('AMOC national temperature'!EV23-Parameters!EV$128)+Parameters!EV$165*('AMOC national temperature'!EV23-Parameters!EV$128)^2)))*IF(Settings!$C$16="No",1,(1-SLR!$D23*Parameters!EV$181))))</f>
        <v>33125.687957454014</v>
      </c>
      <c r="EW24" s="22">
        <f ca="1">IF(EW$2=0,0,IF(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&lt;=Parameters!$B$189,Parameters!$B$189,(Parameters!$B$174*(1-Parameters!EW$185)*_xlfn.IFNA('[3]National GDP per capita ppp'!EW24,0)+(1-Parameters!$B$174)*EW23)*(1+(_xlfn.IFNA('[3]Nat GDP per cap ppp growth rate'!EW24,0)-IF(Settings!$C$16="No",0,Parameters!EW$164*('AMOC national temperature'!EW23-Parameters!EW$128)+Parameters!EW$165*('AMOC national temperature'!EW23-Parameters!EW$128)^2)))*IF(Settings!$C$16="No",1,(1-SLR!$D23*Parameters!EW$181))))</f>
        <v>2045.6585429238723</v>
      </c>
      <c r="EX24" s="22">
        <f ca="1">IF(EX$2=0,0,IF(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&lt;=Parameters!$B$189,Parameters!$B$189,(Parameters!$B$174*(1-Parameters!EX$185)*_xlfn.IFNA('[3]National GDP per capita ppp'!EX24,0)+(1-Parameters!$B$174)*EX23)*(1+(_xlfn.IFNA('[3]Nat GDP per cap ppp growth rate'!EX24,0)-IF(Settings!$C$16="No",0,Parameters!EX$164*('AMOC national temperature'!EX23-Parameters!EX$128)+Parameters!EX$165*('AMOC national temperature'!EX23-Parameters!EX$128)^2)))*IF(Settings!$C$16="No",1,(1-SLR!$D23*Parameters!EX$181))))</f>
        <v>42506.758047528121</v>
      </c>
      <c r="EY24" s="22">
        <f ca="1">IF(EY$2=0,0,IF(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&lt;=Parameters!$B$189,Parameters!$B$189,(Parameters!$B$174*(1-Parameters!EY$185)*_xlfn.IFNA('[3]National GDP per capita ppp'!EY24,0)+(1-Parameters!$B$174)*EY23)*(1+(_xlfn.IFNA('[3]Nat GDP per cap ppp growth rate'!EY24,0)-IF(Settings!$C$16="No",0,Parameters!EY$164*('AMOC national temperature'!EY23-Parameters!EY$128)+Parameters!EY$165*('AMOC national temperature'!EY23-Parameters!EY$128)^2)))*IF(Settings!$C$16="No",1,(1-SLR!$D23*Parameters!EY$181))))</f>
        <v>5032.6677268996818</v>
      </c>
      <c r="EZ24" s="22">
        <f ca="1">IF(EZ$2=0,0,IF(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&lt;=Parameters!$B$189,Parameters!$B$189,(Parameters!$B$174*(1-Parameters!EZ$185)*_xlfn.IFNA('[3]National GDP per capita ppp'!EZ24,0)+(1-Parameters!$B$174)*EZ23)*(1+(_xlfn.IFNA('[3]Nat GDP per cap ppp growth rate'!EZ24,0)-IF(Settings!$C$16="No",0,Parameters!EZ$164*('AMOC national temperature'!EZ23-Parameters!EZ$128)+Parameters!EZ$165*('AMOC national temperature'!EZ23-Parameters!EZ$128)^2)))*IF(Settings!$C$16="No",1,(1-SLR!$D23*Parameters!EZ$181))))</f>
        <v>3958.959675745783</v>
      </c>
      <c r="FA24" s="22">
        <f ca="1">IF(FA$2=0,0,IF(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&lt;=Parameters!$B$189,Parameters!$B$189,(Parameters!$B$174*(1-Parameters!FA$185)*_xlfn.IFNA('[3]National GDP per capita ppp'!FA24,0)+(1-Parameters!$B$174)*FA23)*(1+(_xlfn.IFNA('[3]Nat GDP per cap ppp growth rate'!FA24,0)-IF(Settings!$C$16="No",0,Parameters!FA$164*('AMOC national temperature'!FA23-Parameters!FA$128)+Parameters!FA$165*('AMOC national temperature'!FA23-Parameters!FA$128)^2)))*IF(Settings!$C$16="No",1,(1-SLR!$D23*Parameters!FA$181))))</f>
        <v>5342.8443747686852</v>
      </c>
      <c r="FB24" s="22">
        <f ca="1">IF(FB$2=0,0,IF(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&lt;=Parameters!$B$189,Parameters!$B$189,(Parameters!$B$174*(1-Parameters!FB$185)*_xlfn.IFNA('[3]National GDP per capita ppp'!FB24,0)+(1-Parameters!$B$174)*FB23)*(1+(_xlfn.IFNA('[3]Nat GDP per cap ppp growth rate'!FB24,0)-IF(Settings!$C$16="No",0,Parameters!FB$164*('AMOC national temperature'!FB23-Parameters!FB$128)+Parameters!FB$165*('AMOC national temperature'!FB23-Parameters!FB$128)^2)))*IF(Settings!$C$16="No",1,(1-SLR!$D23*Parameters!FB$181))))</f>
        <v>1894.1916857380502</v>
      </c>
      <c r="FC24" s="22">
        <f ca="1">IF(FC$2=0,0,IF(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&lt;=Parameters!$B$189,Parameters!$B$189,(Parameters!$B$174*(1-Parameters!FC$185)*_xlfn.IFNA('[3]National GDP per capita ppp'!FC24,0)+(1-Parameters!$B$174)*FC23)*(1+(_xlfn.IFNA('[3]Nat GDP per cap ppp growth rate'!FC24,0)-IF(Settings!$C$16="No",0,Parameters!FC$164*('AMOC national temperature'!FC23-Parameters!FC$128)+Parameters!FC$165*('AMOC national temperature'!FC23-Parameters!FC$128)^2)))*IF(Settings!$C$16="No",1,(1-SLR!$D23*Parameters!FC$181))))</f>
        <v>9150.7300546952265</v>
      </c>
      <c r="FD24" s="22">
        <f ca="1">IF(FD$2=0,0,IF(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&lt;=Parameters!$B$189,Parameters!$B$189,(Parameters!$B$174*(1-Parameters!FD$185)*_xlfn.IFNA('[3]National GDP per capita ppp'!FD24,0)+(1-Parameters!$B$174)*FD23)*(1+(_xlfn.IFNA('[3]Nat GDP per cap ppp growth rate'!FD24,0)-IF(Settings!$C$16="No",0,Parameters!FD$164*('AMOC national temperature'!FD23-Parameters!FD$128)+Parameters!FD$165*('AMOC national temperature'!FD23-Parameters!FD$128)^2)))*IF(Settings!$C$16="No",1,(1-SLR!$D23*Parameters!FD$181))))</f>
        <v>74700.764768029781</v>
      </c>
      <c r="FE24" s="22">
        <f>IF(FE$2=0,0,IF(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&lt;=Parameters!$B$189,Parameters!$B$189,(Parameters!$B$174*(1-Parameters!FE$185)*_xlfn.IFNA('[3]National GDP per capita ppp'!FE24,0)+(1-Parameters!$B$174)*FE23)*(1+(_xlfn.IFNA('[3]Nat GDP per cap ppp growth rate'!FE24,0)-IF(Settings!$C$16="No",0,Parameters!FE$164*('AMOC national temperature'!FE23-Parameters!FE$128)+Parameters!FE$165*('AMOC national temperature'!FE23-Parameters!FE$128)^2)))*IF(Settings!$C$16="No",1,(1-SLR!$D23*Parameters!FE$181))))</f>
        <v>0</v>
      </c>
      <c r="FF24" s="22">
        <f ca="1">IF(FF$2=0,0,IF(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&lt;=Parameters!$B$189,Parameters!$B$189,(Parameters!$B$174*(1-Parameters!FF$185)*_xlfn.IFNA('[3]National GDP per capita ppp'!FF24,0)+(1-Parameters!$B$174)*FF23)*(1+(_xlfn.IFNA('[3]Nat GDP per cap ppp growth rate'!FF24,0)-IF(Settings!$C$16="No",0,Parameters!FF$164*('AMOC national temperature'!FF23-Parameters!FF$128)+Parameters!FF$165*('AMOC national temperature'!FF23-Parameters!FF$128)^2)))*IF(Settings!$C$16="No",1,(1-SLR!$D23*Parameters!FF$181))))</f>
        <v>15489.134289588514</v>
      </c>
      <c r="FG24" s="22">
        <f ca="1">IF(FG$2=0,0,IF(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&lt;=Parameters!$B$189,Parameters!$B$189,(Parameters!$B$174*(1-Parameters!FG$185)*_xlfn.IFNA('[3]National GDP per capita ppp'!FG24,0)+(1-Parameters!$B$174)*FG23)*(1+(_xlfn.IFNA('[3]Nat GDP per cap ppp growth rate'!FG24,0)-IF(Settings!$C$16="No",0,Parameters!FG$164*('AMOC national temperature'!FG23-Parameters!FG$128)+Parameters!FG$165*('AMOC national temperature'!FG23-Parameters!FG$128)^2)))*IF(Settings!$C$16="No",1,(1-SLR!$D23*Parameters!FG$181))))</f>
        <v>7283.5324548139042</v>
      </c>
      <c r="FH24" s="22">
        <f ca="1">IF(FH$2=0,0,IF(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&lt;=Parameters!$B$189,Parameters!$B$189,(Parameters!$B$174*(1-Parameters!FH$185)*_xlfn.IFNA('[3]National GDP per capita ppp'!FH24,0)+(1-Parameters!$B$174)*FH23)*(1+(_xlfn.IFNA('[3]Nat GDP per cap ppp growth rate'!FH24,0)-IF(Settings!$C$16="No",0,Parameters!FH$164*('AMOC national temperature'!FH23-Parameters!FH$128)+Parameters!FH$165*('AMOC national temperature'!FH23-Parameters!FH$128)^2)))*IF(Settings!$C$16="No",1,(1-SLR!$D23*Parameters!FH$181))))</f>
        <v>3251.962440730731</v>
      </c>
      <c r="FI24" s="22">
        <f ca="1">IF(FI$2=0,0,IF(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&lt;=Parameters!$B$189,Parameters!$B$189,(Parameters!$B$174*(1-Parameters!FI$185)*_xlfn.IFNA('[3]National GDP per capita ppp'!FI24,0)+(1-Parameters!$B$174)*FI23)*(1+(_xlfn.IFNA('[3]Nat GDP per cap ppp growth rate'!FI24,0)-IF(Settings!$C$16="No",0,Parameters!FI$164*('AMOC national temperature'!FI23-Parameters!FI$128)+Parameters!FI$165*('AMOC national temperature'!FI23-Parameters!FI$128)^2)))*IF(Settings!$C$16="No",1,(1-SLR!$D23*Parameters!FI$181))))</f>
        <v>11434.833796009758</v>
      </c>
      <c r="FJ24" s="22">
        <f ca="1">IF(FJ$2=0,0,IF(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&lt;=Parameters!$B$189,Parameters!$B$189,(Parameters!$B$174*(1-Parameters!FJ$185)*_xlfn.IFNA('[3]National GDP per capita ppp'!FJ24,0)+(1-Parameters!$B$174)*FJ23)*(1+(_xlfn.IFNA('[3]Nat GDP per cap ppp growth rate'!FJ24,0)-IF(Settings!$C$16="No",0,Parameters!FJ$164*('AMOC national temperature'!FJ23-Parameters!FJ$128)+Parameters!FJ$165*('AMOC national temperature'!FJ23-Parameters!FJ$128)^2)))*IF(Settings!$C$16="No",1,(1-SLR!$D23*Parameters!FJ$181))))</f>
        <v>27490.272991436854</v>
      </c>
      <c r="FK24" s="22">
        <f ca="1">IF(FK$2=0,0,IF(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&lt;=Parameters!$B$189,Parameters!$B$189,(Parameters!$B$174*(1-Parameters!FK$185)*_xlfn.IFNA('[3]National GDP per capita ppp'!FK24,0)+(1-Parameters!$B$174)*FK23)*(1+(_xlfn.IFNA('[3]Nat GDP per cap ppp growth rate'!FK24,0)-IF(Settings!$C$16="No",0,Parameters!FK$164*('AMOC national temperature'!FK23-Parameters!FK$128)+Parameters!FK$165*('AMOC national temperature'!FK23-Parameters!FK$128)^2)))*IF(Settings!$C$16="No",1,(1-SLR!$D23*Parameters!FK$181))))</f>
        <v>29156.121327452449</v>
      </c>
      <c r="FL24" s="22">
        <f ca="1">IF(FL$2=0,0,IF(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&lt;=Parameters!$B$189,Parameters!$B$189,(Parameters!$B$174*(1-Parameters!FL$185)*_xlfn.IFNA('[3]National GDP per capita ppp'!FL24,0)+(1-Parameters!$B$174)*FL23)*(1+(_xlfn.IFNA('[3]Nat GDP per cap ppp growth rate'!FL24,0)-IF(Settings!$C$16="No",0,Parameters!FL$164*('AMOC national temperature'!FL23-Parameters!FL$128)+Parameters!FL$165*('AMOC national temperature'!FL23-Parameters!FL$128)^2)))*IF(Settings!$C$16="No",1,(1-SLR!$D23*Parameters!FL$181))))</f>
        <v>41743.043658141229</v>
      </c>
      <c r="FM24" s="22">
        <f>IF(FM$2=0,0,IF(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&lt;=Parameters!$B$189,Parameters!$B$189,(Parameters!$B$174*(1-Parameters!FM$185)*_xlfn.IFNA('[3]National GDP per capita ppp'!FM24,0)+(1-Parameters!$B$174)*FM23)*(1+(_xlfn.IFNA('[3]Nat GDP per cap ppp growth rate'!FM24,0)-IF(Settings!$C$16="No",0,Parameters!FM$164*('AMOC national temperature'!FM23-Parameters!FM$128)+Parameters!FM$165*('AMOC national temperature'!FM23-Parameters!FM$128)^2)))*IF(Settings!$C$16="No",1,(1-SLR!$D23*Parameters!FM$181))))</f>
        <v>0</v>
      </c>
      <c r="FN24" s="22">
        <f ca="1">IF(FN$2=0,0,IF(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&lt;=Parameters!$B$189,Parameters!$B$189,(Parameters!$B$174*(1-Parameters!FN$185)*_xlfn.IFNA('[3]National GDP per capita ppp'!FN24,0)+(1-Parameters!$B$174)*FN23)*(1+(_xlfn.IFNA('[3]Nat GDP per cap ppp growth rate'!FN24,0)-IF(Settings!$C$16="No",0,Parameters!FN$164*('AMOC national temperature'!FN23-Parameters!FN$128)+Parameters!FN$165*('AMOC national temperature'!FN23-Parameters!FN$128)^2)))*IF(Settings!$C$16="No",1,(1-SLR!$D23*Parameters!FN$181))))</f>
        <v>2421.680950867476</v>
      </c>
      <c r="FO24" s="22">
        <f ca="1">IF(FO$2=0,0,IF(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&lt;=Parameters!$B$189,Parameters!$B$189,(Parameters!$B$174*(1-Parameters!FO$185)*_xlfn.IFNA('[3]National GDP per capita ppp'!FO24,0)+(1-Parameters!$B$174)*FO23)*(1+(_xlfn.IFNA('[3]Nat GDP per cap ppp growth rate'!FO24,0)-IF(Settings!$C$16="No",0,Parameters!FO$164*('AMOC national temperature'!FO23-Parameters!FO$128)+Parameters!FO$165*('AMOC national temperature'!FO23-Parameters!FO$128)^2)))*IF(Settings!$C$16="No",1,(1-SLR!$D23*Parameters!FO$181))))</f>
        <v>1706.9445750313942</v>
      </c>
      <c r="FP24" s="22">
        <f ca="1">IF(FP$2=0,0,IF(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&lt;=Parameters!$B$189,Parameters!$B$189,(Parameters!$B$174*(1-Parameters!FP$185)*_xlfn.IFNA('[3]National GDP per capita ppp'!FP24,0)+(1-Parameters!$B$174)*FP23)*(1+(_xlfn.IFNA('[3]Nat GDP per cap ppp growth rate'!FP24,0)-IF(Settings!$C$16="No",0,Parameters!FP$164*('AMOC national temperature'!FP23-Parameters!FP$128)+Parameters!FP$165*('AMOC national temperature'!FP23-Parameters!FP$128)^2)))*IF(Settings!$C$16="No",1,(1-SLR!$D23*Parameters!FP$181))))</f>
        <v>26493.830987989961</v>
      </c>
      <c r="FQ24" s="22">
        <f ca="1">IF(FQ$2=0,0,IF(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&lt;=Parameters!$B$189,Parameters!$B$189,(Parameters!$B$174*(1-Parameters!FQ$185)*_xlfn.IFNA('[3]National GDP per capita ppp'!FQ24,0)+(1-Parameters!$B$174)*FQ23)*(1+(_xlfn.IFNA('[3]Nat GDP per cap ppp growth rate'!FQ24,0)-IF(Settings!$C$16="No",0,Parameters!FQ$164*('AMOC national temperature'!FQ23-Parameters!FQ$128)+Parameters!FQ$165*('AMOC national temperature'!FQ23-Parameters!FQ$128)^2)))*IF(Settings!$C$16="No",1,(1-SLR!$D23*Parameters!FQ$181))))</f>
        <v>4187.5175307516538</v>
      </c>
      <c r="FR24" s="22">
        <f ca="1">IF(FR$2=0,0,IF(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&lt;=Parameters!$B$189,Parameters!$B$189,(Parameters!$B$174*(1-Parameters!FR$185)*_xlfn.IFNA('[3]National GDP per capita ppp'!FR24,0)+(1-Parameters!$B$174)*FR23)*(1+(_xlfn.IFNA('[3]Nat GDP per cap ppp growth rate'!FR24,0)-IF(Settings!$C$16="No",0,Parameters!FR$164*('AMOC national temperature'!FR23-Parameters!FR$128)+Parameters!FR$165*('AMOC national temperature'!FR23-Parameters!FR$128)^2)))*IF(Settings!$C$16="No",1,(1-SLR!$D23*Parameters!FR$181))))</f>
        <v>15071.596438545927</v>
      </c>
      <c r="FS24" s="22">
        <f ca="1">IF(FS$2=0,0,IF(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&lt;=Parameters!$B$189,Parameters!$B$189,(Parameters!$B$174*(1-Parameters!FS$185)*_xlfn.IFNA('[3]National GDP per capita ppp'!FS24,0)+(1-Parameters!$B$174)*FS23)*(1+(_xlfn.IFNA('[3]Nat GDP per cap ppp growth rate'!FS24,0)-IF(Settings!$C$16="No",0,Parameters!FS$164*('AMOC national temperature'!FS23-Parameters!FS$128)+Parameters!FS$165*('AMOC national temperature'!FS23-Parameters!FS$128)^2)))*IF(Settings!$C$16="No",1,(1-SLR!$D23*Parameters!FS$181))))</f>
        <v>13678.185313858534</v>
      </c>
      <c r="FT24" s="22">
        <f ca="1">IF(FT$2=0,0,IF(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&lt;=Parameters!$B$189,Parameters!$B$189,(Parameters!$B$174*(1-Parameters!FT$185)*_xlfn.IFNA('[3]National GDP per capita ppp'!FT24,0)+(1-Parameters!$B$174)*FT23)*(1+(_xlfn.IFNA('[3]Nat GDP per cap ppp growth rate'!FT24,0)-IF(Settings!$C$16="No",0,Parameters!FT$164*('AMOC national temperature'!FT23-Parameters!FT$128)+Parameters!FT$165*('AMOC national temperature'!FT23-Parameters!FT$128)^2)))*IF(Settings!$C$16="No",1,(1-SLR!$D23*Parameters!FT$181))))</f>
        <v>11576.514091246539</v>
      </c>
      <c r="FU24" s="22">
        <f ca="1">IF(FU$2=0,0,IF(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&lt;=Parameters!$B$189,Parameters!$B$189,(Parameters!$B$174*(1-Parameters!FU$185)*_xlfn.IFNA('[3]National GDP per capita ppp'!FU24,0)+(1-Parameters!$B$174)*FU23)*(1+(_xlfn.IFNA('[3]Nat GDP per cap ppp growth rate'!FU24,0)-IF(Settings!$C$16="No",0,Parameters!FU$164*('AMOC national temperature'!FU23-Parameters!FU$128)+Parameters!FU$165*('AMOC national temperature'!FU23-Parameters!FU$128)^2)))*IF(Settings!$C$16="No",1,(1-SLR!$D23*Parameters!FU$181))))</f>
        <v>39309.987605039852</v>
      </c>
      <c r="FV24" s="22">
        <f ca="1">IF(FV$2=0,0,IF(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&lt;=Parameters!$B$189,Parameters!$B$189,(Parameters!$B$174*(1-Parameters!FV$185)*_xlfn.IFNA('[3]National GDP per capita ppp'!FV24,0)+(1-Parameters!$B$174)*FV23)*(1+(_xlfn.IFNA('[3]Nat GDP per cap ppp growth rate'!FV24,0)-IF(Settings!$C$16="No",0,Parameters!FV$164*('AMOC national temperature'!FV23-Parameters!FV$128)+Parameters!FV$165*('AMOC national temperature'!FV23-Parameters!FV$128)^2)))*IF(Settings!$C$16="No",1,(1-SLR!$D23*Parameters!FV$181))))</f>
        <v>14423.580639187829</v>
      </c>
      <c r="FW24" s="22">
        <f ca="1">IF(FW$2=0,0,IF(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&lt;=Parameters!$B$189,Parameters!$B$189,(Parameters!$B$174*(1-Parameters!FW$185)*_xlfn.IFNA('[3]National GDP per capita ppp'!FW24,0)+(1-Parameters!$B$174)*FW23)*(1+(_xlfn.IFNA('[3]Nat GDP per cap ppp growth rate'!FW24,0)-IF(Settings!$C$16="No",0,Parameters!FW$164*('AMOC national temperature'!FW23-Parameters!FW$128)+Parameters!FW$165*('AMOC national temperature'!FW23-Parameters!FW$128)^2)))*IF(Settings!$C$16="No",1,(1-SLR!$D23*Parameters!FW$181))))</f>
        <v>18559.503338350256</v>
      </c>
      <c r="FX24" s="22">
        <f ca="1">IF(FX$2=0,0,IF(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&lt;=Parameters!$B$189,Parameters!$B$189,(Parameters!$B$174*(1-Parameters!FX$185)*_xlfn.IFNA('[3]National GDP per capita ppp'!FX24,0)+(1-Parameters!$B$174)*FX23)*(1+(_xlfn.IFNA('[3]Nat GDP per cap ppp growth rate'!FX24,0)-IF(Settings!$C$16="No",0,Parameters!FX$164*('AMOC national temperature'!FX23-Parameters!FX$128)+Parameters!FX$165*('AMOC national temperature'!FX23-Parameters!FX$128)^2)))*IF(Settings!$C$16="No",1,(1-SLR!$D23*Parameters!FX$181))))</f>
        <v>5844.8060618242935</v>
      </c>
      <c r="FY24" s="22">
        <f>IF(FY$2=0,0,IF(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&lt;=Parameters!$B$189,Parameters!$B$189,(Parameters!$B$174*(1-Parameters!FY$185)*_xlfn.IFNA('[3]National GDP per capita ppp'!FY24,0)+(1-Parameters!$B$174)*FY23)*(1+(_xlfn.IFNA('[3]Nat GDP per cap ppp growth rate'!FY24,0)-IF(Settings!$C$16="No",0,Parameters!FY$164*('AMOC national temperature'!FY23-Parameters!FY$128)+Parameters!FY$165*('AMOC national temperature'!FY23-Parameters!FY$128)^2)))*IF(Settings!$C$16="No",1,(1-SLR!$D23*Parameters!FY$181))))</f>
        <v>0</v>
      </c>
      <c r="FZ24" s="22">
        <f ca="1">IF(FZ$2=0,0,IF(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&lt;=Parameters!$B$189,Parameters!$B$189,(Parameters!$B$174*(1-Parameters!FZ$185)*_xlfn.IFNA('[3]National GDP per capita ppp'!FZ24,0)+(1-Parameters!$B$174)*FZ23)*(1+(_xlfn.IFNA('[3]Nat GDP per cap ppp growth rate'!FZ24,0)-IF(Settings!$C$16="No",0,Parameters!FZ$164*('AMOC national temperature'!FZ23-Parameters!FZ$128)+Parameters!FZ$165*('AMOC national temperature'!FZ23-Parameters!FZ$128)^2)))*IF(Settings!$C$16="No",1,(1-SLR!$D23*Parameters!FZ$181))))</f>
        <v>2776.7710574558278</v>
      </c>
      <c r="GA24" s="22">
        <f ca="1">IF(GA$2=0,0,IF(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&lt;=Parameters!$B$189,Parameters!$B$189,(Parameters!$B$174*(1-Parameters!GA$185)*_xlfn.IFNA('[3]National GDP per capita ppp'!GA24,0)+(1-Parameters!$B$174)*GA23)*(1+(_xlfn.IFNA('[3]Nat GDP per cap ppp growth rate'!GA24,0)-IF(Settings!$C$16="No",0,Parameters!GA$164*('AMOC national temperature'!GA23-Parameters!GA$128)+Parameters!GA$165*('AMOC national temperature'!GA23-Parameters!GA$128)^2)))*IF(Settings!$C$16="No",1,(1-SLR!$D23*Parameters!GA$181))))</f>
        <v>2174.2214688314075</v>
      </c>
      <c r="GB24" s="22">
        <f ca="1">IF(GB$2=0,0,IF(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&lt;=Parameters!$B$189,Parameters!$B$189,(Parameters!$B$174*(1-Parameters!GB$185)*_xlfn.IFNA('[3]National GDP per capita ppp'!GB24,0)+(1-Parameters!$B$174)*GB23)*(1+(_xlfn.IFNA('[3]Nat GDP per cap ppp growth rate'!GB24,0)-IF(Settings!$C$16="No",0,Parameters!GB$164*('AMOC national temperature'!GB23-Parameters!GB$128)+Parameters!GB$165*('AMOC national temperature'!GB23-Parameters!GB$128)^2)))*IF(Settings!$C$16="No",1,(1-SLR!$D23*Parameters!GB$181))))</f>
        <v>13233.590773368811</v>
      </c>
      <c r="GC24" s="22">
        <f ca="1">IF(GC$2=0,0,IF(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&lt;=Parameters!$B$189,Parameters!$B$189,(Parameters!$B$174*(1-Parameters!GC$185)*_xlfn.IFNA('[3]National GDP per capita ppp'!GC24,0)+(1-Parameters!$B$174)*GC23)*(1+(_xlfn.IFNA('[3]Nat GDP per cap ppp growth rate'!GC24,0)-IF(Settings!$C$16="No",0,Parameters!GC$164*('AMOC national temperature'!GC23-Parameters!GC$128)+Parameters!GC$165*('AMOC national temperature'!GC23-Parameters!GC$128)^2)))*IF(Settings!$C$16="No",1,(1-SLR!$D23*Parameters!GC$181))))</f>
        <v>24177.903998824942</v>
      </c>
      <c r="GD24" s="22">
        <f ca="1">IF(GD$2=0,0,IF(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&lt;=Parameters!$B$189,Parameters!$B$189,(Parameters!$B$174*(1-Parameters!GD$185)*_xlfn.IFNA('[3]National GDP per capita ppp'!GD24,0)+(1-Parameters!$B$174)*GD23)*(1+(_xlfn.IFNA('[3]Nat GDP per cap ppp growth rate'!GD24,0)-IF(Settings!$C$16="No",0,Parameters!GD$164*('AMOC national temperature'!GD23-Parameters!GD$128)+Parameters!GD$165*('AMOC national temperature'!GD23-Parameters!GD$128)^2)))*IF(Settings!$C$16="No",1,(1-SLR!$D23*Parameters!GD$181))))</f>
        <v>55604.568895478908</v>
      </c>
      <c r="GE24" s="22">
        <f ca="1">IF(GE$2=0,0,IF(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&lt;=Parameters!$B$189,Parameters!$B$189,(Parameters!$B$174*(1-Parameters!GE$185)*_xlfn.IFNA('[3]National GDP per capita ppp'!GE24,0)+(1-Parameters!$B$174)*GE23)*(1+(_xlfn.IFNA('[3]Nat GDP per cap ppp growth rate'!GE24,0)-IF(Settings!$C$16="No",0,Parameters!GE$164*('AMOC national temperature'!GE23-Parameters!GE$128)+Parameters!GE$165*('AMOC national temperature'!GE23-Parameters!GE$128)^2)))*IF(Settings!$C$16="No",1,(1-SLR!$D23*Parameters!GE$181))))</f>
        <v>6467.4643232761646</v>
      </c>
      <c r="GF24" s="22">
        <f ca="1">IF(GF$2=0,0,IF(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&lt;=Parameters!$B$189,Parameters!$B$189,(Parameters!$B$174*(1-Parameters!GF$185)*_xlfn.IFNA('[3]National GDP per capita ppp'!GF24,0)+(1-Parameters!$B$174)*GF23)*(1+(_xlfn.IFNA('[3]Nat GDP per cap ppp growth rate'!GF24,0)-IF(Settings!$C$16="No",0,Parameters!GF$164*('AMOC national temperature'!GF23-Parameters!GF$128)+Parameters!GF$165*('AMOC national temperature'!GF23-Parameters!GF$128)^2)))*IF(Settings!$C$16="No",1,(1-SLR!$D23*Parameters!GF$181))))</f>
        <v>19927.763472389212</v>
      </c>
      <c r="GG24" s="22">
        <f ca="1">IF(GG$2=0,0,IF(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&lt;=Parameters!$B$189,Parameters!$B$189,(Parameters!$B$174*(1-Parameters!GG$185)*_xlfn.IFNA('[3]National GDP per capita ppp'!GG24,0)+(1-Parameters!$B$174)*GG23)*(1+(_xlfn.IFNA('[3]Nat GDP per cap ppp growth rate'!GG24,0)-IF(Settings!$C$16="No",0,Parameters!GG$164*('AMOC national temperature'!GG23-Parameters!GG$128)+Parameters!GG$165*('AMOC national temperature'!GG23-Parameters!GG$128)^2)))*IF(Settings!$C$16="No",1,(1-SLR!$D23*Parameters!GG$181))))</f>
        <v>8742.2962851401226</v>
      </c>
      <c r="GH24" s="22">
        <f ca="1">IF(GH$2=0,0,IF(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&lt;=Parameters!$B$189,Parameters!$B$189,(Parameters!$B$174*(1-Parameters!GH$185)*_xlfn.IFNA('[3]National GDP per capita ppp'!GH24,0)+(1-Parameters!$B$174)*GH23)*(1+(_xlfn.IFNA('[3]Nat GDP per cap ppp growth rate'!GH24,0)-IF(Settings!$C$16="No",0,Parameters!GH$164*('AMOC national temperature'!GH23-Parameters!GH$128)+Parameters!GH$165*('AMOC national temperature'!GH23-Parameters!GH$128)^2)))*IF(Settings!$C$16="No",1,(1-SLR!$D23*Parameters!GH$181))))</f>
        <v>6278.3465147947563</v>
      </c>
      <c r="GI24" s="22">
        <f ca="1">IF(GI$2=0,0,IF(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&lt;=Parameters!$B$189,Parameters!$B$189,(Parameters!$B$174*(1-Parameters!GI$185)*_xlfn.IFNA('[3]National GDP per capita ppp'!GI24,0)+(1-Parameters!$B$174)*GI23)*(1+(_xlfn.IFNA('[3]Nat GDP per cap ppp growth rate'!GI24,0)-IF(Settings!$C$16="No",0,Parameters!GI$164*('AMOC national temperature'!GI23-Parameters!GI$128)+Parameters!GI$165*('AMOC national temperature'!GI23-Parameters!GI$128)^2)))*IF(Settings!$C$16="No",1,(1-SLR!$D23*Parameters!GI$181))))</f>
        <v>11291.799753232503</v>
      </c>
      <c r="GJ24" s="22">
        <f ca="1">IF(GJ$2=0,0,IF(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&lt;=Parameters!$B$189,Parameters!$B$189,(Parameters!$B$174*(1-Parameters!GJ$185)*_xlfn.IFNA('[3]National GDP per capita ppp'!GJ24,0)+(1-Parameters!$B$174)*GJ23)*(1+(_xlfn.IFNA('[3]Nat GDP per cap ppp growth rate'!GJ24,0)-IF(Settings!$C$16="No",0,Parameters!GJ$164*('AMOC national temperature'!GJ23-Parameters!GJ$128)+Parameters!GJ$165*('AMOC national temperature'!GJ23-Parameters!GJ$128)^2)))*IF(Settings!$C$16="No",1,(1-SLR!$D23*Parameters!GJ$181))))</f>
        <v>5748.8812098822145</v>
      </c>
      <c r="GK24" s="22">
        <f ca="1">IF(GK$2=0,0,IF(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&lt;=Parameters!$B$189,Parameters!$B$189,(Parameters!$B$174*(1-Parameters!GK$185)*_xlfn.IFNA('[3]National GDP per capita ppp'!GK24,0)+(1-Parameters!$B$174)*GK23)*(1+(_xlfn.IFNA('[3]Nat GDP per cap ppp growth rate'!GK24,0)-IF(Settings!$C$16="No",0,Parameters!GK$164*('AMOC national temperature'!GK23-Parameters!GK$128)+Parameters!GK$165*('AMOC national temperature'!GK23-Parameters!GK$128)^2)))*IF(Settings!$C$16="No",1,(1-SLR!$D23*Parameters!GK$181))))</f>
        <v>16932.785558088686</v>
      </c>
      <c r="GL24" s="22">
        <f ca="1">IF(GL$2=0,0,IF(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&lt;=Parameters!$B$189,Parameters!$B$189,(Parameters!$B$174*(1-Parameters!GL$185)*_xlfn.IFNA('[3]National GDP per capita ppp'!GL24,0)+(1-Parameters!$B$174)*GL23)*(1+(_xlfn.IFNA('[3]Nat GDP per cap ppp growth rate'!GL24,0)-IF(Settings!$C$16="No",0,Parameters!GL$164*('AMOC national temperature'!GL23-Parameters!GL$128)+Parameters!GL$165*('AMOC national temperature'!GL23-Parameters!GL$128)^2)))*IF(Settings!$C$16="No",1,(1-SLR!$D23*Parameters!GL$181))))</f>
        <v>3780.2177347559168</v>
      </c>
      <c r="GM24" s="22">
        <f ca="1">IF(GM$2=0,0,IF(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&lt;=Parameters!$B$189,Parameters!$B$189,(Parameters!$B$174*(1-Parameters!GM$185)*_xlfn.IFNA('[3]National GDP per capita ppp'!GM24,0)+(1-Parameters!$B$174)*GM23)*(1+(_xlfn.IFNA('[3]Nat GDP per cap ppp growth rate'!GM24,0)-IF(Settings!$C$16="No",0,Parameters!GM$164*('AMOC national temperature'!GM23-Parameters!GM$128)+Parameters!GM$165*('AMOC national temperature'!GM23-Parameters!GM$128)^2)))*IF(Settings!$C$16="No",1,(1-SLR!$D23*Parameters!GM$181))))</f>
        <v>3472.0187855054187</v>
      </c>
      <c r="GN24" s="22">
        <f ca="1">SUMPRODUCT(B24:GM24,'[4]National population'!$B24:$GM24)</f>
        <v>141345497005681.31</v>
      </c>
      <c r="GO24" s="22">
        <f ca="1">GN24/'[4]National population'!GN24</f>
        <v>16927.607057803725</v>
      </c>
    </row>
    <row r="25" spans="1:197" x14ac:dyDescent="0.25">
      <c r="A25" s="15">
        <v>2032</v>
      </c>
      <c r="B25" s="22">
        <f ca="1">IF(B$2=0,0,IF(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&lt;=Parameters!$B$189,Parameters!$B$189,(Parameters!$B$174*(1-Parameters!B$185)*_xlfn.IFNA('[3]National GDP per capita ppp'!B25,0)+(1-Parameters!$B$174)*B24)*(1+(_xlfn.IFNA('[3]Nat GDP per cap ppp growth rate'!B25,0)-IF(Settings!$C$16="No",0,Parameters!B$164*('AMOC national temperature'!B24-Parameters!B$128)+Parameters!B$165*('AMOC national temperature'!B24-Parameters!B$128)^2)))*IF(Settings!$C$16="No",1,(1-SLR!$D24*Parameters!B$181))))</f>
        <v>4442.7954583761457</v>
      </c>
      <c r="C25" s="22">
        <f ca="1">IF(C$2=0,0,IF(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&lt;=Parameters!$B$189,Parameters!$B$189,(Parameters!$B$174*(1-Parameters!C$185)*_xlfn.IFNA('[3]National GDP per capita ppp'!C25,0)+(1-Parameters!$B$174)*C24)*(1+(_xlfn.IFNA('[3]Nat GDP per cap ppp growth rate'!C25,0)-IF(Settings!$C$16="No",0,Parameters!C$164*('AMOC national temperature'!C24-Parameters!C$128)+Parameters!C$165*('AMOC national temperature'!C24-Parameters!C$128)^2)))*IF(Settings!$C$16="No",1,(1-SLR!$D24*Parameters!C$181))))</f>
        <v>7108.8287057907037</v>
      </c>
      <c r="D25" s="22">
        <f ca="1">IF(D$2=0,0,IF(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&lt;=Parameters!$B$189,Parameters!$B$189,(Parameters!$B$174*(1-Parameters!D$185)*_xlfn.IFNA('[3]National GDP per capita ppp'!D25,0)+(1-Parameters!$B$174)*D24)*(1+(_xlfn.IFNA('[3]Nat GDP per cap ppp growth rate'!D25,0)-IF(Settings!$C$16="No",0,Parameters!D$164*('AMOC national temperature'!D24-Parameters!D$128)+Parameters!D$165*('AMOC national temperature'!D24-Parameters!D$128)^2)))*IF(Settings!$C$16="No",1,(1-SLR!$D24*Parameters!D$181))))</f>
        <v>10672.044889959645</v>
      </c>
      <c r="E25" s="22">
        <f>IF(E$2=0,0,IF(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&lt;=Parameters!$B$189,Parameters!$B$189,(Parameters!$B$174*(1-Parameters!E$185)*_xlfn.IFNA('[3]National GDP per capita ppp'!E25,0)+(1-Parameters!$B$174)*E24)*(1+(_xlfn.IFNA('[3]Nat GDP per cap ppp growth rate'!E25,0)-IF(Settings!$C$16="No",0,Parameters!E$164*('AMOC national temperature'!E24-Parameters!E$128)+Parameters!E$165*('AMOC national temperature'!E24-Parameters!E$128)^2)))*IF(Settings!$C$16="No",1,(1-SLR!$D24*Parameters!E$181))))</f>
        <v>0</v>
      </c>
      <c r="F25" s="22">
        <f ca="1">IF(F$2=0,0,IF(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&lt;=Parameters!$B$189,Parameters!$B$189,(Parameters!$B$174*(1-Parameters!F$185)*_xlfn.IFNA('[3]National GDP per capita ppp'!F25,0)+(1-Parameters!$B$174)*F24)*(1+(_xlfn.IFNA('[3]Nat GDP per cap ppp growth rate'!F25,0)-IF(Settings!$C$16="No",0,Parameters!F$164*('AMOC national temperature'!F24-Parameters!F$128)+Parameters!F$165*('AMOC national temperature'!F24-Parameters!F$128)^2)))*IF(Settings!$C$16="No",1,(1-SLR!$D24*Parameters!F$181))))</f>
        <v>71627.457682473687</v>
      </c>
      <c r="G25" s="22">
        <f ca="1">IF(G$2=0,0,IF(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&lt;=Parameters!$B$189,Parameters!$B$189,(Parameters!$B$174*(1-Parameters!G$185)*_xlfn.IFNA('[3]National GDP per capita ppp'!G25,0)+(1-Parameters!$B$174)*G24)*(1+(_xlfn.IFNA('[3]Nat GDP per cap ppp growth rate'!G25,0)-IF(Settings!$C$16="No",0,Parameters!G$164*('AMOC national temperature'!G24-Parameters!G$128)+Parameters!G$165*('AMOC national temperature'!G24-Parameters!G$128)^2)))*IF(Settings!$C$16="No",1,(1-SLR!$D24*Parameters!G$181))))</f>
        <v>26829.736408355628</v>
      </c>
      <c r="H25" s="22">
        <f ca="1">IF(H$2=0,0,IF(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&lt;=Parameters!$B$189,Parameters!$B$189,(Parameters!$B$174*(1-Parameters!H$185)*_xlfn.IFNA('[3]National GDP per capita ppp'!H25,0)+(1-Parameters!$B$174)*H24)*(1+(_xlfn.IFNA('[3]Nat GDP per cap ppp growth rate'!H25,0)-IF(Settings!$C$16="No",0,Parameters!H$164*('AMOC national temperature'!H24-Parameters!H$128)+Parameters!H$165*('AMOC national temperature'!H24-Parameters!H$128)^2)))*IF(Settings!$C$16="No",1,(1-SLR!$D24*Parameters!H$181))))</f>
        <v>11309.557389215523</v>
      </c>
      <c r="I25" s="22">
        <f ca="1">IF(I$2=0,0,IF(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&lt;=Parameters!$B$189,Parameters!$B$189,(Parameters!$B$174*(1-Parameters!I$185)*_xlfn.IFNA('[3]National GDP per capita ppp'!I25,0)+(1-Parameters!$B$174)*I24)*(1+(_xlfn.IFNA('[3]Nat GDP per cap ppp growth rate'!I25,0)-IF(Settings!$C$16="No",0,Parameters!I$164*('AMOC national temperature'!I24-Parameters!I$128)+Parameters!I$165*('AMOC national temperature'!I24-Parameters!I$128)^2)))*IF(Settings!$C$16="No",1,(1-SLR!$D24*Parameters!I$181))))</f>
        <v>25511.718464779478</v>
      </c>
      <c r="J25" s="22">
        <f ca="1">IF(J$2=0,0,IF(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&lt;=Parameters!$B$189,Parameters!$B$189,(Parameters!$B$174*(1-Parameters!J$185)*_xlfn.IFNA('[3]National GDP per capita ppp'!J25,0)+(1-Parameters!$B$174)*J24)*(1+(_xlfn.IFNA('[3]Nat GDP per cap ppp growth rate'!J25,0)-IF(Settings!$C$16="No",0,Parameters!J$164*('AMOC national temperature'!J24-Parameters!J$128)+Parameters!J$165*('AMOC national temperature'!J24-Parameters!J$128)^2)))*IF(Settings!$C$16="No",1,(1-SLR!$D24*Parameters!J$181))))</f>
        <v>41848.122287038794</v>
      </c>
      <c r="K25" s="22">
        <f ca="1">IF(K$2=0,0,IF(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&lt;=Parameters!$B$189,Parameters!$B$189,(Parameters!$B$174*(1-Parameters!K$185)*_xlfn.IFNA('[3]National GDP per capita ppp'!K25,0)+(1-Parameters!$B$174)*K24)*(1+(_xlfn.IFNA('[3]Nat GDP per cap ppp growth rate'!K25,0)-IF(Settings!$C$16="No",0,Parameters!K$164*('AMOC national temperature'!K24-Parameters!K$128)+Parameters!K$165*('AMOC national temperature'!K24-Parameters!K$128)^2)))*IF(Settings!$C$16="No",1,(1-SLR!$D24*Parameters!K$181))))</f>
        <v>43988.494554468285</v>
      </c>
      <c r="L25" s="22">
        <f ca="1">IF(L$2=0,0,IF(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&lt;=Parameters!$B$189,Parameters!$B$189,(Parameters!$B$174*(1-Parameters!L$185)*_xlfn.IFNA('[3]National GDP per capita ppp'!L25,0)+(1-Parameters!$B$174)*L24)*(1+(_xlfn.IFNA('[3]Nat GDP per cap ppp growth rate'!L25,0)-IF(Settings!$C$16="No",0,Parameters!L$164*('AMOC national temperature'!L24-Parameters!L$128)+Parameters!L$165*('AMOC national temperature'!L24-Parameters!L$128)^2)))*IF(Settings!$C$16="No",1,(1-SLR!$D24*Parameters!L$181))))</f>
        <v>19631.082466446253</v>
      </c>
      <c r="M25" s="22">
        <f ca="1">IF(M$2=0,0,IF(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&lt;=Parameters!$B$189,Parameters!$B$189,(Parameters!$B$174*(1-Parameters!M$185)*_xlfn.IFNA('[3]National GDP per capita ppp'!M25,0)+(1-Parameters!$B$174)*M24)*(1+(_xlfn.IFNA('[3]Nat GDP per cap ppp growth rate'!M25,0)-IF(Settings!$C$16="No",0,Parameters!M$164*('AMOC national temperature'!M24-Parameters!M$128)+Parameters!M$165*('AMOC national temperature'!M24-Parameters!M$128)^2)))*IF(Settings!$C$16="No",1,(1-SLR!$D24*Parameters!M$181))))</f>
        <v>1194.7374699342831</v>
      </c>
      <c r="N25" s="22">
        <f ca="1">IF(N$2=0,0,IF(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&lt;=Parameters!$B$189,Parameters!$B$189,(Parameters!$B$174*(1-Parameters!N$185)*_xlfn.IFNA('[3]National GDP per capita ppp'!N25,0)+(1-Parameters!$B$174)*N24)*(1+(_xlfn.IFNA('[3]Nat GDP per cap ppp growth rate'!N25,0)-IF(Settings!$C$16="No",0,Parameters!N$164*('AMOC national temperature'!N24-Parameters!N$128)+Parameters!N$165*('AMOC national temperature'!N24-Parameters!N$128)^2)))*IF(Settings!$C$16="No",1,(1-SLR!$D24*Parameters!N$181))))</f>
        <v>42119.248192916013</v>
      </c>
      <c r="O25" s="22">
        <f ca="1">IF(O$2=0,0,IF(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&lt;=Parameters!$B$189,Parameters!$B$189,(Parameters!$B$174*(1-Parameters!O$185)*_xlfn.IFNA('[3]National GDP per capita ppp'!O25,0)+(1-Parameters!$B$174)*O24)*(1+(_xlfn.IFNA('[3]Nat GDP per cap ppp growth rate'!O25,0)-IF(Settings!$C$16="No",0,Parameters!O$164*('AMOC national temperature'!O24-Parameters!O$128)+Parameters!O$165*('AMOC national temperature'!O24-Parameters!O$128)^2)))*IF(Settings!$C$16="No",1,(1-SLR!$D24*Parameters!O$181))))</f>
        <v>2727.3082314596254</v>
      </c>
      <c r="P25" s="22">
        <f ca="1">IF(P$2=0,0,IF(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&lt;=Parameters!$B$189,Parameters!$B$189,(Parameters!$B$174*(1-Parameters!P$185)*_xlfn.IFNA('[3]National GDP per capita ppp'!P25,0)+(1-Parameters!$B$174)*P24)*(1+(_xlfn.IFNA('[3]Nat GDP per cap ppp growth rate'!P25,0)-IF(Settings!$C$16="No",0,Parameters!P$164*('AMOC national temperature'!P24-Parameters!P$128)+Parameters!P$165*('AMOC national temperature'!P24-Parameters!P$128)^2)))*IF(Settings!$C$16="No",1,(1-SLR!$D24*Parameters!P$181))))</f>
        <v>2060.4106472355857</v>
      </c>
      <c r="Q25" s="22">
        <f ca="1">IF(Q$2=0,0,IF(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&lt;=Parameters!$B$189,Parameters!$B$189,(Parameters!$B$174*(1-Parameters!Q$185)*_xlfn.IFNA('[3]National GDP per capita ppp'!Q25,0)+(1-Parameters!$B$174)*Q24)*(1+(_xlfn.IFNA('[3]Nat GDP per cap ppp growth rate'!Q25,0)-IF(Settings!$C$16="No",0,Parameters!Q$164*('AMOC national temperature'!Q24-Parameters!Q$128)+Parameters!Q$165*('AMOC national temperature'!Q24-Parameters!Q$128)^2)))*IF(Settings!$C$16="No",1,(1-SLR!$D24*Parameters!Q$181))))</f>
        <v>4509.9221831694604</v>
      </c>
      <c r="R25" s="22">
        <f ca="1">IF(R$2=0,0,IF(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&lt;=Parameters!$B$189,Parameters!$B$189,(Parameters!$B$174*(1-Parameters!R$185)*_xlfn.IFNA('[3]National GDP per capita ppp'!R25,0)+(1-Parameters!$B$174)*R24)*(1+(_xlfn.IFNA('[3]Nat GDP per cap ppp growth rate'!R25,0)-IF(Settings!$C$16="No",0,Parameters!R$164*('AMOC national temperature'!R24-Parameters!R$128)+Parameters!R$165*('AMOC national temperature'!R24-Parameters!R$128)^2)))*IF(Settings!$C$16="No",1,(1-SLR!$D24*Parameters!R$181))))</f>
        <v>16886.174165038316</v>
      </c>
      <c r="S25" s="22">
        <f ca="1">IF(S$2=0,0,IF(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&lt;=Parameters!$B$189,Parameters!$B$189,(Parameters!$B$174*(1-Parameters!S$185)*_xlfn.IFNA('[3]National GDP per capita ppp'!S25,0)+(1-Parameters!$B$174)*S24)*(1+(_xlfn.IFNA('[3]Nat GDP per cap ppp growth rate'!S25,0)-IF(Settings!$C$16="No",0,Parameters!S$164*('AMOC national temperature'!S24-Parameters!S$128)+Parameters!S$165*('AMOC national temperature'!S24-Parameters!S$128)^2)))*IF(Settings!$C$16="No",1,(1-SLR!$D24*Parameters!S$181))))</f>
        <v>47043.280679931668</v>
      </c>
      <c r="T25" s="22">
        <f ca="1">IF(T$2=0,0,IF(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&lt;=Parameters!$B$189,Parameters!$B$189,(Parameters!$B$174*(1-Parameters!T$185)*_xlfn.IFNA('[3]National GDP per capita ppp'!T25,0)+(1-Parameters!$B$174)*T24)*(1+(_xlfn.IFNA('[3]Nat GDP per cap ppp growth rate'!T25,0)-IF(Settings!$C$16="No",0,Parameters!T$164*('AMOC national temperature'!T24-Parameters!T$128)+Parameters!T$165*('AMOC national temperature'!T24-Parameters!T$128)^2)))*IF(Settings!$C$16="No",1,(1-SLR!$D24*Parameters!T$181))))</f>
        <v>37839.228228229586</v>
      </c>
      <c r="U25" s="22">
        <f ca="1">IF(U$2=0,0,IF(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&lt;=Parameters!$B$189,Parameters!$B$189,(Parameters!$B$174*(1-Parameters!U$185)*_xlfn.IFNA('[3]National GDP per capita ppp'!U25,0)+(1-Parameters!$B$174)*U24)*(1+(_xlfn.IFNA('[3]Nat GDP per cap ppp growth rate'!U25,0)-IF(Settings!$C$16="No",0,Parameters!U$164*('AMOC national temperature'!U24-Parameters!U$128)+Parameters!U$165*('AMOC national temperature'!U24-Parameters!U$128)^2)))*IF(Settings!$C$16="No",1,(1-SLR!$D24*Parameters!U$181))))</f>
        <v>12086.531745081631</v>
      </c>
      <c r="V25" s="22">
        <f ca="1">IF(V$2=0,0,IF(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&lt;=Parameters!$B$189,Parameters!$B$189,(Parameters!$B$174*(1-Parameters!V$185)*_xlfn.IFNA('[3]National GDP per capita ppp'!V25,0)+(1-Parameters!$B$174)*V24)*(1+(_xlfn.IFNA('[3]Nat GDP per cap ppp growth rate'!V25,0)-IF(Settings!$C$16="No",0,Parameters!V$164*('AMOC national temperature'!V24-Parameters!V$128)+Parameters!V$165*('AMOC national temperature'!V24-Parameters!V$128)^2)))*IF(Settings!$C$16="No",1,(1-SLR!$D24*Parameters!V$181))))</f>
        <v>24565.800130970863</v>
      </c>
      <c r="W25" s="22">
        <f ca="1">IF(W$2=0,0,IF(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&lt;=Parameters!$B$189,Parameters!$B$189,(Parameters!$B$174*(1-Parameters!W$185)*_xlfn.IFNA('[3]National GDP per capita ppp'!W25,0)+(1-Parameters!$B$174)*W24)*(1+(_xlfn.IFNA('[3]Nat GDP per cap ppp growth rate'!W25,0)-IF(Settings!$C$16="No",0,Parameters!W$164*('AMOC national temperature'!W24-Parameters!W$128)+Parameters!W$165*('AMOC national temperature'!W24-Parameters!W$128)^2)))*IF(Settings!$C$16="No",1,(1-SLR!$D24*Parameters!W$181))))</f>
        <v>11680.435438217466</v>
      </c>
      <c r="X25" s="22">
        <f ca="1">IF(X$2=0,0,IF(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&lt;=Parameters!$B$189,Parameters!$B$189,(Parameters!$B$174*(1-Parameters!X$185)*_xlfn.IFNA('[3]National GDP per capita ppp'!X25,0)+(1-Parameters!$B$174)*X24)*(1+(_xlfn.IFNA('[3]Nat GDP per cap ppp growth rate'!X25,0)-IF(Settings!$C$16="No",0,Parameters!X$164*('AMOC national temperature'!X24-Parameters!X$128)+Parameters!X$165*('AMOC national temperature'!X24-Parameters!X$128)^2)))*IF(Settings!$C$16="No",1,(1-SLR!$D24*Parameters!X$181))))</f>
        <v>45728.682587550844</v>
      </c>
      <c r="Y25" s="22">
        <f ca="1">IF(Y$2=0,0,IF(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&lt;=Parameters!$B$189,Parameters!$B$189,(Parameters!$B$174*(1-Parameters!Y$185)*_xlfn.IFNA('[3]National GDP per capita ppp'!Y25,0)+(1-Parameters!$B$174)*Y24)*(1+(_xlfn.IFNA('[3]Nat GDP per cap ppp growth rate'!Y25,0)-IF(Settings!$C$16="No",0,Parameters!Y$164*('AMOC national temperature'!Y24-Parameters!Y$128)+Parameters!Y$165*('AMOC national temperature'!Y24-Parameters!Y$128)^2)))*IF(Settings!$C$16="No",1,(1-SLR!$D24*Parameters!Y$181))))</f>
        <v>6883.946611720181</v>
      </c>
      <c r="Z25" s="22">
        <f ca="1">IF(Z$2=0,0,IF(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&lt;=Parameters!$B$189,Parameters!$B$189,(Parameters!$B$174*(1-Parameters!Z$185)*_xlfn.IFNA('[3]National GDP per capita ppp'!Z25,0)+(1-Parameters!$B$174)*Z24)*(1+(_xlfn.IFNA('[3]Nat GDP per cap ppp growth rate'!Z25,0)-IF(Settings!$C$16="No",0,Parameters!Z$164*('AMOC national temperature'!Z24-Parameters!Z$128)+Parameters!Z$165*('AMOC national temperature'!Z24-Parameters!Z$128)^2)))*IF(Settings!$C$16="No",1,(1-SLR!$D24*Parameters!Z$181))))</f>
        <v>20470.695862387856</v>
      </c>
      <c r="AA25" s="22">
        <f ca="1">IF(AA$2=0,0,IF(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&lt;=Parameters!$B$189,Parameters!$B$189,(Parameters!$B$174*(1-Parameters!AA$185)*_xlfn.IFNA('[3]National GDP per capita ppp'!AA25,0)+(1-Parameters!$B$174)*AA24)*(1+(_xlfn.IFNA('[3]Nat GDP per cap ppp growth rate'!AA25,0)-IF(Settings!$C$16="No",0,Parameters!AA$164*('AMOC national temperature'!AA24-Parameters!AA$128)+Parameters!AA$165*('AMOC national temperature'!AA24-Parameters!AA$128)^2)))*IF(Settings!$C$16="No",1,(1-SLR!$D24*Parameters!AA$181))))</f>
        <v>26007.761419945902</v>
      </c>
      <c r="AB25" s="22">
        <f ca="1">IF(AB$2=0,0,IF(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&lt;=Parameters!$B$189,Parameters!$B$189,(Parameters!$B$174*(1-Parameters!AB$185)*_xlfn.IFNA('[3]National GDP per capita ppp'!AB25,0)+(1-Parameters!$B$174)*AB24)*(1+(_xlfn.IFNA('[3]Nat GDP per cap ppp growth rate'!AB25,0)-IF(Settings!$C$16="No",0,Parameters!AB$164*('AMOC national temperature'!AB24-Parameters!AB$128)+Parameters!AB$165*('AMOC national temperature'!AB24-Parameters!AB$128)^2)))*IF(Settings!$C$16="No",1,(1-SLR!$D24*Parameters!AB$181))))</f>
        <v>96627.361834591924</v>
      </c>
      <c r="AC25" s="22">
        <f ca="1">IF(AC$2=0,0,IF(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&lt;=Parameters!$B$189,Parameters!$B$189,(Parameters!$B$174*(1-Parameters!AC$185)*_xlfn.IFNA('[3]National GDP per capita ppp'!AC25,0)+(1-Parameters!$B$174)*AC24)*(1+(_xlfn.IFNA('[3]Nat GDP per cap ppp growth rate'!AC25,0)-IF(Settings!$C$16="No",0,Parameters!AC$164*('AMOC national temperature'!AC24-Parameters!AC$128)+Parameters!AC$165*('AMOC national temperature'!AC24-Parameters!AC$128)^2)))*IF(Settings!$C$16="No",1,(1-SLR!$D24*Parameters!AC$181))))</f>
        <v>13021.955372368158</v>
      </c>
      <c r="AD25" s="22">
        <f ca="1">IF(AD$2=0,0,IF(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&lt;=Parameters!$B$189,Parameters!$B$189,(Parameters!$B$174*(1-Parameters!AD$185)*_xlfn.IFNA('[3]National GDP per capita ppp'!AD25,0)+(1-Parameters!$B$174)*AD24)*(1+(_xlfn.IFNA('[3]Nat GDP per cap ppp growth rate'!AD25,0)-IF(Settings!$C$16="No",0,Parameters!AD$164*('AMOC national temperature'!AD24-Parameters!AD$128)+Parameters!AD$165*('AMOC national temperature'!AD24-Parameters!AD$128)^2)))*IF(Settings!$C$16="No",1,(1-SLR!$D24*Parameters!AD$181))))</f>
        <v>13635.693714153922</v>
      </c>
      <c r="AE25" s="22">
        <f ca="1">IF(AE$2=0,0,IF(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&lt;=Parameters!$B$189,Parameters!$B$189,(Parameters!$B$174*(1-Parameters!AE$185)*_xlfn.IFNA('[3]National GDP per capita ppp'!AE25,0)+(1-Parameters!$B$174)*AE24)*(1+(_xlfn.IFNA('[3]Nat GDP per cap ppp growth rate'!AE25,0)-IF(Settings!$C$16="No",0,Parameters!AE$164*('AMOC national temperature'!AE24-Parameters!AE$128)+Parameters!AE$165*('AMOC national temperature'!AE24-Parameters!AE$128)^2)))*IF(Settings!$C$16="No",1,(1-SLR!$D24*Parameters!AE$181))))</f>
        <v>1276.0543586746885</v>
      </c>
      <c r="AF25" s="22">
        <f ca="1">IF(AF$2=0,0,IF(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&lt;=Parameters!$B$189,Parameters!$B$189,(Parameters!$B$174*(1-Parameters!AF$185)*_xlfn.IFNA('[3]National GDP per capita ppp'!AF25,0)+(1-Parameters!$B$174)*AF24)*(1+(_xlfn.IFNA('[3]Nat GDP per cap ppp growth rate'!AF25,0)-IF(Settings!$C$16="No",0,Parameters!AF$164*('AMOC national temperature'!AF24-Parameters!AF$128)+Parameters!AF$165*('AMOC national temperature'!AF24-Parameters!AF$128)^2)))*IF(Settings!$C$16="No",1,(1-SLR!$D24*Parameters!AF$181))))</f>
        <v>46506.399210898722</v>
      </c>
      <c r="AG25" s="22">
        <f ca="1">IF(AG$2=0,0,IF(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&lt;=Parameters!$B$189,Parameters!$B$189,(Parameters!$B$174*(1-Parameters!AG$185)*_xlfn.IFNA('[3]National GDP per capita ppp'!AG25,0)+(1-Parameters!$B$174)*AG24)*(1+(_xlfn.IFNA('[3]Nat GDP per cap ppp growth rate'!AG25,0)-IF(Settings!$C$16="No",0,Parameters!AG$164*('AMOC national temperature'!AG24-Parameters!AG$128)+Parameters!AG$165*('AMOC national temperature'!AG24-Parameters!AG$128)^2)))*IF(Settings!$C$16="No",1,(1-SLR!$D24*Parameters!AG$181))))</f>
        <v>48989.948789971313</v>
      </c>
      <c r="AH25" s="22">
        <f ca="1">IF(AH$2=0,0,IF(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&lt;=Parameters!$B$189,Parameters!$B$189,(Parameters!$B$174*(1-Parameters!AH$185)*_xlfn.IFNA('[3]National GDP per capita ppp'!AH25,0)+(1-Parameters!$B$174)*AH24)*(1+(_xlfn.IFNA('[3]Nat GDP per cap ppp growth rate'!AH25,0)-IF(Settings!$C$16="No",0,Parameters!AH$164*('AMOC national temperature'!AH24-Parameters!AH$128)+Parameters!AH$165*('AMOC national temperature'!AH24-Parameters!AH$128)^2)))*IF(Settings!$C$16="No",1,(1-SLR!$D24*Parameters!AH$181))))</f>
        <v>24669.077762919118</v>
      </c>
      <c r="AI25" s="22">
        <f ca="1">IF(AI$2=0,0,IF(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&lt;=Parameters!$B$189,Parameters!$B$189,(Parameters!$B$174*(1-Parameters!AI$185)*_xlfn.IFNA('[3]National GDP per capita ppp'!AI25,0)+(1-Parameters!$B$174)*AI24)*(1+(_xlfn.IFNA('[3]Nat GDP per cap ppp growth rate'!AI25,0)-IF(Settings!$C$16="No",0,Parameters!AI$164*('AMOC national temperature'!AI24-Parameters!AI$128)+Parameters!AI$165*('AMOC national temperature'!AI24-Parameters!AI$128)^2)))*IF(Settings!$C$16="No",1,(1-SLR!$D24*Parameters!AI$181))))</f>
        <v>14025.982812126811</v>
      </c>
      <c r="AJ25" s="22">
        <f ca="1">IF(AJ$2=0,0,IF(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&lt;=Parameters!$B$189,Parameters!$B$189,(Parameters!$B$174*(1-Parameters!AJ$185)*_xlfn.IFNA('[3]National GDP per capita ppp'!AJ25,0)+(1-Parameters!$B$174)*AJ24)*(1+(_xlfn.IFNA('[3]Nat GDP per cap ppp growth rate'!AJ25,0)-IF(Settings!$C$16="No",0,Parameters!AJ$164*('AMOC national temperature'!AJ24-Parameters!AJ$128)+Parameters!AJ$165*('AMOC national temperature'!AJ24-Parameters!AJ$128)^2)))*IF(Settings!$C$16="No",1,(1-SLR!$D24*Parameters!AJ$181))))</f>
        <v>3976.2440968691067</v>
      </c>
      <c r="AK25" s="22">
        <f ca="1">IF(AK$2=0,0,IF(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&lt;=Parameters!$B$189,Parameters!$B$189,(Parameters!$B$174*(1-Parameters!AK$185)*_xlfn.IFNA('[3]National GDP per capita ppp'!AK25,0)+(1-Parameters!$B$174)*AK24)*(1+(_xlfn.IFNA('[3]Nat GDP per cap ppp growth rate'!AK25,0)-IF(Settings!$C$16="No",0,Parameters!AK$164*('AMOC national temperature'!AK24-Parameters!AK$128)+Parameters!AK$165*('AMOC national temperature'!AK24-Parameters!AK$128)^2)))*IF(Settings!$C$16="No",1,(1-SLR!$D24*Parameters!AK$181))))</f>
        <v>4033.4878084209859</v>
      </c>
      <c r="AL25" s="22">
        <f ca="1">IF(AL$2=0,0,IF(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&lt;=Parameters!$B$189,Parameters!$B$189,(Parameters!$B$174*(1-Parameters!AL$185)*_xlfn.IFNA('[3]National GDP per capita ppp'!AL25,0)+(1-Parameters!$B$174)*AL24)*(1+(_xlfn.IFNA('[3]Nat GDP per cap ppp growth rate'!AL25,0)-IF(Settings!$C$16="No",0,Parameters!AL$164*('AMOC national temperature'!AL24-Parameters!AL$128)+Parameters!AL$165*('AMOC national temperature'!AL24-Parameters!AL$128)^2)))*IF(Settings!$C$16="No",1,(1-SLR!$D24*Parameters!AL$181))))</f>
        <v>1008.0103946491773</v>
      </c>
      <c r="AM25" s="22">
        <f ca="1">IF(AM$2=0,0,IF(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&lt;=Parameters!$B$189,Parameters!$B$189,(Parameters!$B$174*(1-Parameters!AM$185)*_xlfn.IFNA('[3]National GDP per capita ppp'!AM25,0)+(1-Parameters!$B$174)*AM24)*(1+(_xlfn.IFNA('[3]Nat GDP per cap ppp growth rate'!AM25,0)-IF(Settings!$C$16="No",0,Parameters!AM$164*('AMOC national temperature'!AM24-Parameters!AM$128)+Parameters!AM$165*('AMOC national temperature'!AM24-Parameters!AM$128)^2)))*IF(Settings!$C$16="No",1,(1-SLR!$D24*Parameters!AM$181))))</f>
        <v>7210.1120283064856</v>
      </c>
      <c r="AN25" s="22">
        <f ca="1">IF(AN$2=0,0,IF(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&lt;=Parameters!$B$189,Parameters!$B$189,(Parameters!$B$174*(1-Parameters!AN$185)*_xlfn.IFNA('[3]National GDP per capita ppp'!AN25,0)+(1-Parameters!$B$174)*AN24)*(1+(_xlfn.IFNA('[3]Nat GDP per cap ppp growth rate'!AN25,0)-IF(Settings!$C$16="No",0,Parameters!AN$164*('AMOC national temperature'!AN24-Parameters!AN$128)+Parameters!AN$165*('AMOC national temperature'!AN24-Parameters!AN$128)^2)))*IF(Settings!$C$16="No",1,(1-SLR!$D24*Parameters!AN$181))))</f>
        <v>15274.878466778564</v>
      </c>
      <c r="AO25" s="22">
        <f ca="1">IF(AO$2=0,0,IF(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&lt;=Parameters!$B$189,Parameters!$B$189,(Parameters!$B$174*(1-Parameters!AO$185)*_xlfn.IFNA('[3]National GDP per capita ppp'!AO25,0)+(1-Parameters!$B$174)*AO24)*(1+(_xlfn.IFNA('[3]Nat GDP per cap ppp growth rate'!AO25,0)-IF(Settings!$C$16="No",0,Parameters!AO$164*('AMOC national temperature'!AO24-Parameters!AO$128)+Parameters!AO$165*('AMOC national temperature'!AO24-Parameters!AO$128)^2)))*IF(Settings!$C$16="No",1,(1-SLR!$D24*Parameters!AO$181))))</f>
        <v>3759.1496046876487</v>
      </c>
      <c r="AP25" s="22">
        <f ca="1">IF(AP$2=0,0,IF(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&lt;=Parameters!$B$189,Parameters!$B$189,(Parameters!$B$174*(1-Parameters!AP$185)*_xlfn.IFNA('[3]National GDP per capita ppp'!AP25,0)+(1-Parameters!$B$174)*AP24)*(1+(_xlfn.IFNA('[3]Nat GDP per cap ppp growth rate'!AP25,0)-IF(Settings!$C$16="No",0,Parameters!AP$164*('AMOC national temperature'!AP24-Parameters!AP$128)+Parameters!AP$165*('AMOC national temperature'!AP24-Parameters!AP$128)^2)))*IF(Settings!$C$16="No",1,(1-SLR!$D24*Parameters!AP$181))))</f>
        <v>6983.6222158649325</v>
      </c>
      <c r="AQ25" s="22">
        <f ca="1">IF(AQ$2=0,0,IF(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&lt;=Parameters!$B$189,Parameters!$B$189,(Parameters!$B$174*(1-Parameters!AQ$185)*_xlfn.IFNA('[3]National GDP per capita ppp'!AQ25,0)+(1-Parameters!$B$174)*AQ24)*(1+(_xlfn.IFNA('[3]Nat GDP per cap ppp growth rate'!AQ25,0)-IF(Settings!$C$16="No",0,Parameters!AQ$164*('AMOC national temperature'!AQ24-Parameters!AQ$128)+Parameters!AQ$165*('AMOC national temperature'!AQ24-Parameters!AQ$128)^2)))*IF(Settings!$C$16="No",1,(1-SLR!$D24*Parameters!AQ$181))))</f>
        <v>18860.984033056367</v>
      </c>
      <c r="AR25" s="22">
        <f>IF(AR$2=0,0,IF(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&lt;=Parameters!$B$189,Parameters!$B$189,(Parameters!$B$174*(1-Parameters!AR$185)*_xlfn.IFNA('[3]National GDP per capita ppp'!AR25,0)+(1-Parameters!$B$174)*AR24)*(1+(_xlfn.IFNA('[3]Nat GDP per cap ppp growth rate'!AR25,0)-IF(Settings!$C$16="No",0,Parameters!AR$164*('AMOC national temperature'!AR24-Parameters!AR$128)+Parameters!AR$165*('AMOC national temperature'!AR24-Parameters!AR$128)^2)))*IF(Settings!$C$16="No",1,(1-SLR!$D24*Parameters!AR$181))))</f>
        <v>0</v>
      </c>
      <c r="AS25" s="22">
        <f ca="1">IF(AS$2=0,0,IF(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&lt;=Parameters!$B$189,Parameters!$B$189,(Parameters!$B$174*(1-Parameters!AS$185)*_xlfn.IFNA('[3]National GDP per capita ppp'!AS25,0)+(1-Parameters!$B$174)*AS24)*(1+(_xlfn.IFNA('[3]Nat GDP per cap ppp growth rate'!AS25,0)-IF(Settings!$C$16="No",0,Parameters!AS$164*('AMOC national temperature'!AS24-Parameters!AS$128)+Parameters!AS$165*('AMOC national temperature'!AS24-Parameters!AS$128)^2)))*IF(Settings!$C$16="No",1,(1-SLR!$D24*Parameters!AS$181))))</f>
        <v>40328.70694958172</v>
      </c>
      <c r="AT25" s="22">
        <f ca="1">IF(AT$2=0,0,IF(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&lt;=Parameters!$B$189,Parameters!$B$189,(Parameters!$B$174*(1-Parameters!AT$185)*_xlfn.IFNA('[3]National GDP per capita ppp'!AT25,0)+(1-Parameters!$B$174)*AT24)*(1+(_xlfn.IFNA('[3]Nat GDP per cap ppp growth rate'!AT25,0)-IF(Settings!$C$16="No",0,Parameters!AT$164*('AMOC national temperature'!AT24-Parameters!AT$128)+Parameters!AT$165*('AMOC national temperature'!AT24-Parameters!AT$128)^2)))*IF(Settings!$C$16="No",1,(1-SLR!$D24*Parameters!AT$181))))</f>
        <v>29345.518806737629</v>
      </c>
      <c r="AU25" s="22">
        <f ca="1">IF(AU$2=0,0,IF(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&lt;=Parameters!$B$189,Parameters!$B$189,(Parameters!$B$174*(1-Parameters!AU$185)*_xlfn.IFNA('[3]National GDP per capita ppp'!AU25,0)+(1-Parameters!$B$174)*AU24)*(1+(_xlfn.IFNA('[3]Nat GDP per cap ppp growth rate'!AU25,0)-IF(Settings!$C$16="No",0,Parameters!AU$164*('AMOC national temperature'!AU24-Parameters!AU$128)+Parameters!AU$165*('AMOC national temperature'!AU24-Parameters!AU$128)^2)))*IF(Settings!$C$16="No",1,(1-SLR!$D24*Parameters!AU$181))))</f>
        <v>40829.100145967444</v>
      </c>
      <c r="AV25" s="22">
        <f ca="1">IF(AV$2=0,0,IF(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&lt;=Parameters!$B$189,Parameters!$B$189,(Parameters!$B$174*(1-Parameters!AV$185)*_xlfn.IFNA('[3]National GDP per capita ppp'!AV25,0)+(1-Parameters!$B$174)*AV24)*(1+(_xlfn.IFNA('[3]Nat GDP per cap ppp growth rate'!AV25,0)-IF(Settings!$C$16="No",0,Parameters!AV$164*('AMOC national temperature'!AV24-Parameters!AV$128)+Parameters!AV$165*('AMOC national temperature'!AV24-Parameters!AV$128)^2)))*IF(Settings!$C$16="No",1,(1-SLR!$D24*Parameters!AV$181))))</f>
        <v>3468.4822139275961</v>
      </c>
      <c r="AW25" s="22">
        <f ca="1">IF(AW$2=0,0,IF(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&lt;=Parameters!$B$189,Parameters!$B$189,(Parameters!$B$174*(1-Parameters!AW$185)*_xlfn.IFNA('[3]National GDP per capita ppp'!AW25,0)+(1-Parameters!$B$174)*AW24)*(1+(_xlfn.IFNA('[3]Nat GDP per cap ppp growth rate'!AW25,0)-IF(Settings!$C$16="No",0,Parameters!AW$164*('AMOC national temperature'!AW24-Parameters!AW$128)+Parameters!AW$165*('AMOC national temperature'!AW24-Parameters!AW$128)^2)))*IF(Settings!$C$16="No",1,(1-SLR!$D24*Parameters!AW$181))))</f>
        <v>12651.278423352342</v>
      </c>
      <c r="AX25" s="22">
        <f ca="1">IF(AX$2=0,0,IF(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&lt;=Parameters!$B$189,Parameters!$B$189,(Parameters!$B$174*(1-Parameters!AX$185)*_xlfn.IFNA('[3]National GDP per capita ppp'!AX25,0)+(1-Parameters!$B$174)*AX24)*(1+(_xlfn.IFNA('[3]Nat GDP per cap ppp growth rate'!AX25,0)-IF(Settings!$C$16="No",0,Parameters!AX$164*('AMOC national temperature'!AX24-Parameters!AX$128)+Parameters!AX$165*('AMOC national temperature'!AX24-Parameters!AX$128)^2)))*IF(Settings!$C$16="No",1,(1-SLR!$D24*Parameters!AX$181))))</f>
        <v>44368.270404459741</v>
      </c>
      <c r="AY25" s="22">
        <f ca="1">IF(AY$2=0,0,IF(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&lt;=Parameters!$B$189,Parameters!$B$189,(Parameters!$B$174*(1-Parameters!AY$185)*_xlfn.IFNA('[3]National GDP per capita ppp'!AY25,0)+(1-Parameters!$B$174)*AY24)*(1+(_xlfn.IFNA('[3]Nat GDP per cap ppp growth rate'!AY25,0)-IF(Settings!$C$16="No",0,Parameters!AY$164*('AMOC national temperature'!AY24-Parameters!AY$128)+Parameters!AY$165*('AMOC national temperature'!AY24-Parameters!AY$128)^2)))*IF(Settings!$C$16="No",1,(1-SLR!$D24*Parameters!AY$181))))</f>
        <v>15728.475766058807</v>
      </c>
      <c r="AZ25" s="22">
        <f ca="1">IF(AZ$2=0,0,IF(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&lt;=Parameters!$B$189,Parameters!$B$189,(Parameters!$B$174*(1-Parameters!AZ$185)*_xlfn.IFNA('[3]National GDP per capita ppp'!AZ25,0)+(1-Parameters!$B$174)*AZ24)*(1+(_xlfn.IFNA('[3]Nat GDP per cap ppp growth rate'!AZ25,0)-IF(Settings!$C$16="No",0,Parameters!AZ$164*('AMOC national temperature'!AZ24-Parameters!AZ$128)+Parameters!AZ$165*('AMOC national temperature'!AZ24-Parameters!AZ$128)^2)))*IF(Settings!$C$16="No",1,(1-SLR!$D24*Parameters!AZ$181))))</f>
        <v>11354.904395731028</v>
      </c>
      <c r="BA25" s="22">
        <f ca="1">IF(BA$2=0,0,IF(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&lt;=Parameters!$B$189,Parameters!$B$189,(Parameters!$B$174*(1-Parameters!BA$185)*_xlfn.IFNA('[3]National GDP per capita ppp'!BA25,0)+(1-Parameters!$B$174)*BA24)*(1+(_xlfn.IFNA('[3]Nat GDP per cap ppp growth rate'!BA25,0)-IF(Settings!$C$16="No",0,Parameters!BA$164*('AMOC national temperature'!BA24-Parameters!BA$128)+Parameters!BA$165*('AMOC national temperature'!BA24-Parameters!BA$128)^2)))*IF(Settings!$C$16="No",1,(1-SLR!$D24*Parameters!BA$181))))</f>
        <v>11682.962529120623</v>
      </c>
      <c r="BB25" s="22">
        <f ca="1">IF(BB$2=0,0,IF(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&lt;=Parameters!$B$189,Parameters!$B$189,(Parameters!$B$174*(1-Parameters!BB$185)*_xlfn.IFNA('[3]National GDP per capita ppp'!BB25,0)+(1-Parameters!$B$174)*BB24)*(1+(_xlfn.IFNA('[3]Nat GDP per cap ppp growth rate'!BB25,0)-IF(Settings!$C$16="No",0,Parameters!BB$164*('AMOC national temperature'!BB24-Parameters!BB$128)+Parameters!BB$165*('AMOC national temperature'!BB24-Parameters!BB$128)^2)))*IF(Settings!$C$16="No",1,(1-SLR!$D24*Parameters!BB$181))))</f>
        <v>14313.38597236742</v>
      </c>
      <c r="BC25" s="22">
        <f ca="1">IF(BC$2=0,0,IF(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&lt;=Parameters!$B$189,Parameters!$B$189,(Parameters!$B$174*(1-Parameters!BC$185)*_xlfn.IFNA('[3]National GDP per capita ppp'!BC25,0)+(1-Parameters!$B$174)*BC24)*(1+(_xlfn.IFNA('[3]Nat GDP per cap ppp growth rate'!BC25,0)-IF(Settings!$C$16="No",0,Parameters!BC$164*('AMOC national temperature'!BC24-Parameters!BC$128)+Parameters!BC$165*('AMOC national temperature'!BC24-Parameters!BC$128)^2)))*IF(Settings!$C$16="No",1,(1-SLR!$D24*Parameters!BC$181))))</f>
        <v>2533.1844697809374</v>
      </c>
      <c r="BD25" s="22">
        <f>IF(BD$2=0,0,IF(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&lt;=Parameters!$B$189,Parameters!$B$189,(Parameters!$B$174*(1-Parameters!BD$185)*_xlfn.IFNA('[3]National GDP per capita ppp'!BD25,0)+(1-Parameters!$B$174)*BD24)*(1+(_xlfn.IFNA('[3]Nat GDP per cap ppp growth rate'!BD25,0)-IF(Settings!$C$16="No",0,Parameters!BD$164*('AMOC national temperature'!BD24-Parameters!BD$128)+Parameters!BD$165*('AMOC national temperature'!BD24-Parameters!BD$128)^2)))*IF(Settings!$C$16="No",1,(1-SLR!$D24*Parameters!BD$181))))</f>
        <v>0</v>
      </c>
      <c r="BE25" s="22">
        <f ca="1">IF(BE$2=0,0,IF(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&lt;=Parameters!$B$189,Parameters!$B$189,(Parameters!$B$174*(1-Parameters!BE$185)*_xlfn.IFNA('[3]National GDP per capita ppp'!BE25,0)+(1-Parameters!$B$174)*BE24)*(1+(_xlfn.IFNA('[3]Nat GDP per cap ppp growth rate'!BE25,0)-IF(Settings!$C$16="No",0,Parameters!BE$164*('AMOC national temperature'!BE24-Parameters!BE$128)+Parameters!BE$165*('AMOC national temperature'!BE24-Parameters!BE$128)^2)))*IF(Settings!$C$16="No",1,(1-SLR!$D24*Parameters!BE$181))))</f>
        <v>35416.505366606791</v>
      </c>
      <c r="BF25" s="22">
        <f ca="1">IF(BF$2=0,0,IF(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&lt;=Parameters!$B$189,Parameters!$B$189,(Parameters!$B$174*(1-Parameters!BF$185)*_xlfn.IFNA('[3]National GDP per capita ppp'!BF25,0)+(1-Parameters!$B$174)*BF24)*(1+(_xlfn.IFNA('[3]Nat GDP per cap ppp growth rate'!BF25,0)-IF(Settings!$C$16="No",0,Parameters!BF$164*('AMOC national temperature'!BF24-Parameters!BF$128)+Parameters!BF$165*('AMOC national temperature'!BF24-Parameters!BF$128)^2)))*IF(Settings!$C$16="No",1,(1-SLR!$D24*Parameters!BF$181))))</f>
        <v>23072.344342926172</v>
      </c>
      <c r="BG25" s="22">
        <f ca="1">IF(BG$2=0,0,IF(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&lt;=Parameters!$B$189,Parameters!$B$189,(Parameters!$B$174*(1-Parameters!BG$185)*_xlfn.IFNA('[3]National GDP per capita ppp'!BG25,0)+(1-Parameters!$B$174)*BG24)*(1+(_xlfn.IFNA('[3]Nat GDP per cap ppp growth rate'!BG25,0)-IF(Settings!$C$16="No",0,Parameters!BG$164*('AMOC national temperature'!BG24-Parameters!BG$128)+Parameters!BG$165*('AMOC national temperature'!BG24-Parameters!BG$128)^2)))*IF(Settings!$C$16="No",1,(1-SLR!$D24*Parameters!BG$181))))</f>
        <v>1292.9017055493496</v>
      </c>
      <c r="BH25" s="22">
        <f ca="1">IF(BH$2=0,0,IF(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&lt;=Parameters!$B$189,Parameters!$B$189,(Parameters!$B$174*(1-Parameters!BH$185)*_xlfn.IFNA('[3]National GDP per capita ppp'!BH25,0)+(1-Parameters!$B$174)*BH24)*(1+(_xlfn.IFNA('[3]Nat GDP per cap ppp growth rate'!BH25,0)-IF(Settings!$C$16="No",0,Parameters!BH$164*('AMOC national temperature'!BH24-Parameters!BH$128)+Parameters!BH$165*('AMOC national temperature'!BH24-Parameters!BH$128)^2)))*IF(Settings!$C$16="No",1,(1-SLR!$D24*Parameters!BH$181))))</f>
        <v>42878.865307057618</v>
      </c>
      <c r="BI25" s="22">
        <f ca="1">IF(BI$2=0,0,IF(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&lt;=Parameters!$B$189,Parameters!$B$189,(Parameters!$B$174*(1-Parameters!BI$185)*_xlfn.IFNA('[3]National GDP per capita ppp'!BI25,0)+(1-Parameters!$B$174)*BI24)*(1+(_xlfn.IFNA('[3]Nat GDP per cap ppp growth rate'!BI25,0)-IF(Settings!$C$16="No",0,Parameters!BI$164*('AMOC national temperature'!BI24-Parameters!BI$128)+Parameters!BI$165*('AMOC national temperature'!BI24-Parameters!BI$128)^2)))*IF(Settings!$C$16="No",1,(1-SLR!$D24*Parameters!BI$181))))</f>
        <v>15719.036744032192</v>
      </c>
      <c r="BJ25" s="22">
        <f ca="1">IF(BJ$2=0,0,IF(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&lt;=Parameters!$B$189,Parameters!$B$189,(Parameters!$B$174*(1-Parameters!BJ$185)*_xlfn.IFNA('[3]National GDP per capita ppp'!BJ25,0)+(1-Parameters!$B$174)*BJ24)*(1+(_xlfn.IFNA('[3]Nat GDP per cap ppp growth rate'!BJ25,0)-IF(Settings!$C$16="No",0,Parameters!BJ$164*('AMOC national temperature'!BJ24-Parameters!BJ$128)+Parameters!BJ$165*('AMOC national temperature'!BJ24-Parameters!BJ$128)^2)))*IF(Settings!$C$16="No",1,(1-SLR!$D24*Parameters!BJ$181))))</f>
        <v>39235.895518181809</v>
      </c>
      <c r="BK25" s="22">
        <f ca="1">IF(BK$2=0,0,IF(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&lt;=Parameters!$B$189,Parameters!$B$189,(Parameters!$B$174*(1-Parameters!BK$185)*_xlfn.IFNA('[3]National GDP per capita ppp'!BK25,0)+(1-Parameters!$B$174)*BK24)*(1+(_xlfn.IFNA('[3]Nat GDP per cap ppp growth rate'!BK25,0)-IF(Settings!$C$16="No",0,Parameters!BK$164*('AMOC national temperature'!BK24-Parameters!BK$128)+Parameters!BK$165*('AMOC national temperature'!BK24-Parameters!BK$128)^2)))*IF(Settings!$C$16="No",1,(1-SLR!$D24*Parameters!BK$181))))</f>
        <v>5767.0041499411718</v>
      </c>
      <c r="BL25" s="22">
        <f ca="1">IF(BL$2=0,0,IF(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&lt;=Parameters!$B$189,Parameters!$B$189,(Parameters!$B$174*(1-Parameters!BL$185)*_xlfn.IFNA('[3]National GDP per capita ppp'!BL25,0)+(1-Parameters!$B$174)*BL24)*(1+(_xlfn.IFNA('[3]Nat GDP per cap ppp growth rate'!BL25,0)-IF(Settings!$C$16="No",0,Parameters!BL$164*('AMOC national temperature'!BL24-Parameters!BL$128)+Parameters!BL$165*('AMOC national temperature'!BL24-Parameters!BL$128)^2)))*IF(Settings!$C$16="No",1,(1-SLR!$D24*Parameters!BL$181))))</f>
        <v>15877.166303538452</v>
      </c>
      <c r="BM25" s="22">
        <f ca="1">IF(BM$2=0,0,IF(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&lt;=Parameters!$B$189,Parameters!$B$189,(Parameters!$B$174*(1-Parameters!BM$185)*_xlfn.IFNA('[3]National GDP per capita ppp'!BM25,0)+(1-Parameters!$B$174)*BM24)*(1+(_xlfn.IFNA('[3]Nat GDP per cap ppp growth rate'!BM25,0)-IF(Settings!$C$16="No",0,Parameters!BM$164*('AMOC national temperature'!BM24-Parameters!BM$128)+Parameters!BM$165*('AMOC national temperature'!BM24-Parameters!BM$128)^2)))*IF(Settings!$C$16="No",1,(1-SLR!$D24*Parameters!BM$181))))</f>
        <v>43967.327639173112</v>
      </c>
      <c r="BN25" s="22">
        <f ca="1">IF(BN$2=0,0,IF(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&lt;=Parameters!$B$189,Parameters!$B$189,(Parameters!$B$174*(1-Parameters!BN$185)*_xlfn.IFNA('[3]National GDP per capita ppp'!BN25,0)+(1-Parameters!$B$174)*BN24)*(1+(_xlfn.IFNA('[3]Nat GDP per cap ppp growth rate'!BN25,0)-IF(Settings!$C$16="No",0,Parameters!BN$164*('AMOC national temperature'!BN24-Parameters!BN$128)+Parameters!BN$165*('AMOC national temperature'!BN24-Parameters!BN$128)^2)))*IF(Settings!$C$16="No",1,(1-SLR!$D24*Parameters!BN$181))))</f>
        <v>12718.545468580583</v>
      </c>
      <c r="BO25" s="22">
        <f ca="1">IF(BO$2=0,0,IF(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&lt;=Parameters!$B$189,Parameters!$B$189,(Parameters!$B$174*(1-Parameters!BO$185)*_xlfn.IFNA('[3]National GDP per capita ppp'!BO25,0)+(1-Parameters!$B$174)*BO24)*(1+(_xlfn.IFNA('[3]Nat GDP per cap ppp growth rate'!BO25,0)-IF(Settings!$C$16="No",0,Parameters!BO$164*('AMOC national temperature'!BO24-Parameters!BO$128)+Parameters!BO$165*('AMOC national temperature'!BO24-Parameters!BO$128)^2)))*IF(Settings!$C$16="No",1,(1-SLR!$D24*Parameters!BO$181))))</f>
        <v>4631.0698239923086</v>
      </c>
      <c r="BP25" s="22">
        <f ca="1">IF(BP$2=0,0,IF(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&lt;=Parameters!$B$189,Parameters!$B$189,(Parameters!$B$174*(1-Parameters!BP$185)*_xlfn.IFNA('[3]National GDP per capita ppp'!BP25,0)+(1-Parameters!$B$174)*BP24)*(1+(_xlfn.IFNA('[3]Nat GDP per cap ppp growth rate'!BP25,0)-IF(Settings!$C$16="No",0,Parameters!BP$164*('AMOC national temperature'!BP24-Parameters!BP$128)+Parameters!BP$165*('AMOC national temperature'!BP24-Parameters!BP$128)^2)))*IF(Settings!$C$16="No",1,(1-SLR!$D24*Parameters!BP$181))))</f>
        <v>2992.2538874144193</v>
      </c>
      <c r="BQ25" s="22">
        <f>IF(BQ$2=0,0,IF(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&lt;=Parameters!$B$189,Parameters!$B$189,(Parameters!$B$174*(1-Parameters!BQ$185)*_xlfn.IFNA('[3]National GDP per capita ppp'!BQ25,0)+(1-Parameters!$B$174)*BQ24)*(1+(_xlfn.IFNA('[3]Nat GDP per cap ppp growth rate'!BQ25,0)-IF(Settings!$C$16="No",0,Parameters!BQ$164*('AMOC national temperature'!BQ24-Parameters!BQ$128)+Parameters!BQ$165*('AMOC national temperature'!BQ24-Parameters!BQ$128)^2)))*IF(Settings!$C$16="No",1,(1-SLR!$D24*Parameters!BQ$181))))</f>
        <v>0</v>
      </c>
      <c r="BR25" s="22">
        <f ca="1">IF(BR$2=0,0,IF(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&lt;=Parameters!$B$189,Parameters!$B$189,(Parameters!$B$174*(1-Parameters!BR$185)*_xlfn.IFNA('[3]National GDP per capita ppp'!BR25,0)+(1-Parameters!$B$174)*BR24)*(1+(_xlfn.IFNA('[3]Nat GDP per cap ppp growth rate'!BR25,0)-IF(Settings!$C$16="No",0,Parameters!BR$164*('AMOC national temperature'!BR24-Parameters!BR$128)+Parameters!BR$165*('AMOC national temperature'!BR24-Parameters!BR$128)^2)))*IF(Settings!$C$16="No",1,(1-SLR!$D24*Parameters!BR$181))))</f>
        <v>2404.3262963722213</v>
      </c>
      <c r="BS25" s="22">
        <f ca="1">IF(BS$2=0,0,IF(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&lt;=Parameters!$B$189,Parameters!$B$189,(Parameters!$B$174*(1-Parameters!BS$185)*_xlfn.IFNA('[3]National GDP per capita ppp'!BS25,0)+(1-Parameters!$B$174)*BS24)*(1+(_xlfn.IFNA('[3]Nat GDP per cap ppp growth rate'!BS25,0)-IF(Settings!$C$16="No",0,Parameters!BS$164*('AMOC national temperature'!BS24-Parameters!BS$128)+Parameters!BS$165*('AMOC national temperature'!BS24-Parameters!BS$128)^2)))*IF(Settings!$C$16="No",1,(1-SLR!$D24*Parameters!BS$181))))</f>
        <v>2345.5313393002316</v>
      </c>
      <c r="BT25" s="22">
        <f ca="1">IF(BT$2=0,0,IF(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&lt;=Parameters!$B$189,Parameters!$B$189,(Parameters!$B$174*(1-Parameters!BT$185)*_xlfn.IFNA('[3]National GDP per capita ppp'!BT25,0)+(1-Parameters!$B$174)*BT24)*(1+(_xlfn.IFNA('[3]Nat GDP per cap ppp growth rate'!BT25,0)-IF(Settings!$C$16="No",0,Parameters!BT$164*('AMOC national temperature'!BT24-Parameters!BT$128)+Parameters!BT$165*('AMOC national temperature'!BT24-Parameters!BT$128)^2)))*IF(Settings!$C$16="No",1,(1-SLR!$D24*Parameters!BT$181))))</f>
        <v>44364.370233268928</v>
      </c>
      <c r="BU25" s="22">
        <f ca="1">IF(BU$2=0,0,IF(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&lt;=Parameters!$B$189,Parameters!$B$189,(Parameters!$B$174*(1-Parameters!BU$185)*_xlfn.IFNA('[3]National GDP per capita ppp'!BU25,0)+(1-Parameters!$B$174)*BU24)*(1+(_xlfn.IFNA('[3]Nat GDP per cap ppp growth rate'!BU25,0)-IF(Settings!$C$16="No",0,Parameters!BU$164*('AMOC national temperature'!BU24-Parameters!BU$128)+Parameters!BU$165*('AMOC national temperature'!BU24-Parameters!BU$128)^2)))*IF(Settings!$C$16="No",1,(1-SLR!$D24*Parameters!BU$181))))</f>
        <v>35393.071689737313</v>
      </c>
      <c r="BV25" s="22">
        <f ca="1">IF(BV$2=0,0,IF(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&lt;=Parameters!$B$189,Parameters!$B$189,(Parameters!$B$174*(1-Parameters!BV$185)*_xlfn.IFNA('[3]National GDP per capita ppp'!BV25,0)+(1-Parameters!$B$174)*BV24)*(1+(_xlfn.IFNA('[3]Nat GDP per cap ppp growth rate'!BV25,0)-IF(Settings!$C$16="No",0,Parameters!BV$164*('AMOC national temperature'!BV24-Parameters!BV$128)+Parameters!BV$165*('AMOC national temperature'!BV24-Parameters!BV$128)^2)))*IF(Settings!$C$16="No",1,(1-SLR!$D24*Parameters!BV$181))))</f>
        <v>13952.915486380509</v>
      </c>
      <c r="BW25" s="22">
        <f ca="1">IF(BW$2=0,0,IF(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&lt;=Parameters!$B$189,Parameters!$B$189,(Parameters!$B$174*(1-Parameters!BW$185)*_xlfn.IFNA('[3]National GDP per capita ppp'!BW25,0)+(1-Parameters!$B$174)*BW24)*(1+(_xlfn.IFNA('[3]Nat GDP per cap ppp growth rate'!BW25,0)-IF(Settings!$C$16="No",0,Parameters!BW$164*('AMOC national temperature'!BW24-Parameters!BW$128)+Parameters!BW$165*('AMOC national temperature'!BW24-Parameters!BW$128)^2)))*IF(Settings!$C$16="No",1,(1-SLR!$D24*Parameters!BW$181))))</f>
        <v>9913.3555811135375</v>
      </c>
      <c r="BX25" s="22">
        <f>IF(BX$2=0,0,IF(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&lt;=Parameters!$B$189,Parameters!$B$189,(Parameters!$B$174*(1-Parameters!BX$185)*_xlfn.IFNA('[3]National GDP per capita ppp'!BX25,0)+(1-Parameters!$B$174)*BX24)*(1+(_xlfn.IFNA('[3]Nat GDP per cap ppp growth rate'!BX25,0)-IF(Settings!$C$16="No",0,Parameters!BX$164*('AMOC national temperature'!BX24-Parameters!BX$128)+Parameters!BX$165*('AMOC national temperature'!BX24-Parameters!BX$128)^2)))*IF(Settings!$C$16="No",1,(1-SLR!$D24*Parameters!BX$181))))</f>
        <v>0</v>
      </c>
      <c r="BY25" s="22">
        <f ca="1">IF(BY$2=0,0,IF(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&lt;=Parameters!$B$189,Parameters!$B$189,(Parameters!$B$174*(1-Parameters!BY$185)*_xlfn.IFNA('[3]National GDP per capita ppp'!BY25,0)+(1-Parameters!$B$174)*BY24)*(1+(_xlfn.IFNA('[3]Nat GDP per cap ppp growth rate'!BY25,0)-IF(Settings!$C$16="No",0,Parameters!BY$164*('AMOC national temperature'!BY24-Parameters!BY$128)+Parameters!BY$165*('AMOC national temperature'!BY24-Parameters!BY$128)^2)))*IF(Settings!$C$16="No",1,(1-SLR!$D24*Parameters!BY$181))))</f>
        <v>8580.2318834875241</v>
      </c>
      <c r="BZ25" s="22">
        <f ca="1">IF(BZ$2=0,0,IF(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&lt;=Parameters!$B$189,Parameters!$B$189,(Parameters!$B$174*(1-Parameters!BZ$185)*_xlfn.IFNA('[3]National GDP per capita ppp'!BZ25,0)+(1-Parameters!$B$174)*BZ24)*(1+(_xlfn.IFNA('[3]Nat GDP per cap ppp growth rate'!BZ25,0)-IF(Settings!$C$16="No",0,Parameters!BZ$164*('AMOC national temperature'!BZ24-Parameters!BZ$128)+Parameters!BZ$165*('AMOC national temperature'!BZ24-Parameters!BZ$128)^2)))*IF(Settings!$C$16="No",1,(1-SLR!$D24*Parameters!BZ$181))))</f>
        <v>96183.358562000329</v>
      </c>
      <c r="CA25" s="22">
        <f ca="1">IF(CA$2=0,0,IF(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&lt;=Parameters!$B$189,Parameters!$B$189,(Parameters!$B$174*(1-Parameters!CA$185)*_xlfn.IFNA('[3]National GDP per capita ppp'!CA25,0)+(1-Parameters!$B$174)*CA24)*(1+(_xlfn.IFNA('[3]Nat GDP per cap ppp growth rate'!CA25,0)-IF(Settings!$C$16="No",0,Parameters!CA$164*('AMOC national temperature'!CA24-Parameters!CA$128)+Parameters!CA$165*('AMOC national temperature'!CA24-Parameters!CA$128)^2)))*IF(Settings!$C$16="No",1,(1-SLR!$D24*Parameters!CA$181))))</f>
        <v>5417.7010504894615</v>
      </c>
      <c r="CB25" s="22">
        <f ca="1">IF(CB$2=0,0,IF(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&lt;=Parameters!$B$189,Parameters!$B$189,(Parameters!$B$174*(1-Parameters!CB$185)*_xlfn.IFNA('[3]National GDP per capita ppp'!CB25,0)+(1-Parameters!$B$174)*CB24)*(1+(_xlfn.IFNA('[3]Nat GDP per cap ppp growth rate'!CB25,0)-IF(Settings!$C$16="No",0,Parameters!CB$164*('AMOC national temperature'!CB24-Parameters!CB$128)+Parameters!CB$165*('AMOC national temperature'!CB24-Parameters!CB$128)^2)))*IF(Settings!$C$16="No",1,(1-SLR!$D24*Parameters!CB$181))))</f>
        <v>21767.242513654674</v>
      </c>
      <c r="CC25" s="22">
        <f ca="1">IF(CC$2=0,0,IF(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&lt;=Parameters!$B$189,Parameters!$B$189,(Parameters!$B$174*(1-Parameters!CC$185)*_xlfn.IFNA('[3]National GDP per capita ppp'!CC25,0)+(1-Parameters!$B$174)*CC24)*(1+(_xlfn.IFNA('[3]Nat GDP per cap ppp growth rate'!CC25,0)-IF(Settings!$C$16="No",0,Parameters!CC$164*('AMOC national temperature'!CC24-Parameters!CC$128)+Parameters!CC$165*('AMOC national temperature'!CC24-Parameters!CC$128)^2)))*IF(Settings!$C$16="No",1,(1-SLR!$D24*Parameters!CC$181))))</f>
        <v>1925.6376808886123</v>
      </c>
      <c r="CD25" s="22">
        <f ca="1">IF(CD$2=0,0,IF(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&lt;=Parameters!$B$189,Parameters!$B$189,(Parameters!$B$174*(1-Parameters!CD$185)*_xlfn.IFNA('[3]National GDP per capita ppp'!CD25,0)+(1-Parameters!$B$174)*CD24)*(1+(_xlfn.IFNA('[3]Nat GDP per cap ppp growth rate'!CD25,0)-IF(Settings!$C$16="No",0,Parameters!CD$164*('AMOC national temperature'!CD24-Parameters!CD$128)+Parameters!CD$165*('AMOC national temperature'!CD24-Parameters!CD$128)^2)))*IF(Settings!$C$16="No",1,(1-SLR!$D24*Parameters!CD$181))))</f>
        <v>24027.006849749567</v>
      </c>
      <c r="CE25" s="22">
        <f ca="1">IF(CE$2=0,0,IF(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&lt;=Parameters!$B$189,Parameters!$B$189,(Parameters!$B$174*(1-Parameters!CE$185)*_xlfn.IFNA('[3]National GDP per capita ppp'!CE25,0)+(1-Parameters!$B$174)*CE24)*(1+(_xlfn.IFNA('[3]Nat GDP per cap ppp growth rate'!CE25,0)-IF(Settings!$C$16="No",0,Parameters!CE$164*('AMOC national temperature'!CE24-Parameters!CE$128)+Parameters!CE$165*('AMOC national temperature'!CE24-Parameters!CE$128)^2)))*IF(Settings!$C$16="No",1,(1-SLR!$D24*Parameters!CE$181))))</f>
        <v>17238.676490868289</v>
      </c>
      <c r="CF25" s="13">
        <f ca="1">IF(CF$2=0,0,IF(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 IF(Settings!$C$16="No",1,(1-SLR!$D24*Parameters!CF$181))*(1-ISM!K24)&lt;=Parameters!$B$189,Parameters!$B$189,(Parameters!$B$174*(1-Parameters!CF$185)*_xlfn.IFNA('[3]National GDP per capita ppp'!CF25,0)+(1-Parameters!$B$174)*CF24)*(1+(_xlfn.IFNA('[3]Nat GDP per cap ppp growth rate'!CF25,0)-IF(Settings!$C$16="No",0,Parameters!CF$164*('AMOC national temperature'!CF24-Parameters!CF$128)+Parameters!CF$165*('AMOC national temperature'!CF24-Parameters!CF$128)^2)))*IF(Settings!$C$16="No",1,(1-SLR!$D24*Parameters!CF$181))*(1-ISM!K24)))</f>
        <v>8147.5863088601172</v>
      </c>
      <c r="CG25" s="22">
        <f ca="1">IF(CG$2=0,0,IF(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&lt;=Parameters!$B$189,Parameters!$B$189,(Parameters!$B$174*(1-Parameters!CG$185)*_xlfn.IFNA('[3]National GDP per capita ppp'!CG25,0)+(1-Parameters!$B$174)*CG24)*(1+(_xlfn.IFNA('[3]Nat GDP per cap ppp growth rate'!CG25,0)-IF(Settings!$C$16="No",0,Parameters!CG$164*('AMOC national temperature'!CG24-Parameters!CG$128)+Parameters!CG$165*('AMOC national temperature'!CG24-Parameters!CG$128)^2)))*IF(Settings!$C$16="No",1,(1-SLR!$D24*Parameters!CG$181))))</f>
        <v>47611.903804747853</v>
      </c>
      <c r="CH25" s="22">
        <f ca="1">IF(CH$2=0,0,IF(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&lt;=Parameters!$B$189,Parameters!$B$189,(Parameters!$B$174*(1-Parameters!CH$185)*_xlfn.IFNA('[3]National GDP per capita ppp'!CH25,0)+(1-Parameters!$B$174)*CH24)*(1+(_xlfn.IFNA('[3]Nat GDP per cap ppp growth rate'!CH25,0)-IF(Settings!$C$16="No",0,Parameters!CH$164*('AMOC national temperature'!CH24-Parameters!CH$128)+Parameters!CH$165*('AMOC national temperature'!CH24-Parameters!CH$128)^2)))*IF(Settings!$C$16="No",1,(1-SLR!$D24*Parameters!CH$181))))</f>
        <v>23549.039709694127</v>
      </c>
      <c r="CI25" s="22">
        <f ca="1">IF(CI$2=0,0,IF(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&lt;=Parameters!$B$189,Parameters!$B$189,(Parameters!$B$174*(1-Parameters!CI$185)*_xlfn.IFNA('[3]National GDP per capita ppp'!CI25,0)+(1-Parameters!$B$174)*CI24)*(1+(_xlfn.IFNA('[3]Nat GDP per cap ppp growth rate'!CI25,0)-IF(Settings!$C$16="No",0,Parameters!CI$164*('AMOC national temperature'!CI24-Parameters!CI$128)+Parameters!CI$165*('AMOC national temperature'!CI24-Parameters!CI$128)^2)))*IF(Settings!$C$16="No",1,(1-SLR!$D24*Parameters!CI$181))))</f>
        <v>14002.669561884337</v>
      </c>
      <c r="CJ25" s="22">
        <f ca="1">IF(CJ$2=0,0,IF(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&lt;=Parameters!$B$189,Parameters!$B$189,(Parameters!$B$174*(1-Parameters!CJ$185)*_xlfn.IFNA('[3]National GDP per capita ppp'!CJ25,0)+(1-Parameters!$B$174)*CJ24)*(1+(_xlfn.IFNA('[3]Nat GDP per cap ppp growth rate'!CJ25,0)-IF(Settings!$C$16="No",0,Parameters!CJ$164*('AMOC national temperature'!CJ24-Parameters!CJ$128)+Parameters!CJ$165*('AMOC national temperature'!CJ24-Parameters!CJ$128)^2)))*IF(Settings!$C$16="No",1,(1-SLR!$D24*Parameters!CJ$181))))</f>
        <v>50365.848820822845</v>
      </c>
      <c r="CK25" s="22">
        <f ca="1">IF(CK$2=0,0,IF(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&lt;=Parameters!$B$189,Parameters!$B$189,(Parameters!$B$174*(1-Parameters!CK$185)*_xlfn.IFNA('[3]National GDP per capita ppp'!CK25,0)+(1-Parameters!$B$174)*CK24)*(1+(_xlfn.IFNA('[3]Nat GDP per cap ppp growth rate'!CK25,0)-IF(Settings!$C$16="No",0,Parameters!CK$164*('AMOC national temperature'!CK24-Parameters!CK$128)+Parameters!CK$165*('AMOC national temperature'!CK24-Parameters!CK$128)^2)))*IF(Settings!$C$16="No",1,(1-SLR!$D24*Parameters!CK$181))))</f>
        <v>30672.917536369707</v>
      </c>
      <c r="CL25" s="22">
        <f ca="1">IF(CL$2=0,0,IF(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&lt;=Parameters!$B$189,Parameters!$B$189,(Parameters!$B$174*(1-Parameters!CL$185)*_xlfn.IFNA('[3]National GDP per capita ppp'!CL25,0)+(1-Parameters!$B$174)*CL24)*(1+(_xlfn.IFNA('[3]Nat GDP per cap ppp growth rate'!CL25,0)-IF(Settings!$C$16="No",0,Parameters!CL$164*('AMOC national temperature'!CL24-Parameters!CL$128)+Parameters!CL$165*('AMOC national temperature'!CL24-Parameters!CL$128)^2)))*IF(Settings!$C$16="No",1,(1-SLR!$D24*Parameters!CL$181))))</f>
        <v>39883.006868998156</v>
      </c>
      <c r="CM25" s="22">
        <f ca="1">IF(CM$2=0,0,IF(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&lt;=Parameters!$B$189,Parameters!$B$189,(Parameters!$B$174*(1-Parameters!CM$185)*_xlfn.IFNA('[3]National GDP per capita ppp'!CM25,0)+(1-Parameters!$B$174)*CM24)*(1+(_xlfn.IFNA('[3]Nat GDP per cap ppp growth rate'!CM25,0)-IF(Settings!$C$16="No",0,Parameters!CM$164*('AMOC national temperature'!CM24-Parameters!CM$128)+Parameters!CM$165*('AMOC national temperature'!CM24-Parameters!CM$128)^2)))*IF(Settings!$C$16="No",1,(1-SLR!$D24*Parameters!CM$181))))</f>
        <v>11860.412616906036</v>
      </c>
      <c r="CN25" s="22">
        <f ca="1">IF(CN$2=0,0,IF(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&lt;=Parameters!$B$189,Parameters!$B$189,(Parameters!$B$174*(1-Parameters!CN$185)*_xlfn.IFNA('[3]National GDP per capita ppp'!CN25,0)+(1-Parameters!$B$174)*CN24)*(1+(_xlfn.IFNA('[3]Nat GDP per cap ppp growth rate'!CN25,0)-IF(Settings!$C$16="No",0,Parameters!CN$164*('AMOC national temperature'!CN24-Parameters!CN$128)+Parameters!CN$165*('AMOC national temperature'!CN24-Parameters!CN$128)^2)))*IF(Settings!$C$16="No",1,(1-SLR!$D24*Parameters!CN$181))))</f>
        <v>13710.789371212009</v>
      </c>
      <c r="CO25" s="22">
        <f ca="1">IF(CO$2=0,0,IF(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&lt;=Parameters!$B$189,Parameters!$B$189,(Parameters!$B$174*(1-Parameters!CO$185)*_xlfn.IFNA('[3]National GDP per capita ppp'!CO25,0)+(1-Parameters!$B$174)*CO24)*(1+(_xlfn.IFNA('[3]Nat GDP per cap ppp growth rate'!CO25,0)-IF(Settings!$C$16="No",0,Parameters!CO$164*('AMOC national temperature'!CO24-Parameters!CO$128)+Parameters!CO$165*('AMOC national temperature'!CO24-Parameters!CO$128)^2)))*IF(Settings!$C$16="No",1,(1-SLR!$D24*Parameters!CO$181))))</f>
        <v>76556.197909293391</v>
      </c>
      <c r="CP25" s="22">
        <f ca="1">IF(CP$2=0,0,IF(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&lt;=Parameters!$B$189,Parameters!$B$189,(Parameters!$B$174*(1-Parameters!CP$185)*_xlfn.IFNA('[3]National GDP per capita ppp'!CP25,0)+(1-Parameters!$B$174)*CP24)*(1+(_xlfn.IFNA('[3]Nat GDP per cap ppp growth rate'!CP25,0)-IF(Settings!$C$16="No",0,Parameters!CP$164*('AMOC national temperature'!CP24-Parameters!CP$128)+Parameters!CP$165*('AMOC national temperature'!CP24-Parameters!CP$128)^2)))*IF(Settings!$C$16="No",1,(1-SLR!$D24*Parameters!CP$181))))</f>
        <v>30142.776550571994</v>
      </c>
      <c r="CQ25" s="22">
        <f ca="1">IF(CQ$2=0,0,IF(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&lt;=Parameters!$B$189,Parameters!$B$189,(Parameters!$B$174*(1-Parameters!CQ$185)*_xlfn.IFNA('[3]National GDP per capita ppp'!CQ25,0)+(1-Parameters!$B$174)*CQ24)*(1+(_xlfn.IFNA('[3]Nat GDP per cap ppp growth rate'!CQ25,0)-IF(Settings!$C$16="No",0,Parameters!CQ$164*('AMOC national temperature'!CQ24-Parameters!CQ$128)+Parameters!CQ$165*('AMOC national temperature'!CQ24-Parameters!CQ$128)^2)))*IF(Settings!$C$16="No",1,(1-SLR!$D24*Parameters!CQ$181))))</f>
        <v>3663.4903339011894</v>
      </c>
      <c r="CR25" s="22">
        <f ca="1">IF(CR$2=0,0,IF(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&lt;=Parameters!$B$189,Parameters!$B$189,(Parameters!$B$174*(1-Parameters!CR$185)*_xlfn.IFNA('[3]National GDP per capita ppp'!CR25,0)+(1-Parameters!$B$174)*CR24)*(1+(_xlfn.IFNA('[3]Nat GDP per cap ppp growth rate'!CR25,0)-IF(Settings!$C$16="No",0,Parameters!CR$164*('AMOC national temperature'!CR24-Parameters!CR$128)+Parameters!CR$165*('AMOC national temperature'!CR24-Parameters!CR$128)^2)))*IF(Settings!$C$16="No",1,(1-SLR!$D24*Parameters!CR$181))))</f>
        <v>5133.9139449402774</v>
      </c>
      <c r="CS25" s="22">
        <f ca="1">IF(CS$2=0,0,IF(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&lt;=Parameters!$B$189,Parameters!$B$189,(Parameters!$B$174*(1-Parameters!CS$185)*_xlfn.IFNA('[3]National GDP per capita ppp'!CS25,0)+(1-Parameters!$B$174)*CS24)*(1+(_xlfn.IFNA('[3]Nat GDP per cap ppp growth rate'!CS25,0)-IF(Settings!$C$16="No",0,Parameters!CS$164*('AMOC national temperature'!CS24-Parameters!CS$128)+Parameters!CS$165*('AMOC national temperature'!CS24-Parameters!CS$128)^2)))*IF(Settings!$C$16="No",1,(1-SLR!$D24*Parameters!CS$181))))</f>
        <v>5925.7074491318463</v>
      </c>
      <c r="CT25" s="22">
        <f ca="1">IF(CT$2=0,0,IF(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&lt;=Parameters!$B$189,Parameters!$B$189,(Parameters!$B$174*(1-Parameters!CT$185)*_xlfn.IFNA('[3]National GDP per capita ppp'!CT25,0)+(1-Parameters!$B$174)*CT24)*(1+(_xlfn.IFNA('[3]Nat GDP per cap ppp growth rate'!CT25,0)-IF(Settings!$C$16="No",0,Parameters!CT$164*('AMOC national temperature'!CT24-Parameters!CT$128)+Parameters!CT$165*('AMOC national temperature'!CT24-Parameters!CT$128)^2)))*IF(Settings!$C$16="No",1,(1-SLR!$D24*Parameters!CT$181))))</f>
        <v>31754.362258023073</v>
      </c>
      <c r="CU25" s="22">
        <f ca="1">IF(CU$2=0,0,IF(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&lt;=Parameters!$B$189,Parameters!$B$189,(Parameters!$B$174*(1-Parameters!CU$185)*_xlfn.IFNA('[3]National GDP per capita ppp'!CU25,0)+(1-Parameters!$B$174)*CU24)*(1+(_xlfn.IFNA('[3]Nat GDP per cap ppp growth rate'!CU25,0)-IF(Settings!$C$16="No",0,Parameters!CU$164*('AMOC national temperature'!CU24-Parameters!CU$128)+Parameters!CU$165*('AMOC national temperature'!CU24-Parameters!CU$128)^2)))*IF(Settings!$C$16="No",1,(1-SLR!$D24*Parameters!CU$181))))</f>
        <v>59311.401419119276</v>
      </c>
      <c r="CV25" s="22">
        <f ca="1">IF(CV$2=0,0,IF(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&lt;=Parameters!$B$189,Parameters!$B$189,(Parameters!$B$174*(1-Parameters!CV$185)*_xlfn.IFNA('[3]National GDP per capita ppp'!CV25,0)+(1-Parameters!$B$174)*CV24)*(1+(_xlfn.IFNA('[3]Nat GDP per cap ppp growth rate'!CV25,0)-IF(Settings!$C$16="No",0,Parameters!CV$164*('AMOC national temperature'!CV24-Parameters!CV$128)+Parameters!CV$165*('AMOC national temperature'!CV24-Parameters!CV$128)^2)))*IF(Settings!$C$16="No",1,(1-SLR!$D24*Parameters!CV$181))))</f>
        <v>60708.730182275227</v>
      </c>
      <c r="CW25" s="22">
        <f ca="1">IF(CW$2=0,0,IF(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&lt;=Parameters!$B$189,Parameters!$B$189,(Parameters!$B$174*(1-Parameters!CW$185)*_xlfn.IFNA('[3]National GDP per capita ppp'!CW25,0)+(1-Parameters!$B$174)*CW24)*(1+(_xlfn.IFNA('[3]Nat GDP per cap ppp growth rate'!CW25,0)-IF(Settings!$C$16="No",0,Parameters!CW$164*('AMOC national temperature'!CW24-Parameters!CW$128)+Parameters!CW$165*('AMOC national temperature'!CW24-Parameters!CW$128)^2)))*IF(Settings!$C$16="No",1,(1-SLR!$D24*Parameters!CW$181))))</f>
        <v>10423.484188275026</v>
      </c>
      <c r="CX25" s="22">
        <f ca="1">IF(CX$2=0,0,IF(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&lt;=Parameters!$B$189,Parameters!$B$189,(Parameters!$B$174*(1-Parameters!CX$185)*_xlfn.IFNA('[3]National GDP per capita ppp'!CX25,0)+(1-Parameters!$B$174)*CX24)*(1+(_xlfn.IFNA('[3]Nat GDP per cap ppp growth rate'!CX25,0)-IF(Settings!$C$16="No",0,Parameters!CX$164*('AMOC national temperature'!CX24-Parameters!CX$128)+Parameters!CX$165*('AMOC national temperature'!CX24-Parameters!CX$128)^2)))*IF(Settings!$C$16="No",1,(1-SLR!$D24*Parameters!CX$181))))</f>
        <v>23324.540569616798</v>
      </c>
      <c r="CY25" s="22">
        <f ca="1">IF(CY$2=0,0,IF(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&lt;=Parameters!$B$189,Parameters!$B$189,(Parameters!$B$174*(1-Parameters!CY$185)*_xlfn.IFNA('[3]National GDP per capita ppp'!CY25,0)+(1-Parameters!$B$174)*CY24)*(1+(_xlfn.IFNA('[3]Nat GDP per cap ppp growth rate'!CY25,0)-IF(Settings!$C$16="No",0,Parameters!CY$164*('AMOC national temperature'!CY24-Parameters!CY$128)+Parameters!CY$165*('AMOC national temperature'!CY24-Parameters!CY$128)^2)))*IF(Settings!$C$16="No",1,(1-SLR!$D24*Parameters!CY$181))))</f>
        <v>2513.6549435141264</v>
      </c>
      <c r="CZ25" s="22">
        <f ca="1">IF(CZ$2=0,0,IF(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&lt;=Parameters!$B$189,Parameters!$B$189,(Parameters!$B$174*(1-Parameters!CZ$185)*_xlfn.IFNA('[3]National GDP per capita ppp'!CZ25,0)+(1-Parameters!$B$174)*CZ24)*(1+(_xlfn.IFNA('[3]Nat GDP per cap ppp growth rate'!CZ25,0)-IF(Settings!$C$16="No",0,Parameters!CZ$164*('AMOC national temperature'!CZ24-Parameters!CZ$128)+Parameters!CZ$165*('AMOC national temperature'!CZ24-Parameters!CZ$128)^2)))*IF(Settings!$C$16="No",1,(1-SLR!$D24*Parameters!CZ$181))))</f>
        <v>17812.14063865085</v>
      </c>
      <c r="DA25" s="22">
        <f>IF(DA$2=0,0,IF(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&lt;=Parameters!$B$189,Parameters!$B$189,(Parameters!$B$174*(1-Parameters!DA$185)*_xlfn.IFNA('[3]National GDP per capita ppp'!DA25,0)+(1-Parameters!$B$174)*DA24)*(1+(_xlfn.IFNA('[3]Nat GDP per cap ppp growth rate'!DA25,0)-IF(Settings!$C$16="No",0,Parameters!DA$164*('AMOC national temperature'!DA24-Parameters!DA$128)+Parameters!DA$165*('AMOC national temperature'!DA24-Parameters!DA$128)^2)))*IF(Settings!$C$16="No",1,(1-SLR!$D24*Parameters!DA$181))))</f>
        <v>0</v>
      </c>
      <c r="DB25" s="22">
        <f ca="1">IF(DB$2=0,0,IF(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&lt;=Parameters!$B$189,Parameters!$B$189,(Parameters!$B$174*(1-Parameters!DB$185)*_xlfn.IFNA('[3]National GDP per capita ppp'!DB25,0)+(1-Parameters!$B$174)*DB24)*(1+(_xlfn.IFNA('[3]Nat GDP per cap ppp growth rate'!DB25,0)-IF(Settings!$C$16="No",0,Parameters!DB$164*('AMOC national temperature'!DB24-Parameters!DB$128)+Parameters!DB$165*('AMOC national temperature'!DB24-Parameters!DB$128)^2)))*IF(Settings!$C$16="No",1,(1-SLR!$D24*Parameters!DB$181))))</f>
        <v>18079.82770372583</v>
      </c>
      <c r="DC25" s="22">
        <f ca="1">IF(DC$2=0,0,IF(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&lt;=Parameters!$B$189,Parameters!$B$189,(Parameters!$B$174*(1-Parameters!DC$185)*_xlfn.IFNA('[3]National GDP per capita ppp'!DC25,0)+(1-Parameters!$B$174)*DC24)*(1+(_xlfn.IFNA('[3]Nat GDP per cap ppp growth rate'!DC25,0)-IF(Settings!$C$16="No",0,Parameters!DC$164*('AMOC national temperature'!DC24-Parameters!DC$128)+Parameters!DC$165*('AMOC national temperature'!DC24-Parameters!DC$128)^2)))*IF(Settings!$C$16="No",1,(1-SLR!$D24*Parameters!DC$181))))</f>
        <v>3023.7150475129679</v>
      </c>
      <c r="DD25" s="22">
        <f ca="1">IF(DD$2=0,0,IF(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&lt;=Parameters!$B$189,Parameters!$B$189,(Parameters!$B$174*(1-Parameters!DD$185)*_xlfn.IFNA('[3]National GDP per capita ppp'!DD25,0)+(1-Parameters!$B$174)*DD24)*(1+(_xlfn.IFNA('[3]Nat GDP per cap ppp growth rate'!DD25,0)-IF(Settings!$C$16="No",0,Parameters!DD$164*('AMOC national temperature'!DD24-Parameters!DD$128)+Parameters!DD$165*('AMOC national temperature'!DD24-Parameters!DD$128)^2)))*IF(Settings!$C$16="No",1,(1-SLR!$D24*Parameters!DD$181))))</f>
        <v>23603.09335516148</v>
      </c>
      <c r="DE25" s="22">
        <f ca="1">IF(DE$2=0,0,IF(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&lt;=Parameters!$B$189,Parameters!$B$189,(Parameters!$B$174*(1-Parameters!DE$185)*_xlfn.IFNA('[3]National GDP per capita ppp'!DE25,0)+(1-Parameters!$B$174)*DE24)*(1+(_xlfn.IFNA('[3]Nat GDP per cap ppp growth rate'!DE25,0)-IF(Settings!$C$16="No",0,Parameters!DE$164*('AMOC national temperature'!DE24-Parameters!DE$128)+Parameters!DE$165*('AMOC national temperature'!DE24-Parameters!DE$128)^2)))*IF(Settings!$C$16="No",1,(1-SLR!$D24*Parameters!DE$181))))</f>
        <v>89707.341893169025</v>
      </c>
      <c r="DF25" s="22">
        <f ca="1">IF(DF$2=0,0,IF(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&lt;=Parameters!$B$189,Parameters!$B$189,(Parameters!$B$174*(1-Parameters!DF$185)*_xlfn.IFNA('[3]National GDP per capita ppp'!DF25,0)+(1-Parameters!$B$174)*DF24)*(1+(_xlfn.IFNA('[3]Nat GDP per cap ppp growth rate'!DF25,0)-IF(Settings!$C$16="No",0,Parameters!DF$164*('AMOC national temperature'!DF24-Parameters!DF$128)+Parameters!DF$165*('AMOC national temperature'!DF24-Parameters!DF$128)^2)))*IF(Settings!$C$16="No",1,(1-SLR!$D24*Parameters!DF$181))))</f>
        <v>19473.378911658863</v>
      </c>
      <c r="DG25" s="22">
        <f ca="1">IF(DG$2=0,0,IF(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&lt;=Parameters!$B$189,Parameters!$B$189,(Parameters!$B$174*(1-Parameters!DG$185)*_xlfn.IFNA('[3]National GDP per capita ppp'!DG25,0)+(1-Parameters!$B$174)*DG24)*(1+(_xlfn.IFNA('[3]Nat GDP per cap ppp growth rate'!DG25,0)-IF(Settings!$C$16="No",0,Parameters!DG$164*('AMOC national temperature'!DG24-Parameters!DG$128)+Parameters!DG$165*('AMOC national temperature'!DG24-Parameters!DG$128)^2)))*IF(Settings!$C$16="No",1,(1-SLR!$D24*Parameters!DG$181))))</f>
        <v>7860.0495618616542</v>
      </c>
      <c r="DH25" s="22">
        <f ca="1">IF(DH$2=0,0,IF(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&lt;=Parameters!$B$189,Parameters!$B$189,(Parameters!$B$174*(1-Parameters!DH$185)*_xlfn.IFNA('[3]National GDP per capita ppp'!DH25,0)+(1-Parameters!$B$174)*DH24)*(1+(_xlfn.IFNA('[3]Nat GDP per cap ppp growth rate'!DH25,0)-IF(Settings!$C$16="No",0,Parameters!DH$164*('AMOC national temperature'!DH24-Parameters!DH$128)+Parameters!DH$165*('AMOC national temperature'!DH24-Parameters!DH$128)^2)))*IF(Settings!$C$16="No",1,(1-SLR!$D24*Parameters!DH$181))))</f>
        <v>8076.350651228634</v>
      </c>
      <c r="DI25" s="22">
        <f ca="1">IF(DI$2=0,0,IF((Parameters!$B$174*(1-Parameters!DI$185)*_xlfn.IFNA('[3]National GDP per capita ppp'!DI25,0)+(1-Parameters!$B$174)*DI24)*(1+(_xlfn.IFNA('[3]Nat GDP per cap ppp growth rate'!DI25,0)-IF(Settings!$C$16="No",0,Parameters!DI$164*('AMOC national temperature'!DI24-Parameters!DI$128)+Parameters!DI$165*('AMOC nati